   <v>2</v>
      </c>
      <c r="K752" s="6">
        <v>0.70313044473234398</v>
      </c>
      <c r="L752" s="6">
        <v>4</v>
      </c>
      <c r="M752" s="6">
        <v>0.8272165484901064</v>
      </c>
      <c r="N752" s="6">
        <v>20</v>
      </c>
      <c r="O752" s="6">
        <v>0.72153597544113868</v>
      </c>
      <c r="P752" s="6">
        <v>3</v>
      </c>
      <c r="Q752" s="6">
        <v>0.65891628890932963</v>
      </c>
      <c r="R752" s="6">
        <v>3</v>
      </c>
      <c r="S752" s="6">
        <v>0.69273335011944015</v>
      </c>
      <c r="T752" s="6">
        <v>20</v>
      </c>
      <c r="U752" s="6">
        <v>0.56234468420486483</v>
      </c>
      <c r="V752" s="6">
        <v>3</v>
      </c>
      <c r="W752" s="6">
        <v>0.5586377489335711</v>
      </c>
      <c r="X752" s="6">
        <v>4</v>
      </c>
      <c r="Y752" s="6">
        <v>0.67338255395062163</v>
      </c>
      <c r="Z752" s="6">
        <v>20</v>
      </c>
      <c r="AA752" s="6">
        <v>0.77404137557958941</v>
      </c>
      <c r="AB752" s="6">
        <v>3</v>
      </c>
      <c r="AC752" s="6">
        <v>0.69425279283120467</v>
      </c>
      <c r="AD752" s="6">
        <v>3</v>
      </c>
      <c r="AE752" s="6">
        <v>0.77153069641919592</v>
      </c>
      <c r="AF752" s="6">
        <v>10</v>
      </c>
      <c r="AG752" s="6">
        <v>0.52870566544247999</v>
      </c>
      <c r="AH752" s="6">
        <v>3</v>
      </c>
      <c r="AI752" s="6">
        <v>0.79428932098077321</v>
      </c>
      <c r="AJ752" s="6">
        <v>3</v>
      </c>
      <c r="AK752" s="6">
        <v>0.61679686464889405</v>
      </c>
      <c r="AL752" s="6">
        <v>20</v>
      </c>
      <c r="AM752" s="6">
        <v>0.92110117070774211</v>
      </c>
      <c r="AN752" s="6">
        <v>4</v>
      </c>
      <c r="AO752" s="6">
        <v>0.93964700579080829</v>
      </c>
      <c r="AP752" s="6">
        <v>4</v>
      </c>
      <c r="AQ752" s="6">
        <v>0.89017810348612303</v>
      </c>
      <c r="AR752" s="6">
        <v>10</v>
      </c>
      <c r="AS752" s="6">
        <v>0.99999789913080683</v>
      </c>
      <c r="AT752" s="6">
        <v>4</v>
      </c>
      <c r="AU752" s="6">
        <v>0.8862061504414247</v>
      </c>
      <c r="AV752" s="6">
        <v>4</v>
      </c>
      <c r="AW752" s="6">
        <v>0.91955580149340943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3</v>
      </c>
      <c r="G753" s="6">
        <v>0.43879738940273572</v>
      </c>
      <c r="H753" s="6">
        <v>4</v>
      </c>
      <c r="I753" s="6">
        <v>0.53397828801312452</v>
      </c>
      <c r="J753" s="6">
        <v>2</v>
      </c>
      <c r="K753" s="6">
        <v>0.89643493971334842</v>
      </c>
      <c r="L753" s="6">
        <v>4</v>
      </c>
      <c r="M753" s="6">
        <v>0.87751736031768157</v>
      </c>
      <c r="N753" s="6">
        <v>20</v>
      </c>
      <c r="O753" s="6">
        <v>0.83823342262662925</v>
      </c>
      <c r="P753" s="6">
        <v>4</v>
      </c>
      <c r="Q753" s="6">
        <v>0.62147009913079787</v>
      </c>
      <c r="R753" s="6">
        <v>3</v>
      </c>
      <c r="S753" s="6">
        <v>0.93819055057954159</v>
      </c>
      <c r="T753" s="6">
        <v>25</v>
      </c>
      <c r="U753" s="6">
        <v>0.61845193646962537</v>
      </c>
      <c r="V753" s="6">
        <v>3</v>
      </c>
      <c r="W753" s="6">
        <v>0.96940586350232594</v>
      </c>
      <c r="X753" s="6">
        <v>4</v>
      </c>
      <c r="Y753" s="6">
        <v>0.66547425972111451</v>
      </c>
      <c r="Z753" s="6">
        <v>20</v>
      </c>
      <c r="AA753" s="6">
        <v>0.58405431227926086</v>
      </c>
      <c r="AB753" s="6">
        <v>2</v>
      </c>
      <c r="AC753" s="6">
        <v>0.62234131425471217</v>
      </c>
      <c r="AD753" s="6">
        <v>3</v>
      </c>
      <c r="AE753" s="6">
        <v>0.81621330907422307</v>
      </c>
      <c r="AF753" s="6">
        <v>15</v>
      </c>
      <c r="AG753" s="6">
        <v>0.88156045282544038</v>
      </c>
      <c r="AH753" s="6">
        <v>3</v>
      </c>
      <c r="AI753" s="6">
        <v>0.98542823445212924</v>
      </c>
      <c r="AJ753" s="6">
        <v>3</v>
      </c>
      <c r="AK753" s="6">
        <v>0.71737850263044711</v>
      </c>
      <c r="AL753" s="6">
        <v>10</v>
      </c>
      <c r="AM753" s="6">
        <v>0.67848838398077926</v>
      </c>
      <c r="AN753" s="6">
        <v>4</v>
      </c>
      <c r="AO753" s="6">
        <v>0.81696006121401288</v>
      </c>
      <c r="AP753" s="6">
        <v>5</v>
      </c>
      <c r="AQ753" s="6">
        <v>0.5257666267908514</v>
      </c>
      <c r="AR753" s="6">
        <v>10</v>
      </c>
      <c r="AS753" s="6">
        <v>0.9999993295729247</v>
      </c>
      <c r="AT753" s="6">
        <v>4</v>
      </c>
      <c r="AU753" s="6">
        <v>0.41152671498009641</v>
      </c>
      <c r="AV753" s="6">
        <v>4</v>
      </c>
      <c r="AW753" s="6">
        <v>0.63507777961992795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77287976950626014</v>
      </c>
      <c r="H754" s="6">
        <v>4</v>
      </c>
      <c r="I754" s="6">
        <v>0.59633037799705413</v>
      </c>
      <c r="J754" s="6">
        <v>3</v>
      </c>
      <c r="K754" s="6">
        <v>0.55375977799494869</v>
      </c>
      <c r="L754" s="6">
        <v>5</v>
      </c>
      <c r="M754" s="6">
        <v>0.72912566635371956</v>
      </c>
      <c r="N754" s="6">
        <v>20</v>
      </c>
      <c r="O754" s="6">
        <v>0.6898280467892538</v>
      </c>
      <c r="P754" s="6">
        <v>4</v>
      </c>
      <c r="Q754" s="6">
        <v>0.82989683591081387</v>
      </c>
      <c r="R754" s="6">
        <v>3</v>
      </c>
      <c r="S754" s="6">
        <v>0.75250989721531314</v>
      </c>
      <c r="T754" s="6">
        <v>25</v>
      </c>
      <c r="U754" s="6">
        <v>0.35361126170944601</v>
      </c>
      <c r="V754" s="6">
        <v>3</v>
      </c>
      <c r="W754" s="6">
        <v>0.97589755716406223</v>
      </c>
      <c r="X754" s="6">
        <v>4</v>
      </c>
      <c r="Y754" s="6">
        <v>0.5227792960828952</v>
      </c>
      <c r="Z754" s="6">
        <v>20</v>
      </c>
      <c r="AA754" s="6">
        <v>0.43105764531120949</v>
      </c>
      <c r="AB754" s="6">
        <v>2</v>
      </c>
      <c r="AC754" s="6">
        <v>0.67893422942211901</v>
      </c>
      <c r="AD754" s="6">
        <v>3</v>
      </c>
      <c r="AE754" s="6">
        <v>0.83351318339979807</v>
      </c>
      <c r="AF754" s="6">
        <v>15</v>
      </c>
      <c r="AG754" s="6">
        <v>0.82733444352084251</v>
      </c>
      <c r="AH754" s="6">
        <v>3</v>
      </c>
      <c r="AI754" s="6">
        <v>0.95733507805781748</v>
      </c>
      <c r="AJ754" s="6">
        <v>3</v>
      </c>
      <c r="AK754" s="6">
        <v>0.75454876549501804</v>
      </c>
      <c r="AL754" s="6">
        <v>10</v>
      </c>
      <c r="AM754" s="6">
        <v>0.70538700748415661</v>
      </c>
      <c r="AN754" s="6">
        <v>4</v>
      </c>
      <c r="AO754" s="6">
        <v>0.73087831268843362</v>
      </c>
      <c r="AP754" s="6">
        <v>4</v>
      </c>
      <c r="AQ754" s="6">
        <v>0.69551906225998805</v>
      </c>
      <c r="AR754" s="6">
        <v>10</v>
      </c>
      <c r="AS754" s="6">
        <v>0.99999873355510194</v>
      </c>
      <c r="AT754" s="6">
        <v>4</v>
      </c>
      <c r="AU754" s="6">
        <v>0.49685052631585108</v>
      </c>
      <c r="AV754" s="6">
        <v>4</v>
      </c>
      <c r="AW754" s="6">
        <v>0.7156174947357723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89443696325809408</v>
      </c>
      <c r="H755" s="6">
        <v>4</v>
      </c>
      <c r="I755" s="6">
        <v>0.74043139235406741</v>
      </c>
      <c r="J755" s="6">
        <v>3</v>
      </c>
      <c r="K755" s="6">
        <v>0.52951065043869872</v>
      </c>
      <c r="L755" s="6">
        <v>4</v>
      </c>
      <c r="M755" s="6">
        <v>0.56332835333834086</v>
      </c>
      <c r="N755" s="6">
        <v>20</v>
      </c>
      <c r="O755" s="6">
        <v>0.79259162878197853</v>
      </c>
      <c r="P755" s="6">
        <v>3</v>
      </c>
      <c r="Q755" s="6">
        <v>0.69758584331947293</v>
      </c>
      <c r="R755" s="6">
        <v>3</v>
      </c>
      <c r="S755" s="6">
        <v>0.58769069405782626</v>
      </c>
      <c r="T755" s="6">
        <v>20</v>
      </c>
      <c r="U755" s="6">
        <v>0.67104585905604763</v>
      </c>
      <c r="V755" s="6">
        <v>3</v>
      </c>
      <c r="W755" s="6">
        <v>0.67409030052762409</v>
      </c>
      <c r="X755" s="6">
        <v>3</v>
      </c>
      <c r="Y755" s="6">
        <v>0.59218029387481252</v>
      </c>
      <c r="Z755" s="6">
        <v>20</v>
      </c>
      <c r="AA755" s="6">
        <v>0.79833341939784752</v>
      </c>
      <c r="AB755" s="6">
        <v>3</v>
      </c>
      <c r="AC755" s="6">
        <v>0.69425309135996971</v>
      </c>
      <c r="AD755" s="6">
        <v>4</v>
      </c>
      <c r="AE755" s="6">
        <v>0.55560101569437093</v>
      </c>
      <c r="AF755" s="6">
        <v>20</v>
      </c>
      <c r="AG755" s="6">
        <v>0.46663805249917523</v>
      </c>
      <c r="AH755" s="6">
        <v>3</v>
      </c>
      <c r="AI755" s="6">
        <v>0.87343739798129916</v>
      </c>
      <c r="AJ755" s="6">
        <v>3</v>
      </c>
      <c r="AK755" s="6">
        <v>0.854961970484579</v>
      </c>
      <c r="AL755" s="6">
        <v>10</v>
      </c>
      <c r="AM755" s="6">
        <v>0.97196456689294208</v>
      </c>
      <c r="AN755" s="6">
        <v>4</v>
      </c>
      <c r="AO755" s="6">
        <v>0.97603052543273516</v>
      </c>
      <c r="AP755" s="6">
        <v>4</v>
      </c>
      <c r="AQ755" s="6">
        <v>0.94649510219012911</v>
      </c>
      <c r="AR755" s="6">
        <v>10</v>
      </c>
      <c r="AS755" s="6">
        <v>0.99999944877650193</v>
      </c>
      <c r="AT755" s="6">
        <v>4</v>
      </c>
      <c r="AU755" s="6">
        <v>0.93164140212943825</v>
      </c>
      <c r="AV755" s="6">
        <v>4</v>
      </c>
      <c r="AW755" s="6">
        <v>0.96768688494293775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4768038567653521</v>
      </c>
      <c r="H756" s="6">
        <v>3</v>
      </c>
      <c r="I756" s="6">
        <v>0.48074972814232081</v>
      </c>
      <c r="J756" s="6">
        <v>2</v>
      </c>
      <c r="K756" s="6">
        <v>0.85822831799888222</v>
      </c>
      <c r="L756" s="6">
        <v>4</v>
      </c>
      <c r="M756" s="6">
        <v>0.922332897866039</v>
      </c>
      <c r="N756" s="6">
        <v>20</v>
      </c>
      <c r="O756" s="6">
        <v>0.802788497612134</v>
      </c>
      <c r="P756" s="6">
        <v>3</v>
      </c>
      <c r="Q756" s="6">
        <v>0.49300936952418067</v>
      </c>
      <c r="R756" s="6">
        <v>3</v>
      </c>
      <c r="S756" s="6">
        <v>0.65090729559091631</v>
      </c>
      <c r="T756" s="6">
        <v>20</v>
      </c>
      <c r="U756" s="6">
        <v>0.33834476113198397</v>
      </c>
      <c r="V756" s="6">
        <v>2</v>
      </c>
      <c r="W756" s="6">
        <v>0.49598787406780243</v>
      </c>
      <c r="X756" s="6">
        <v>2</v>
      </c>
      <c r="Y756" s="6">
        <v>0.6510741445115521</v>
      </c>
      <c r="Z756" s="6">
        <v>20</v>
      </c>
      <c r="AA756" s="6">
        <v>0.58608417287610826</v>
      </c>
      <c r="AB756" s="6">
        <v>2</v>
      </c>
      <c r="AC756" s="6">
        <v>0.89256418673852356</v>
      </c>
      <c r="AD756" s="6">
        <v>2</v>
      </c>
      <c r="AE756" s="6">
        <v>0.77295640433451551</v>
      </c>
      <c r="AF756" s="6">
        <v>20</v>
      </c>
      <c r="AG756" s="6">
        <v>0.52522115367189171</v>
      </c>
      <c r="AH756" s="6">
        <v>3</v>
      </c>
      <c r="AI756" s="6">
        <v>0.93317369610821121</v>
      </c>
      <c r="AJ756" s="6">
        <v>3</v>
      </c>
      <c r="AK756" s="6">
        <v>0.74859297330791785</v>
      </c>
      <c r="AL756" s="6">
        <v>10</v>
      </c>
      <c r="AM756" s="6">
        <v>0.98654958226193412</v>
      </c>
      <c r="AN756" s="6">
        <v>4</v>
      </c>
      <c r="AO756" s="6">
        <v>0.98927984584236794</v>
      </c>
      <c r="AP756" s="6">
        <v>4</v>
      </c>
      <c r="AQ756" s="6">
        <v>0.91422675270327491</v>
      </c>
      <c r="AR756" s="6">
        <v>10</v>
      </c>
      <c r="AS756" s="6">
        <v>0.99999980638736874</v>
      </c>
      <c r="AT756" s="6">
        <v>4</v>
      </c>
      <c r="AU756" s="6">
        <v>0.783597933580373</v>
      </c>
      <c r="AV756" s="6">
        <v>4</v>
      </c>
      <c r="AW756" s="6">
        <v>0.92588883512821663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4</v>
      </c>
      <c r="G757" s="6">
        <v>0.51939576158525547</v>
      </c>
      <c r="H757" s="6">
        <v>4</v>
      </c>
      <c r="I757" s="6">
        <v>0.593961486062621</v>
      </c>
      <c r="J757" s="6">
        <v>2</v>
      </c>
      <c r="K757" s="6">
        <v>0.67278858962634103</v>
      </c>
      <c r="L757" s="6">
        <v>5</v>
      </c>
      <c r="M757" s="6">
        <v>0.95154803506945407</v>
      </c>
      <c r="N757" s="6">
        <v>20</v>
      </c>
      <c r="O757" s="6">
        <v>0.76033762570529062</v>
      </c>
      <c r="P757" s="6">
        <v>4</v>
      </c>
      <c r="Q757" s="6">
        <v>0.52803738122885391</v>
      </c>
      <c r="R757" s="6">
        <v>3</v>
      </c>
      <c r="S757" s="6">
        <v>0.90883808952883915</v>
      </c>
      <c r="T757" s="6">
        <v>20</v>
      </c>
      <c r="U757" s="6">
        <v>0.37373774279961169</v>
      </c>
      <c r="V757" s="6">
        <v>3</v>
      </c>
      <c r="W757" s="6">
        <v>0.56204851904197883</v>
      </c>
      <c r="X757" s="6">
        <v>2</v>
      </c>
      <c r="Y757" s="6">
        <v>0.55909274905090545</v>
      </c>
      <c r="Z757" s="6">
        <v>20</v>
      </c>
      <c r="AA757" s="6">
        <v>0.46461810053943581</v>
      </c>
      <c r="AB757" s="6">
        <v>2</v>
      </c>
      <c r="AC757" s="6">
        <v>0.49991226797778088</v>
      </c>
      <c r="AD757" s="6">
        <v>2</v>
      </c>
      <c r="AE757" s="6">
        <v>0.94189558452760458</v>
      </c>
      <c r="AF757" s="6">
        <v>20</v>
      </c>
      <c r="AG757" s="6">
        <v>0.61919723014293415</v>
      </c>
      <c r="AH757" s="6">
        <v>3</v>
      </c>
      <c r="AI757" s="6">
        <v>0.94968897759241333</v>
      </c>
      <c r="AJ757" s="6">
        <v>2</v>
      </c>
      <c r="AK757" s="6">
        <v>0.61887996667780731</v>
      </c>
      <c r="AL757" s="6">
        <v>10</v>
      </c>
      <c r="AM757" s="6">
        <v>0.97939692049105476</v>
      </c>
      <c r="AN757" s="6">
        <v>4</v>
      </c>
      <c r="AO757" s="6">
        <v>0.86356478340497145</v>
      </c>
      <c r="AP757" s="6">
        <v>4</v>
      </c>
      <c r="AQ757" s="6">
        <v>0.7968702830202522</v>
      </c>
      <c r="AR757" s="6">
        <v>10</v>
      </c>
      <c r="AS757" s="6">
        <v>0.99999980638736874</v>
      </c>
      <c r="AT757" s="6">
        <v>4</v>
      </c>
      <c r="AU757" s="6">
        <v>0.4575294338737449</v>
      </c>
      <c r="AV757" s="6">
        <v>4</v>
      </c>
      <c r="AW757" s="6">
        <v>0.65685262547845646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7346947978075788</v>
      </c>
      <c r="H758" s="6">
        <v>3</v>
      </c>
      <c r="I758" s="6">
        <v>0.40524413136045778</v>
      </c>
      <c r="J758" s="6">
        <v>2</v>
      </c>
      <c r="K758" s="6">
        <v>0.55816612268662202</v>
      </c>
      <c r="L758" s="6">
        <v>5</v>
      </c>
      <c r="M758" s="6">
        <v>0.98596981740416001</v>
      </c>
      <c r="N758" s="6">
        <v>20</v>
      </c>
      <c r="O758" s="6">
        <v>0.75373439824555555</v>
      </c>
      <c r="P758" s="6">
        <v>3</v>
      </c>
      <c r="Q758" s="6">
        <v>0.92027376734876176</v>
      </c>
      <c r="R758" s="6">
        <v>3</v>
      </c>
      <c r="S758" s="6">
        <v>0.87834630349178144</v>
      </c>
      <c r="T758" s="6">
        <v>20</v>
      </c>
      <c r="U758" s="6">
        <v>0.65391181242759955</v>
      </c>
      <c r="V758" s="6">
        <v>2</v>
      </c>
      <c r="W758" s="6">
        <v>0.93214255498558884</v>
      </c>
      <c r="X758" s="6">
        <v>2</v>
      </c>
      <c r="Y758" s="6">
        <v>0.85159225555314544</v>
      </c>
      <c r="Z758" s="6">
        <v>20</v>
      </c>
      <c r="AA758" s="6">
        <v>0.8204501958914675</v>
      </c>
      <c r="AB758" s="6">
        <v>2</v>
      </c>
      <c r="AC758" s="6">
        <v>0.99570375936016653</v>
      </c>
      <c r="AD758" s="6">
        <v>2</v>
      </c>
      <c r="AE758" s="6">
        <v>0.81591537214741883</v>
      </c>
      <c r="AF758" s="6">
        <v>20</v>
      </c>
      <c r="AG758" s="6">
        <v>0.82123371410328072</v>
      </c>
      <c r="AH758" s="6">
        <v>2</v>
      </c>
      <c r="AI758" s="6">
        <v>0.97692339832788266</v>
      </c>
      <c r="AJ758" s="6">
        <v>2</v>
      </c>
      <c r="AK758" s="6">
        <v>0.8276406470085983</v>
      </c>
      <c r="AL758" s="6">
        <v>10</v>
      </c>
      <c r="AM758" s="6">
        <v>0.98375294067959829</v>
      </c>
      <c r="AN758" s="6">
        <v>4</v>
      </c>
      <c r="AO758" s="6">
        <v>0.88024596049534365</v>
      </c>
      <c r="AP758" s="6">
        <v>4</v>
      </c>
      <c r="AQ758" s="6">
        <v>0.87702472000531462</v>
      </c>
      <c r="AR758" s="6">
        <v>10</v>
      </c>
      <c r="AS758" s="6">
        <v>0.9999993295729247</v>
      </c>
      <c r="AT758" s="6">
        <v>3</v>
      </c>
      <c r="AU758" s="6">
        <v>0.76715484041794657</v>
      </c>
      <c r="AV758" s="6">
        <v>3</v>
      </c>
      <c r="AW758" s="6">
        <v>0.94898065044049229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6534887637639204</v>
      </c>
      <c r="H759" s="6">
        <v>3</v>
      </c>
      <c r="I759" s="6">
        <v>0.74734746854323419</v>
      </c>
      <c r="J759" s="6">
        <v>2</v>
      </c>
      <c r="K759" s="6">
        <v>0.46680251072310491</v>
      </c>
      <c r="L759" s="6">
        <v>5</v>
      </c>
      <c r="M759" s="6">
        <v>0.70419605808335939</v>
      </c>
      <c r="N759" s="6">
        <v>20</v>
      </c>
      <c r="O759" s="6">
        <v>0.80924989979525885</v>
      </c>
      <c r="P759" s="6">
        <v>3</v>
      </c>
      <c r="Q759" s="6">
        <v>0.74310556124649563</v>
      </c>
      <c r="R759" s="6">
        <v>3</v>
      </c>
      <c r="S759" s="6">
        <v>0.56029965508553237</v>
      </c>
      <c r="T759" s="6">
        <v>15</v>
      </c>
      <c r="U759" s="6">
        <v>0.59425081575239458</v>
      </c>
      <c r="V759" s="6">
        <v>2</v>
      </c>
      <c r="W759" s="6">
        <v>0.99615874486797351</v>
      </c>
      <c r="X759" s="6">
        <v>2</v>
      </c>
      <c r="Y759" s="6">
        <v>0.97962521415497117</v>
      </c>
      <c r="Z759" s="6">
        <v>25</v>
      </c>
      <c r="AA759" s="6">
        <v>0.84518868558637883</v>
      </c>
      <c r="AB759" s="6">
        <v>2</v>
      </c>
      <c r="AC759" s="6">
        <v>0.99361421385065052</v>
      </c>
      <c r="AD759" s="6">
        <v>2</v>
      </c>
      <c r="AE759" s="6">
        <v>0.87095721938556636</v>
      </c>
      <c r="AF759" s="6">
        <v>20</v>
      </c>
      <c r="AG759" s="6">
        <v>0.67880281405409126</v>
      </c>
      <c r="AH759" s="6">
        <v>2</v>
      </c>
      <c r="AI759" s="6">
        <v>0.99005033966476241</v>
      </c>
      <c r="AJ759" s="6">
        <v>2</v>
      </c>
      <c r="AK759" s="6">
        <v>0.93095477470591292</v>
      </c>
      <c r="AL759" s="6">
        <v>10</v>
      </c>
      <c r="AM759" s="6">
        <v>0.59128376676449346</v>
      </c>
      <c r="AN759" s="6">
        <v>4</v>
      </c>
      <c r="AO759" s="6">
        <v>0.96645785217660374</v>
      </c>
      <c r="AP759" s="6">
        <v>4</v>
      </c>
      <c r="AQ759" s="6">
        <v>0.88806279801947663</v>
      </c>
      <c r="AR759" s="6">
        <v>10</v>
      </c>
      <c r="AS759" s="6">
        <v>0.99999623028460538</v>
      </c>
      <c r="AT759" s="6">
        <v>4</v>
      </c>
      <c r="AU759" s="6">
        <v>0.61750754001743646</v>
      </c>
      <c r="AV759" s="6">
        <v>4</v>
      </c>
      <c r="AW759" s="6">
        <v>0.61137210216433191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55943085635604983</v>
      </c>
      <c r="H760" s="6">
        <v>3</v>
      </c>
      <c r="I760" s="6">
        <v>0.51537700375874096</v>
      </c>
      <c r="J760" s="6">
        <v>4</v>
      </c>
      <c r="K760" s="6">
        <v>0.49654825990950058</v>
      </c>
      <c r="L760" s="6">
        <v>5</v>
      </c>
      <c r="M760" s="6">
        <v>0.99751305209171448</v>
      </c>
      <c r="N760" s="6">
        <v>20</v>
      </c>
      <c r="O760" s="6">
        <v>0.72740441273402001</v>
      </c>
      <c r="P760" s="6">
        <v>3</v>
      </c>
      <c r="Q760" s="6">
        <v>0.78655961619383263</v>
      </c>
      <c r="R760" s="6">
        <v>3</v>
      </c>
      <c r="S760" s="6">
        <v>0.76378144308630136</v>
      </c>
      <c r="T760" s="6">
        <v>25</v>
      </c>
      <c r="U760" s="6">
        <v>0.40995761609722808</v>
      </c>
      <c r="V760" s="6">
        <v>2</v>
      </c>
      <c r="W760" s="6">
        <v>0.98591025479471728</v>
      </c>
      <c r="X760" s="6">
        <v>2</v>
      </c>
      <c r="Y760" s="6">
        <v>0.97682669746697026</v>
      </c>
      <c r="Z760" s="6">
        <v>20</v>
      </c>
      <c r="AA760" s="6">
        <v>0.54968510559409212</v>
      </c>
      <c r="AB760" s="6">
        <v>2</v>
      </c>
      <c r="AC760" s="6">
        <v>0.99856615483964961</v>
      </c>
      <c r="AD760" s="6">
        <v>2</v>
      </c>
      <c r="AE760" s="6">
        <v>0.89252848488509584</v>
      </c>
      <c r="AF760" s="6">
        <v>15</v>
      </c>
      <c r="AG760" s="6">
        <v>0.83511175062691867</v>
      </c>
      <c r="AH760" s="6">
        <v>2</v>
      </c>
      <c r="AI760" s="6">
        <v>0.9976745137424804</v>
      </c>
      <c r="AJ760" s="6">
        <v>2</v>
      </c>
      <c r="AK760" s="6">
        <v>0.96966650197368942</v>
      </c>
      <c r="AL760" s="6">
        <v>10</v>
      </c>
      <c r="AM760" s="6">
        <v>0.62203967630850754</v>
      </c>
      <c r="AN760" s="6">
        <v>4</v>
      </c>
      <c r="AO760" s="6">
        <v>0.95726090182310408</v>
      </c>
      <c r="AP760" s="6">
        <v>4</v>
      </c>
      <c r="AQ760" s="6">
        <v>0.93169883027538281</v>
      </c>
      <c r="AR760" s="6">
        <v>10</v>
      </c>
      <c r="AS760" s="6">
        <v>0.99999885275865807</v>
      </c>
      <c r="AT760" s="6">
        <v>3</v>
      </c>
      <c r="AU760" s="6">
        <v>0.68244044213625055</v>
      </c>
      <c r="AV760" s="6">
        <v>3</v>
      </c>
      <c r="AW760" s="6">
        <v>0.92356110940987746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0088662870700282</v>
      </c>
      <c r="H761" s="6">
        <v>4</v>
      </c>
      <c r="I761" s="6">
        <v>0.59825573855737635</v>
      </c>
      <c r="J761" s="6">
        <v>2</v>
      </c>
      <c r="K761" s="6">
        <v>0.55234418691351861</v>
      </c>
      <c r="L761" s="6">
        <v>5</v>
      </c>
      <c r="M761" s="6">
        <v>0.93774848086511708</v>
      </c>
      <c r="N761" s="6">
        <v>20</v>
      </c>
      <c r="O761" s="6">
        <v>0.77670846883853117</v>
      </c>
      <c r="P761" s="6">
        <v>3</v>
      </c>
      <c r="Q761" s="6">
        <v>0.94381280244111077</v>
      </c>
      <c r="R761" s="6">
        <v>3</v>
      </c>
      <c r="S761" s="6">
        <v>0.72407150330646208</v>
      </c>
      <c r="T761" s="6">
        <v>20</v>
      </c>
      <c r="U761" s="6">
        <v>0.44623016279357458</v>
      </c>
      <c r="V761" s="6">
        <v>2</v>
      </c>
      <c r="W761" s="6">
        <v>0.95767825131528772</v>
      </c>
      <c r="X761" s="6">
        <v>2</v>
      </c>
      <c r="Y761" s="6">
        <v>0.59251899346833947</v>
      </c>
      <c r="Z761" s="6">
        <v>20</v>
      </c>
      <c r="AA761" s="6">
        <v>0.78997294574490429</v>
      </c>
      <c r="AB761" s="6">
        <v>2</v>
      </c>
      <c r="AC761" s="6">
        <v>0.96245883746964933</v>
      </c>
      <c r="AD761" s="6">
        <v>2</v>
      </c>
      <c r="AE761" s="6">
        <v>0.59181734532987129</v>
      </c>
      <c r="AF761" s="6">
        <v>20</v>
      </c>
      <c r="AG761" s="6">
        <v>0.58689215403158002</v>
      </c>
      <c r="AH761" s="6">
        <v>2</v>
      </c>
      <c r="AI761" s="6">
        <v>0.89140505288819527</v>
      </c>
      <c r="AJ761" s="6">
        <v>2</v>
      </c>
      <c r="AK761" s="6">
        <v>0.80912711353149336</v>
      </c>
      <c r="AL761" s="6">
        <v>10</v>
      </c>
      <c r="AM761" s="6">
        <v>0.97749953971746573</v>
      </c>
      <c r="AN761" s="6">
        <v>4</v>
      </c>
      <c r="AO761" s="6">
        <v>0.91413778448496563</v>
      </c>
      <c r="AP761" s="6">
        <v>4</v>
      </c>
      <c r="AQ761" s="6">
        <v>0.89788035906119945</v>
      </c>
      <c r="AR761" s="6">
        <v>10</v>
      </c>
      <c r="AS761" s="6">
        <v>0.99999885275865807</v>
      </c>
      <c r="AT761" s="6">
        <v>3</v>
      </c>
      <c r="AU761" s="6">
        <v>0.84497473625076835</v>
      </c>
      <c r="AV761" s="6">
        <v>3</v>
      </c>
      <c r="AW761" s="6">
        <v>0.91390653687954648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4</v>
      </c>
      <c r="G762" s="6">
        <v>0.47057727183424358</v>
      </c>
      <c r="H762" s="6">
        <v>3</v>
      </c>
      <c r="I762" s="6">
        <v>0.76690256467995244</v>
      </c>
      <c r="J762" s="6">
        <v>2</v>
      </c>
      <c r="K762" s="6">
        <v>0.79891367528311208</v>
      </c>
      <c r="L762" s="6">
        <v>4</v>
      </c>
      <c r="M762" s="6">
        <v>0.85031875832691795</v>
      </c>
      <c r="N762" s="6">
        <v>20</v>
      </c>
      <c r="O762" s="6">
        <v>0.82316076266450489</v>
      </c>
      <c r="P762" s="6">
        <v>3</v>
      </c>
      <c r="Q762" s="6">
        <v>0.59159017842440165</v>
      </c>
      <c r="R762" s="6">
        <v>3</v>
      </c>
      <c r="S762" s="6">
        <v>0.62866813426358226</v>
      </c>
      <c r="T762" s="6">
        <v>15</v>
      </c>
      <c r="U762" s="6">
        <v>0.42358033069864259</v>
      </c>
      <c r="V762" s="6">
        <v>2</v>
      </c>
      <c r="W762" s="6">
        <v>0.97963104784049126</v>
      </c>
      <c r="X762" s="6">
        <v>2</v>
      </c>
      <c r="Y762" s="6">
        <v>0.97523553870560498</v>
      </c>
      <c r="Z762" s="6">
        <v>25</v>
      </c>
      <c r="AA762" s="6">
        <v>0.87627425549066384</v>
      </c>
      <c r="AB762" s="6">
        <v>2</v>
      </c>
      <c r="AC762" s="6">
        <v>0.81740593258972105</v>
      </c>
      <c r="AD762" s="6">
        <v>2</v>
      </c>
      <c r="AE762" s="6">
        <v>0.77562618129581984</v>
      </c>
      <c r="AF762" s="6">
        <v>20</v>
      </c>
      <c r="AG762" s="6">
        <v>0.41671666439694599</v>
      </c>
      <c r="AH762" s="6">
        <v>2</v>
      </c>
      <c r="AI762" s="6">
        <v>0.98462471540270058</v>
      </c>
      <c r="AJ762" s="6">
        <v>2</v>
      </c>
      <c r="AK762" s="6">
        <v>0.89560151737833582</v>
      </c>
      <c r="AL762" s="6">
        <v>10</v>
      </c>
      <c r="AM762" s="6">
        <v>0.59071468774254943</v>
      </c>
      <c r="AN762" s="6">
        <v>4</v>
      </c>
      <c r="AO762" s="6">
        <v>0.98627271835490549</v>
      </c>
      <c r="AP762" s="6">
        <v>4</v>
      </c>
      <c r="AQ762" s="6">
        <v>0.84897943973645884</v>
      </c>
      <c r="AR762" s="6">
        <v>10</v>
      </c>
      <c r="AS762" s="6">
        <v>0.99999408462889583</v>
      </c>
      <c r="AT762" s="6">
        <v>4</v>
      </c>
      <c r="AU762" s="6">
        <v>0.72479079093334486</v>
      </c>
      <c r="AV762" s="6">
        <v>4</v>
      </c>
      <c r="AW762" s="6">
        <v>0.81459773033843197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1437630744097493</v>
      </c>
      <c r="H763" s="6">
        <v>3</v>
      </c>
      <c r="I763" s="6">
        <v>0.4751636062693938</v>
      </c>
      <c r="J763" s="6">
        <v>4</v>
      </c>
      <c r="K763" s="6">
        <v>0.40114094485599089</v>
      </c>
      <c r="L763" s="6">
        <v>5</v>
      </c>
      <c r="M763" s="6">
        <v>0.99263502930214897</v>
      </c>
      <c r="N763" s="6">
        <v>20</v>
      </c>
      <c r="O763" s="6">
        <v>0.53882394181138271</v>
      </c>
      <c r="P763" s="6">
        <v>3</v>
      </c>
      <c r="Q763" s="6">
        <v>0.96158900436033468</v>
      </c>
      <c r="R763" s="6">
        <v>3</v>
      </c>
      <c r="S763" s="6">
        <v>0.65696142241951416</v>
      </c>
      <c r="T763" s="6">
        <v>20</v>
      </c>
      <c r="U763" s="6">
        <v>0.40539355620371409</v>
      </c>
      <c r="V763" s="6">
        <v>2</v>
      </c>
      <c r="W763" s="6">
        <v>0.99534956252604856</v>
      </c>
      <c r="X763" s="6">
        <v>2</v>
      </c>
      <c r="Y763" s="6">
        <v>0.98872318042138885</v>
      </c>
      <c r="Z763" s="6">
        <v>20</v>
      </c>
      <c r="AA763" s="6">
        <v>0.58735380880808485</v>
      </c>
      <c r="AB763" s="6">
        <v>2</v>
      </c>
      <c r="AC763" s="6">
        <v>0.99518789674699359</v>
      </c>
      <c r="AD763" s="6">
        <v>2</v>
      </c>
      <c r="AE763" s="6">
        <v>0.94185011090652571</v>
      </c>
      <c r="AF763" s="6">
        <v>20</v>
      </c>
      <c r="AG763" s="6">
        <v>0.75044152174882306</v>
      </c>
      <c r="AH763" s="6">
        <v>2</v>
      </c>
      <c r="AI763" s="6">
        <v>0.94654145886942709</v>
      </c>
      <c r="AJ763" s="6">
        <v>2</v>
      </c>
      <c r="AK763" s="6">
        <v>0.90283794009938179</v>
      </c>
      <c r="AL763" s="6">
        <v>10</v>
      </c>
      <c r="AM763" s="6">
        <v>0.98622714769050834</v>
      </c>
      <c r="AN763" s="6">
        <v>4</v>
      </c>
      <c r="AO763" s="6">
        <v>0.92345455507631147</v>
      </c>
      <c r="AP763" s="6">
        <v>4</v>
      </c>
      <c r="AQ763" s="6">
        <v>0.88334821203378688</v>
      </c>
      <c r="AR763" s="6">
        <v>10</v>
      </c>
      <c r="AS763" s="6">
        <v>0.99999980638736874</v>
      </c>
      <c r="AT763" s="6">
        <v>3</v>
      </c>
      <c r="AU763" s="6">
        <v>0.59853597331554831</v>
      </c>
      <c r="AV763" s="6">
        <v>3</v>
      </c>
      <c r="AW763" s="6">
        <v>0.89974790090639012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9406198979025635</v>
      </c>
      <c r="H764" s="6">
        <v>2</v>
      </c>
      <c r="I764" s="6">
        <v>0.48646530277109529</v>
      </c>
      <c r="J764" s="6">
        <v>2</v>
      </c>
      <c r="K764" s="6">
        <v>0.54105549328931812</v>
      </c>
      <c r="L764" s="6">
        <v>5</v>
      </c>
      <c r="M764" s="6">
        <v>0.94232525093415076</v>
      </c>
      <c r="N764" s="6">
        <v>20</v>
      </c>
      <c r="O764" s="6">
        <v>0.73533747168097108</v>
      </c>
      <c r="P764" s="6">
        <v>3</v>
      </c>
      <c r="Q764" s="6">
        <v>0.91859706699796428</v>
      </c>
      <c r="R764" s="6">
        <v>3</v>
      </c>
      <c r="S764" s="6">
        <v>0.82477620179457334</v>
      </c>
      <c r="T764" s="6">
        <v>20</v>
      </c>
      <c r="U764" s="6">
        <v>0.57287401818065464</v>
      </c>
      <c r="V764" s="6">
        <v>3</v>
      </c>
      <c r="W764" s="6">
        <v>0.52721273508832467</v>
      </c>
      <c r="X764" s="6">
        <v>2</v>
      </c>
      <c r="Y764" s="6">
        <v>0.63322223899207253</v>
      </c>
      <c r="Z764" s="6">
        <v>20</v>
      </c>
      <c r="AA764" s="6">
        <v>0.66542781123885686</v>
      </c>
      <c r="AB764" s="6">
        <v>2</v>
      </c>
      <c r="AC764" s="6">
        <v>0.77647968422523961</v>
      </c>
      <c r="AD764" s="6">
        <v>2</v>
      </c>
      <c r="AE764" s="6">
        <v>0.890943148450418</v>
      </c>
      <c r="AF764" s="6">
        <v>20</v>
      </c>
      <c r="AG764" s="6">
        <v>0.46285670742498819</v>
      </c>
      <c r="AH764" s="6">
        <v>3</v>
      </c>
      <c r="AI764" s="6">
        <v>0.86432712062410588</v>
      </c>
      <c r="AJ764" s="6">
        <v>2</v>
      </c>
      <c r="AK764" s="6">
        <v>0.67036029996301583</v>
      </c>
      <c r="AL764" s="6">
        <v>10</v>
      </c>
      <c r="AM764" s="6">
        <v>0.98095510499018623</v>
      </c>
      <c r="AN764" s="6">
        <v>4</v>
      </c>
      <c r="AO764" s="6">
        <v>0.96908244611575012</v>
      </c>
      <c r="AP764" s="6">
        <v>4</v>
      </c>
      <c r="AQ764" s="6">
        <v>0.84207968622140328</v>
      </c>
      <c r="AR764" s="6">
        <v>10</v>
      </c>
      <c r="AS764" s="6">
        <v>0.99999944877650193</v>
      </c>
      <c r="AT764" s="6">
        <v>3</v>
      </c>
      <c r="AU764" s="6">
        <v>0.68881333245133292</v>
      </c>
      <c r="AV764" s="6">
        <v>3</v>
      </c>
      <c r="AW764" s="6">
        <v>0.72007468729334234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58286924346962377</v>
      </c>
      <c r="H765" s="6">
        <v>2</v>
      </c>
      <c r="I765" s="6">
        <v>0.58087714434874471</v>
      </c>
      <c r="J765" s="6">
        <v>2</v>
      </c>
      <c r="K765" s="6">
        <v>0.71568442241336938</v>
      </c>
      <c r="L765" s="6">
        <v>4</v>
      </c>
      <c r="M765" s="6">
        <v>0.7667624950504367</v>
      </c>
      <c r="N765" s="6">
        <v>20</v>
      </c>
      <c r="O765" s="6">
        <v>0.84330464018798579</v>
      </c>
      <c r="P765" s="6">
        <v>3</v>
      </c>
      <c r="Q765" s="6">
        <v>0.89005370978837284</v>
      </c>
      <c r="R765" s="6">
        <v>3</v>
      </c>
      <c r="S765" s="6">
        <v>0.85803387407466325</v>
      </c>
      <c r="T765" s="6">
        <v>20</v>
      </c>
      <c r="U765" s="6">
        <v>0.40544633377207823</v>
      </c>
      <c r="V765" s="6">
        <v>3</v>
      </c>
      <c r="W765" s="6">
        <v>0.62149988690650748</v>
      </c>
      <c r="X765" s="6">
        <v>2</v>
      </c>
      <c r="Y765" s="6">
        <v>0.94565984828459371</v>
      </c>
      <c r="Z765" s="6">
        <v>20</v>
      </c>
      <c r="AA765" s="6">
        <v>0.50173539492519803</v>
      </c>
      <c r="AB765" s="6">
        <v>3</v>
      </c>
      <c r="AC765" s="6">
        <v>0.8162856532656918</v>
      </c>
      <c r="AD765" s="6">
        <v>2</v>
      </c>
      <c r="AE765" s="6">
        <v>0.81718845798031092</v>
      </c>
      <c r="AF765" s="6">
        <v>20</v>
      </c>
      <c r="AG765" s="6">
        <v>0.64846658704463145</v>
      </c>
      <c r="AH765" s="6">
        <v>2</v>
      </c>
      <c r="AI765" s="6">
        <v>0.55945280885355841</v>
      </c>
      <c r="AJ765" s="6">
        <v>2</v>
      </c>
      <c r="AK765" s="6">
        <v>0.91412853345739686</v>
      </c>
      <c r="AL765" s="6">
        <v>10</v>
      </c>
      <c r="AM765" s="6">
        <v>0.9874360971969931</v>
      </c>
      <c r="AN765" s="6">
        <v>4</v>
      </c>
      <c r="AO765" s="6">
        <v>0.86631291670383292</v>
      </c>
      <c r="AP765" s="6">
        <v>4</v>
      </c>
      <c r="AQ765" s="6">
        <v>0.82133509344995426</v>
      </c>
      <c r="AR765" s="6">
        <v>10</v>
      </c>
      <c r="AS765" s="6">
        <v>1</v>
      </c>
      <c r="AT765" s="6">
        <v>3</v>
      </c>
      <c r="AU765" s="6">
        <v>0.61390830646003391</v>
      </c>
      <c r="AV765" s="6">
        <v>3</v>
      </c>
      <c r="AW765" s="6">
        <v>0.6786701889421205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9889203852533532</v>
      </c>
      <c r="H766" s="6">
        <v>2</v>
      </c>
      <c r="I766" s="6">
        <v>0.56824262203166653</v>
      </c>
      <c r="J766" s="6">
        <v>2</v>
      </c>
      <c r="K766" s="6">
        <v>0.3928653290547594</v>
      </c>
      <c r="L766" s="6">
        <v>4</v>
      </c>
      <c r="M766" s="6">
        <v>0.56076439776733999</v>
      </c>
      <c r="N766" s="6">
        <v>20</v>
      </c>
      <c r="O766" s="6">
        <v>0.79418365575851635</v>
      </c>
      <c r="P766" s="6">
        <v>3</v>
      </c>
      <c r="Q766" s="6">
        <v>0.97856893006762946</v>
      </c>
      <c r="R766" s="6">
        <v>3</v>
      </c>
      <c r="S766" s="6">
        <v>0.77696451414380874</v>
      </c>
      <c r="T766" s="6">
        <v>15</v>
      </c>
      <c r="U766" s="6">
        <v>0.44984954345601802</v>
      </c>
      <c r="V766" s="6">
        <v>2</v>
      </c>
      <c r="W766" s="6">
        <v>0.62238891273856922</v>
      </c>
      <c r="X766" s="6">
        <v>2</v>
      </c>
      <c r="Y766" s="6">
        <v>0.98702840384921753</v>
      </c>
      <c r="Z766" s="6">
        <v>25</v>
      </c>
      <c r="AA766" s="6">
        <v>0.85715948572751666</v>
      </c>
      <c r="AB766" s="6">
        <v>3</v>
      </c>
      <c r="AC766" s="6">
        <v>0.95059287509169932</v>
      </c>
      <c r="AD766" s="6">
        <v>2</v>
      </c>
      <c r="AE766" s="6">
        <v>0.93148125742163101</v>
      </c>
      <c r="AF766" s="6">
        <v>15</v>
      </c>
      <c r="AG766" s="6">
        <v>0.47195504574409058</v>
      </c>
      <c r="AH766" s="6">
        <v>3</v>
      </c>
      <c r="AI766" s="6">
        <v>0.89564780326077087</v>
      </c>
      <c r="AJ766" s="6">
        <v>2</v>
      </c>
      <c r="AK766" s="6">
        <v>0.72845217798289519</v>
      </c>
      <c r="AL766" s="6">
        <v>15</v>
      </c>
      <c r="AM766" s="6">
        <v>0.87681066439771105</v>
      </c>
      <c r="AN766" s="6">
        <v>4</v>
      </c>
      <c r="AO766" s="6">
        <v>0.99286988713269997</v>
      </c>
      <c r="AP766" s="6">
        <v>4</v>
      </c>
      <c r="AQ766" s="6">
        <v>0.8450310049919022</v>
      </c>
      <c r="AR766" s="6">
        <v>10</v>
      </c>
      <c r="AS766" s="6">
        <v>0.9999981375378344</v>
      </c>
      <c r="AT766" s="6">
        <v>3</v>
      </c>
      <c r="AU766" s="6">
        <v>0.39423285173549699</v>
      </c>
      <c r="AV766" s="6">
        <v>3</v>
      </c>
      <c r="AW766" s="6">
        <v>0.65674027387804845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0024141137572438</v>
      </c>
      <c r="H767" s="6">
        <v>4</v>
      </c>
      <c r="I767" s="6">
        <v>0.60371057883630619</v>
      </c>
      <c r="J767" s="6">
        <v>3</v>
      </c>
      <c r="K767" s="6">
        <v>0.61828931736309611</v>
      </c>
      <c r="L767" s="6">
        <v>4</v>
      </c>
      <c r="M767" s="6">
        <v>0.38991392864398389</v>
      </c>
      <c r="N767" s="6">
        <v>20</v>
      </c>
      <c r="O767" s="6">
        <v>0.74362675754048024</v>
      </c>
      <c r="P767" s="6">
        <v>3</v>
      </c>
      <c r="Q767" s="6">
        <v>0.91858450067604158</v>
      </c>
      <c r="R767" s="6">
        <v>3</v>
      </c>
      <c r="S767" s="6">
        <v>0.72756122893027142</v>
      </c>
      <c r="T767" s="6">
        <v>20</v>
      </c>
      <c r="U767" s="6">
        <v>0.54888419378827602</v>
      </c>
      <c r="V767" s="6">
        <v>2</v>
      </c>
      <c r="W767" s="6">
        <v>0.62066723135767099</v>
      </c>
      <c r="X767" s="6">
        <v>2</v>
      </c>
      <c r="Y767" s="6">
        <v>0.85159779092079646</v>
      </c>
      <c r="Z767" s="6">
        <v>20</v>
      </c>
      <c r="AA767" s="6">
        <v>0.8375362773351176</v>
      </c>
      <c r="AB767" s="6">
        <v>3</v>
      </c>
      <c r="AC767" s="6">
        <v>0.92288440562337004</v>
      </c>
      <c r="AD767" s="6">
        <v>2</v>
      </c>
      <c r="AE767" s="6">
        <v>0.55383534921036059</v>
      </c>
      <c r="AF767" s="6">
        <v>10</v>
      </c>
      <c r="AG767" s="6">
        <v>0.54627648424714614</v>
      </c>
      <c r="AH767" s="6">
        <v>4</v>
      </c>
      <c r="AI767" s="6">
        <v>0.61837401643469547</v>
      </c>
      <c r="AJ767" s="6">
        <v>3</v>
      </c>
      <c r="AK767" s="6">
        <v>0.956758579862795</v>
      </c>
      <c r="AL767" s="6">
        <v>20</v>
      </c>
      <c r="AM767" s="6">
        <v>0.93807849979198665</v>
      </c>
      <c r="AN767" s="6">
        <v>4</v>
      </c>
      <c r="AO767" s="6">
        <v>0.84815263099965044</v>
      </c>
      <c r="AP767" s="6">
        <v>4</v>
      </c>
      <c r="AQ767" s="6">
        <v>0.64721796861697223</v>
      </c>
      <c r="AR767" s="6">
        <v>10</v>
      </c>
      <c r="AS767" s="6">
        <v>0.99999909116577301</v>
      </c>
      <c r="AT767" s="6">
        <v>3</v>
      </c>
      <c r="AU767" s="6">
        <v>0.82158880197048778</v>
      </c>
      <c r="AV767" s="6">
        <v>3</v>
      </c>
      <c r="AW767" s="6">
        <v>0.74426504820707251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78706203572342</v>
      </c>
      <c r="H768" s="6">
        <v>3</v>
      </c>
      <c r="I768" s="6">
        <v>0.62199024477961906</v>
      </c>
      <c r="J768" s="6">
        <v>2</v>
      </c>
      <c r="K768" s="6">
        <v>0.95279147337478198</v>
      </c>
      <c r="L768" s="6">
        <v>3</v>
      </c>
      <c r="M768" s="6">
        <v>0.5267631511615537</v>
      </c>
      <c r="N768" s="6">
        <v>20</v>
      </c>
      <c r="O768" s="6">
        <v>0.83958062312513937</v>
      </c>
      <c r="P768" s="6">
        <v>3</v>
      </c>
      <c r="Q768" s="6">
        <v>0.92268554546191017</v>
      </c>
      <c r="R768" s="6">
        <v>3</v>
      </c>
      <c r="S768" s="6">
        <v>0.92163479938872583</v>
      </c>
      <c r="T768" s="6">
        <v>20</v>
      </c>
      <c r="U768" s="6">
        <v>0.5397386165697432</v>
      </c>
      <c r="V768" s="6">
        <v>3</v>
      </c>
      <c r="W768" s="6">
        <v>0.59138845099557513</v>
      </c>
      <c r="X768" s="6">
        <v>3</v>
      </c>
      <c r="Y768" s="6">
        <v>0.83883241181991897</v>
      </c>
      <c r="Z768" s="6">
        <v>20</v>
      </c>
      <c r="AA768" s="6">
        <v>0.68204320684516329</v>
      </c>
      <c r="AB768" s="6">
        <v>4</v>
      </c>
      <c r="AC768" s="6">
        <v>0.59256974489352887</v>
      </c>
      <c r="AD768" s="6">
        <v>4</v>
      </c>
      <c r="AE768" s="6">
        <v>0.59261353741579026</v>
      </c>
      <c r="AF768" s="6">
        <v>20</v>
      </c>
      <c r="AG768" s="6">
        <v>0.96746914118779648</v>
      </c>
      <c r="AH768" s="6">
        <v>4</v>
      </c>
      <c r="AI768" s="6">
        <v>0.98689022510409963</v>
      </c>
      <c r="AJ768" s="6">
        <v>4</v>
      </c>
      <c r="AK768" s="6">
        <v>0.93113654274928892</v>
      </c>
      <c r="AL768" s="6">
        <v>10</v>
      </c>
      <c r="AM768" s="6">
        <v>0.99729757324724666</v>
      </c>
      <c r="AN768" s="6">
        <v>3</v>
      </c>
      <c r="AO768" s="6">
        <v>0.75206988287117127</v>
      </c>
      <c r="AP768" s="6">
        <v>4</v>
      </c>
      <c r="AQ768" s="6">
        <v>0.52246007998736765</v>
      </c>
      <c r="AR768" s="6">
        <v>10</v>
      </c>
      <c r="AS768" s="6">
        <v>0.99999980638736874</v>
      </c>
      <c r="AT768" s="6">
        <v>3</v>
      </c>
      <c r="AU768" s="6">
        <v>0.78727981293552907</v>
      </c>
      <c r="AV768" s="6">
        <v>3</v>
      </c>
      <c r="AW768" s="6">
        <v>0.90686774080635779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043030040489243</v>
      </c>
      <c r="H769" s="6">
        <v>3</v>
      </c>
      <c r="I769" s="6">
        <v>0.74206102148359077</v>
      </c>
      <c r="J769" s="6">
        <v>2</v>
      </c>
      <c r="K769" s="6">
        <v>0.81453547301309626</v>
      </c>
      <c r="L769" s="6">
        <v>3</v>
      </c>
      <c r="M769" s="6">
        <v>0.8558710985377187</v>
      </c>
      <c r="N769" s="6">
        <v>20</v>
      </c>
      <c r="O769" s="6">
        <v>0.51720275776142188</v>
      </c>
      <c r="P769" s="6">
        <v>3</v>
      </c>
      <c r="Q769" s="6">
        <v>0.98406267190273755</v>
      </c>
      <c r="R769" s="6">
        <v>3</v>
      </c>
      <c r="S769" s="6">
        <v>0.88580423191344315</v>
      </c>
      <c r="T769" s="6">
        <v>25</v>
      </c>
      <c r="U769" s="6">
        <v>0.55991981108350142</v>
      </c>
      <c r="V769" s="6">
        <v>4</v>
      </c>
      <c r="W769" s="6">
        <v>0.96249294954026332</v>
      </c>
      <c r="X769" s="6">
        <v>3</v>
      </c>
      <c r="Y769" s="6">
        <v>0.85141206066711861</v>
      </c>
      <c r="Z769" s="6">
        <v>25</v>
      </c>
      <c r="AA769" s="6">
        <v>0.52264917160219448</v>
      </c>
      <c r="AB769" s="6">
        <v>4</v>
      </c>
      <c r="AC769" s="6">
        <v>0.97382339897493475</v>
      </c>
      <c r="AD769" s="6">
        <v>3</v>
      </c>
      <c r="AE769" s="6">
        <v>0.92799304577588593</v>
      </c>
      <c r="AF769" s="6">
        <v>15</v>
      </c>
      <c r="AG769" s="6">
        <v>0.93853011972211864</v>
      </c>
      <c r="AH769" s="6">
        <v>4</v>
      </c>
      <c r="AI769" s="6">
        <v>0.96943891111150604</v>
      </c>
      <c r="AJ769" s="6">
        <v>4</v>
      </c>
      <c r="AK769" s="6">
        <v>0.64910962034520692</v>
      </c>
      <c r="AL769" s="6">
        <v>10</v>
      </c>
      <c r="AM769" s="6">
        <v>0.99891561736822865</v>
      </c>
      <c r="AN769" s="6">
        <v>4</v>
      </c>
      <c r="AO769" s="6">
        <v>0.9412581012493999</v>
      </c>
      <c r="AP769" s="6">
        <v>4</v>
      </c>
      <c r="AQ769" s="6">
        <v>0.71563837675893593</v>
      </c>
      <c r="AR769" s="6">
        <v>5</v>
      </c>
      <c r="AS769" s="6">
        <v>0.99999777992746441</v>
      </c>
      <c r="AT769" s="6">
        <v>3</v>
      </c>
      <c r="AU769" s="6">
        <v>0.58678482127248766</v>
      </c>
      <c r="AV769" s="6">
        <v>3</v>
      </c>
      <c r="AW769" s="6">
        <v>0.82444653866537343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47240467426000349</v>
      </c>
      <c r="H770" s="6">
        <v>3</v>
      </c>
      <c r="I770" s="6">
        <v>0.54649380893633792</v>
      </c>
      <c r="J770" s="6">
        <v>2</v>
      </c>
      <c r="K770" s="6">
        <v>0.94947259377097404</v>
      </c>
      <c r="L770" s="6">
        <v>3</v>
      </c>
      <c r="M770" s="6">
        <v>0.5862792717369425</v>
      </c>
      <c r="N770" s="6">
        <v>20</v>
      </c>
      <c r="O770" s="6">
        <v>0.80475515750091764</v>
      </c>
      <c r="P770" s="6">
        <v>3</v>
      </c>
      <c r="Q770" s="6">
        <v>0.91967073475951033</v>
      </c>
      <c r="R770" s="6">
        <v>3</v>
      </c>
      <c r="S770" s="6">
        <v>0.83226177020132808</v>
      </c>
      <c r="T770" s="6">
        <v>20</v>
      </c>
      <c r="U770" s="6">
        <v>0.6624411402330167</v>
      </c>
      <c r="V770" s="6">
        <v>3</v>
      </c>
      <c r="W770" s="6">
        <v>0.85036762755020268</v>
      </c>
      <c r="X770" s="6">
        <v>3</v>
      </c>
      <c r="Y770" s="6">
        <v>0.76638773181644548</v>
      </c>
      <c r="Z770" s="6">
        <v>20</v>
      </c>
      <c r="AA770" s="6">
        <v>0.7471453757495965</v>
      </c>
      <c r="AB770" s="6">
        <v>4</v>
      </c>
      <c r="AC770" s="6">
        <v>0.77692053919681092</v>
      </c>
      <c r="AD770" s="6">
        <v>4</v>
      </c>
      <c r="AE770" s="6">
        <v>0.86682666258857743</v>
      </c>
      <c r="AF770" s="6">
        <v>20</v>
      </c>
      <c r="AG770" s="6">
        <v>0.71822967461900078</v>
      </c>
      <c r="AH770" s="6">
        <v>4</v>
      </c>
      <c r="AI770" s="6">
        <v>0.75411694766306159</v>
      </c>
      <c r="AJ770" s="6">
        <v>4</v>
      </c>
      <c r="AK770" s="6">
        <v>0.73014728858983813</v>
      </c>
      <c r="AL770" s="6">
        <v>10</v>
      </c>
      <c r="AM770" s="6">
        <v>0.99134978229715054</v>
      </c>
      <c r="AN770" s="6">
        <v>4</v>
      </c>
      <c r="AO770" s="6">
        <v>0.92655849017602543</v>
      </c>
      <c r="AP770" s="6">
        <v>4</v>
      </c>
      <c r="AQ770" s="6">
        <v>0.92597377080657817</v>
      </c>
      <c r="AR770" s="6">
        <v>10</v>
      </c>
      <c r="AS770" s="6">
        <v>0.99999944877650193</v>
      </c>
      <c r="AT770" s="6">
        <v>3</v>
      </c>
      <c r="AU770" s="6">
        <v>0.90640395124943607</v>
      </c>
      <c r="AV770" s="6">
        <v>3</v>
      </c>
      <c r="AW770" s="6">
        <v>0.96768174266849416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1855556093221999</v>
      </c>
      <c r="H771" s="6">
        <v>2</v>
      </c>
      <c r="I771" s="6">
        <v>0.64605226687320216</v>
      </c>
      <c r="J771" s="6">
        <v>2</v>
      </c>
      <c r="K771" s="6">
        <v>0.67562508822897205</v>
      </c>
      <c r="L771" s="6">
        <v>2</v>
      </c>
      <c r="M771" s="6">
        <v>0.48262781100814378</v>
      </c>
      <c r="N771" s="6">
        <v>20</v>
      </c>
      <c r="O771" s="6">
        <v>0.84649034776170407</v>
      </c>
      <c r="P771" s="6">
        <v>3</v>
      </c>
      <c r="Q771" s="6">
        <v>0.90854692627794786</v>
      </c>
      <c r="R771" s="6">
        <v>3</v>
      </c>
      <c r="S771" s="6">
        <v>0.91689742711461775</v>
      </c>
      <c r="T771" s="6">
        <v>20</v>
      </c>
      <c r="U771" s="6">
        <v>0.45838375623362088</v>
      </c>
      <c r="V771" s="6">
        <v>3</v>
      </c>
      <c r="W771" s="6">
        <v>0.97143363440435315</v>
      </c>
      <c r="X771" s="6">
        <v>3</v>
      </c>
      <c r="Y771" s="6">
        <v>0.89312430362892736</v>
      </c>
      <c r="Z771" s="6">
        <v>20</v>
      </c>
      <c r="AA771" s="6">
        <v>0.61179421684426472</v>
      </c>
      <c r="AB771" s="6">
        <v>3</v>
      </c>
      <c r="AC771" s="6">
        <v>0.95889906490275267</v>
      </c>
      <c r="AD771" s="6">
        <v>3</v>
      </c>
      <c r="AE771" s="6">
        <v>0.89991257793821688</v>
      </c>
      <c r="AF771" s="6">
        <v>20</v>
      </c>
      <c r="AG771" s="6">
        <v>0.85874229313597294</v>
      </c>
      <c r="AH771" s="6">
        <v>3</v>
      </c>
      <c r="AI771" s="6">
        <v>0.82677898398219873</v>
      </c>
      <c r="AJ771" s="6">
        <v>3</v>
      </c>
      <c r="AK771" s="6">
        <v>0.88712469140208094</v>
      </c>
      <c r="AL771" s="6">
        <v>10</v>
      </c>
      <c r="AM771" s="6">
        <v>0.99577833936898796</v>
      </c>
      <c r="AN771" s="6">
        <v>3</v>
      </c>
      <c r="AO771" s="6">
        <v>0.58978795794098104</v>
      </c>
      <c r="AP771" s="6">
        <v>3</v>
      </c>
      <c r="AQ771" s="6">
        <v>0.62199400783198322</v>
      </c>
      <c r="AR771" s="6">
        <v>10</v>
      </c>
      <c r="AS771" s="6">
        <v>0.99999980638736874</v>
      </c>
      <c r="AT771" s="6">
        <v>3</v>
      </c>
      <c r="AU771" s="6">
        <v>0.75942635253668955</v>
      </c>
      <c r="AV771" s="6">
        <v>3</v>
      </c>
      <c r="AW771" s="6">
        <v>0.96511542827855545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6140041564667229</v>
      </c>
      <c r="H772" s="6">
        <v>3</v>
      </c>
      <c r="I772" s="6">
        <v>0.54886946193421704</v>
      </c>
      <c r="J772" s="6">
        <v>2</v>
      </c>
      <c r="K772" s="6">
        <v>0.93141289852060938</v>
      </c>
      <c r="L772" s="6">
        <v>4</v>
      </c>
      <c r="M772" s="6">
        <v>0.64412257315654764</v>
      </c>
      <c r="N772" s="6">
        <v>20</v>
      </c>
      <c r="O772" s="6">
        <v>0.6538626466468338</v>
      </c>
      <c r="P772" s="6">
        <v>3</v>
      </c>
      <c r="Q772" s="6">
        <v>0.91968081440599958</v>
      </c>
      <c r="R772" s="6">
        <v>3</v>
      </c>
      <c r="S772" s="6">
        <v>0.77939959165493244</v>
      </c>
      <c r="T772" s="6">
        <v>20</v>
      </c>
      <c r="U772" s="6">
        <v>0.44988796224748823</v>
      </c>
      <c r="V772" s="6">
        <v>3</v>
      </c>
      <c r="W772" s="6">
        <v>0.92268898708541336</v>
      </c>
      <c r="X772" s="6">
        <v>3</v>
      </c>
      <c r="Y772" s="6">
        <v>0.55711232427765323</v>
      </c>
      <c r="Z772" s="6">
        <v>20</v>
      </c>
      <c r="AA772" s="6">
        <v>0.68928926016277137</v>
      </c>
      <c r="AB772" s="6">
        <v>3</v>
      </c>
      <c r="AC772" s="6">
        <v>0.98017671024114661</v>
      </c>
      <c r="AD772" s="6">
        <v>2</v>
      </c>
      <c r="AE772" s="6">
        <v>0.61625349638147098</v>
      </c>
      <c r="AF772" s="6">
        <v>20</v>
      </c>
      <c r="AG772" s="6">
        <v>0.68421380485857852</v>
      </c>
      <c r="AH772" s="6">
        <v>3</v>
      </c>
      <c r="AI772" s="6">
        <v>0.95248499060542968</v>
      </c>
      <c r="AJ772" s="6">
        <v>3</v>
      </c>
      <c r="AK772" s="6">
        <v>0.62066178812992057</v>
      </c>
      <c r="AL772" s="6">
        <v>10</v>
      </c>
      <c r="AM772" s="6">
        <v>0.98550834661856179</v>
      </c>
      <c r="AN772" s="6">
        <v>4</v>
      </c>
      <c r="AO772" s="6">
        <v>0.98377059330074468</v>
      </c>
      <c r="AP772" s="6">
        <v>4</v>
      </c>
      <c r="AQ772" s="6">
        <v>0.92590018103951854</v>
      </c>
      <c r="AR772" s="6">
        <v>10</v>
      </c>
      <c r="AS772" s="6">
        <v>0.99999980638736874</v>
      </c>
      <c r="AT772" s="6">
        <v>4</v>
      </c>
      <c r="AU772" s="6">
        <v>0.5431474494291948</v>
      </c>
      <c r="AV772" s="6">
        <v>4</v>
      </c>
      <c r="AW772" s="6">
        <v>0.78575528285423857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8452269821873761</v>
      </c>
      <c r="H773" s="6">
        <v>2</v>
      </c>
      <c r="I773" s="6">
        <v>0.46827902662046678</v>
      </c>
      <c r="J773" s="6">
        <v>2</v>
      </c>
      <c r="K773" s="6">
        <v>0.78889100570856696</v>
      </c>
      <c r="L773" s="6">
        <v>4</v>
      </c>
      <c r="M773" s="6">
        <v>0.92372718432161305</v>
      </c>
      <c r="N773" s="6">
        <v>20</v>
      </c>
      <c r="O773" s="6">
        <v>0.77802439441975313</v>
      </c>
      <c r="P773" s="6">
        <v>3</v>
      </c>
      <c r="Q773" s="6">
        <v>0.78516309378184934</v>
      </c>
      <c r="R773" s="6">
        <v>3</v>
      </c>
      <c r="S773" s="6">
        <v>0.76786424176117607</v>
      </c>
      <c r="T773" s="6">
        <v>20</v>
      </c>
      <c r="U773" s="6">
        <v>0.41743259367562519</v>
      </c>
      <c r="V773" s="6">
        <v>2</v>
      </c>
      <c r="W773" s="6">
        <v>0.67892236175551235</v>
      </c>
      <c r="X773" s="6">
        <v>2</v>
      </c>
      <c r="Y773" s="6">
        <v>0.79812703697349974</v>
      </c>
      <c r="Z773" s="6">
        <v>20</v>
      </c>
      <c r="AA773" s="6">
        <v>0.61734188496806841</v>
      </c>
      <c r="AB773" s="6">
        <v>3</v>
      </c>
      <c r="AC773" s="6">
        <v>0.56169834267499941</v>
      </c>
      <c r="AD773" s="6">
        <v>2</v>
      </c>
      <c r="AE773" s="6">
        <v>0.56004566720359406</v>
      </c>
      <c r="AF773" s="6">
        <v>20</v>
      </c>
      <c r="AG773" s="6">
        <v>0.70077657219906209</v>
      </c>
      <c r="AH773" s="6">
        <v>3</v>
      </c>
      <c r="AI773" s="6">
        <v>0.6496237693863407</v>
      </c>
      <c r="AJ773" s="6">
        <v>2</v>
      </c>
      <c r="AK773" s="6">
        <v>0.67872468834641442</v>
      </c>
      <c r="AL773" s="6">
        <v>10</v>
      </c>
      <c r="AM773" s="6">
        <v>0.99770963250345068</v>
      </c>
      <c r="AN773" s="6">
        <v>3</v>
      </c>
      <c r="AO773" s="6">
        <v>0.46643372377951298</v>
      </c>
      <c r="AP773" s="6">
        <v>3</v>
      </c>
      <c r="AQ773" s="6">
        <v>0.67739767557258868</v>
      </c>
      <c r="AR773" s="6">
        <v>10</v>
      </c>
      <c r="AS773" s="6">
        <v>0.99999980638736874</v>
      </c>
      <c r="AT773" s="6">
        <v>2</v>
      </c>
      <c r="AU773" s="6">
        <v>0.3743938465539533</v>
      </c>
      <c r="AV773" s="6">
        <v>2</v>
      </c>
      <c r="AW773" s="6">
        <v>0.75320836222281151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55201127896841251</v>
      </c>
      <c r="H774" s="6">
        <v>2</v>
      </c>
      <c r="I774" s="6">
        <v>0.4372743620988897</v>
      </c>
      <c r="J774" s="6">
        <v>2</v>
      </c>
      <c r="K774" s="6">
        <v>0.77987817296781137</v>
      </c>
      <c r="L774" s="6">
        <v>4</v>
      </c>
      <c r="M774" s="6">
        <v>0.93927109065226866</v>
      </c>
      <c r="N774" s="6">
        <v>20</v>
      </c>
      <c r="O774" s="6">
        <v>0.85626571182278322</v>
      </c>
      <c r="P774" s="6">
        <v>3</v>
      </c>
      <c r="Q774" s="6">
        <v>0.89782702655186253</v>
      </c>
      <c r="R774" s="6">
        <v>3</v>
      </c>
      <c r="S774" s="6">
        <v>0.85044823771807665</v>
      </c>
      <c r="T774" s="6">
        <v>15</v>
      </c>
      <c r="U774" s="6">
        <v>0.5096777580112466</v>
      </c>
      <c r="V774" s="6">
        <v>2</v>
      </c>
      <c r="W774" s="6">
        <v>0.83504451013589664</v>
      </c>
      <c r="X774" s="6">
        <v>2</v>
      </c>
      <c r="Y774" s="6">
        <v>0.81748598507240544</v>
      </c>
      <c r="Z774" s="6">
        <v>25</v>
      </c>
      <c r="AA774" s="6">
        <v>0.84329946231339104</v>
      </c>
      <c r="AB774" s="6">
        <v>3</v>
      </c>
      <c r="AC774" s="6">
        <v>0.94541185314309018</v>
      </c>
      <c r="AD774" s="6">
        <v>3</v>
      </c>
      <c r="AE774" s="6">
        <v>0.69559107307607948</v>
      </c>
      <c r="AF774" s="6">
        <v>15</v>
      </c>
      <c r="AG774" s="6">
        <v>0.49422472318472221</v>
      </c>
      <c r="AH774" s="6">
        <v>2</v>
      </c>
      <c r="AI774" s="6">
        <v>0.64769996942419894</v>
      </c>
      <c r="AJ774" s="6">
        <v>2</v>
      </c>
      <c r="AK774" s="6">
        <v>0.92382494384727964</v>
      </c>
      <c r="AL774" s="6">
        <v>15</v>
      </c>
      <c r="AM774" s="6">
        <v>0.88624417836322333</v>
      </c>
      <c r="AN774" s="6">
        <v>4</v>
      </c>
      <c r="AO774" s="6">
        <v>0.52832032663413853</v>
      </c>
      <c r="AP774" s="6">
        <v>4</v>
      </c>
      <c r="AQ774" s="6">
        <v>0.67682534033345243</v>
      </c>
      <c r="AR774" s="6">
        <v>10</v>
      </c>
      <c r="AS774" s="6">
        <v>0.99999563426852989</v>
      </c>
      <c r="AT774" s="6">
        <v>3</v>
      </c>
      <c r="AU774" s="6">
        <v>0.4557762361968401</v>
      </c>
      <c r="AV774" s="6">
        <v>3</v>
      </c>
      <c r="AW774" s="6">
        <v>0.76491639401296985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1710731309021591</v>
      </c>
      <c r="H775" s="6">
        <v>2</v>
      </c>
      <c r="I775" s="6">
        <v>0.54322158868408577</v>
      </c>
      <c r="J775" s="6">
        <v>2</v>
      </c>
      <c r="K775" s="6">
        <v>0.91546675959273072</v>
      </c>
      <c r="L775" s="6">
        <v>3</v>
      </c>
      <c r="M775" s="6">
        <v>0.61109666161948106</v>
      </c>
      <c r="N775" s="6">
        <v>20</v>
      </c>
      <c r="O775" s="6">
        <v>0.83295609107444002</v>
      </c>
      <c r="P775" s="6">
        <v>3</v>
      </c>
      <c r="Q775" s="6">
        <v>0.89025102096087394</v>
      </c>
      <c r="R775" s="6">
        <v>3</v>
      </c>
      <c r="S775" s="6">
        <v>0.80589707753118089</v>
      </c>
      <c r="T775" s="6">
        <v>20</v>
      </c>
      <c r="U775" s="6">
        <v>0.63955999940195862</v>
      </c>
      <c r="V775" s="6">
        <v>4</v>
      </c>
      <c r="W775" s="6">
        <v>0.8172225436217444</v>
      </c>
      <c r="X775" s="6">
        <v>3</v>
      </c>
      <c r="Y775" s="6">
        <v>0.77668345922849147</v>
      </c>
      <c r="Z775" s="6">
        <v>20</v>
      </c>
      <c r="AA775" s="6">
        <v>0.70291009709063612</v>
      </c>
      <c r="AB775" s="6">
        <v>4</v>
      </c>
      <c r="AC775" s="6">
        <v>0.93797580926934687</v>
      </c>
      <c r="AD775" s="6">
        <v>3</v>
      </c>
      <c r="AE775" s="6">
        <v>0.89653391517997572</v>
      </c>
      <c r="AF775" s="6">
        <v>20</v>
      </c>
      <c r="AG775" s="6">
        <v>0.54863780010478647</v>
      </c>
      <c r="AH775" s="6">
        <v>4</v>
      </c>
      <c r="AI775" s="6">
        <v>0.83220454584940473</v>
      </c>
      <c r="AJ775" s="6">
        <v>3</v>
      </c>
      <c r="AK775" s="6">
        <v>0.71299771025254743</v>
      </c>
      <c r="AL775" s="6">
        <v>10</v>
      </c>
      <c r="AM775" s="6">
        <v>0.99267238484644915</v>
      </c>
      <c r="AN775" s="6">
        <v>4</v>
      </c>
      <c r="AO775" s="6">
        <v>0.90171697779689064</v>
      </c>
      <c r="AP775" s="6">
        <v>3</v>
      </c>
      <c r="AQ775" s="6">
        <v>0.50591244412150804</v>
      </c>
      <c r="AR775" s="6">
        <v>10</v>
      </c>
      <c r="AS775" s="6">
        <v>0.99999944877650193</v>
      </c>
      <c r="AT775" s="6">
        <v>3</v>
      </c>
      <c r="AU775" s="6">
        <v>0.84469480025286936</v>
      </c>
      <c r="AV775" s="6">
        <v>3</v>
      </c>
      <c r="AW775" s="6">
        <v>0.75941019970995693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62305507401323</v>
      </c>
      <c r="H776" s="6">
        <v>2</v>
      </c>
      <c r="I776" s="6">
        <v>0.47495966231292491</v>
      </c>
      <c r="J776" s="6">
        <v>2</v>
      </c>
      <c r="K776" s="6">
        <v>0.89518634112865814</v>
      </c>
      <c r="L776" s="6">
        <v>2</v>
      </c>
      <c r="M776" s="6">
        <v>0.6760579714724575</v>
      </c>
      <c r="N776" s="6">
        <v>20</v>
      </c>
      <c r="O776" s="6">
        <v>0.85312135768341846</v>
      </c>
      <c r="P776" s="6">
        <v>3</v>
      </c>
      <c r="Q776" s="6">
        <v>0.73013623424357044</v>
      </c>
      <c r="R776" s="6">
        <v>3</v>
      </c>
      <c r="S776" s="6">
        <v>0.91430715333907187</v>
      </c>
      <c r="T776" s="6">
        <v>25</v>
      </c>
      <c r="U776" s="6">
        <v>0.54363468099517354</v>
      </c>
      <c r="V776" s="6">
        <v>3</v>
      </c>
      <c r="W776" s="6">
        <v>0.93583893060447143</v>
      </c>
      <c r="X776" s="6">
        <v>3</v>
      </c>
      <c r="Y776" s="6">
        <v>0.83901480220060065</v>
      </c>
      <c r="Z776" s="6">
        <v>20</v>
      </c>
      <c r="AA776" s="6">
        <v>0.51406710889341967</v>
      </c>
      <c r="AB776" s="6">
        <v>3</v>
      </c>
      <c r="AC776" s="6">
        <v>0.94499946842668214</v>
      </c>
      <c r="AD776" s="6">
        <v>3</v>
      </c>
      <c r="AE776" s="6">
        <v>0.85526855495643805</v>
      </c>
      <c r="AF776" s="6">
        <v>15</v>
      </c>
      <c r="AG776" s="6">
        <v>0.93169541094695019</v>
      </c>
      <c r="AH776" s="6">
        <v>3</v>
      </c>
      <c r="AI776" s="6">
        <v>0.89581087974423435</v>
      </c>
      <c r="AJ776" s="6">
        <v>3</v>
      </c>
      <c r="AK776" s="6">
        <v>0.88797724972252312</v>
      </c>
      <c r="AL776" s="6">
        <v>10</v>
      </c>
      <c r="AM776" s="6">
        <v>0.77698774573009211</v>
      </c>
      <c r="AN776" s="6">
        <v>4</v>
      </c>
      <c r="AO776" s="6">
        <v>0.75915356243659748</v>
      </c>
      <c r="AP776" s="6">
        <v>3</v>
      </c>
      <c r="AQ776" s="6">
        <v>0.58249653619867758</v>
      </c>
      <c r="AR776" s="6">
        <v>10</v>
      </c>
      <c r="AS776" s="6">
        <v>0.99999885275865807</v>
      </c>
      <c r="AT776" s="6">
        <v>3</v>
      </c>
      <c r="AU776" s="6">
        <v>0.64396362332070911</v>
      </c>
      <c r="AV776" s="6">
        <v>3</v>
      </c>
      <c r="AW776" s="6">
        <v>0.70208022560314209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073177674764404</v>
      </c>
      <c r="H777" s="6">
        <v>3</v>
      </c>
      <c r="I777" s="6">
        <v>0.83020155526758432</v>
      </c>
      <c r="J777" s="6">
        <v>2</v>
      </c>
      <c r="K777" s="6">
        <v>0.90592881197978625</v>
      </c>
      <c r="L777" s="6">
        <v>4</v>
      </c>
      <c r="M777" s="6">
        <v>0.95626768489936098</v>
      </c>
      <c r="N777" s="6">
        <v>20</v>
      </c>
      <c r="O777" s="6">
        <v>0.79360902567323022</v>
      </c>
      <c r="P777" s="6">
        <v>4</v>
      </c>
      <c r="Q777" s="6">
        <v>0.8621212646193438</v>
      </c>
      <c r="R777" s="6">
        <v>3</v>
      </c>
      <c r="S777" s="6">
        <v>0.91351164095455428</v>
      </c>
      <c r="T777" s="6">
        <v>25</v>
      </c>
      <c r="U777" s="6">
        <v>0.39539482750815108</v>
      </c>
      <c r="V777" s="6">
        <v>4</v>
      </c>
      <c r="W777" s="6">
        <v>0.72986391501888803</v>
      </c>
      <c r="X777" s="6">
        <v>3</v>
      </c>
      <c r="Y777" s="6">
        <v>0.96459626830479073</v>
      </c>
      <c r="Z777" s="6">
        <v>20</v>
      </c>
      <c r="AA777" s="6">
        <v>0.4851725879021927</v>
      </c>
      <c r="AB777" s="6">
        <v>3</v>
      </c>
      <c r="AC777" s="6">
        <v>0.97493041184314011</v>
      </c>
      <c r="AD777" s="6">
        <v>3</v>
      </c>
      <c r="AE777" s="6">
        <v>0.52378568836020567</v>
      </c>
      <c r="AF777" s="6">
        <v>15</v>
      </c>
      <c r="AG777" s="6">
        <v>0.93916728814756179</v>
      </c>
      <c r="AH777" s="6">
        <v>3</v>
      </c>
      <c r="AI777" s="6">
        <v>0.59215177515859574</v>
      </c>
      <c r="AJ777" s="6">
        <v>3</v>
      </c>
      <c r="AK777" s="6">
        <v>0.59080718909009766</v>
      </c>
      <c r="AL777" s="6">
        <v>10</v>
      </c>
      <c r="AM777" s="6">
        <v>0.73081140384170629</v>
      </c>
      <c r="AN777" s="6">
        <v>4</v>
      </c>
      <c r="AO777" s="6">
        <v>0.83349951389568055</v>
      </c>
      <c r="AP777" s="6">
        <v>4</v>
      </c>
      <c r="AQ777" s="6">
        <v>0.76969457397422936</v>
      </c>
      <c r="AR777" s="6">
        <v>10</v>
      </c>
      <c r="AS777" s="6">
        <v>0.99999873355510194</v>
      </c>
      <c r="AT777" s="6">
        <v>4</v>
      </c>
      <c r="AU777" s="6">
        <v>0.5941514653219282</v>
      </c>
      <c r="AV777" s="6">
        <v>3</v>
      </c>
      <c r="AW777" s="6">
        <v>0.47525498901704899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3</v>
      </c>
      <c r="G778" s="6">
        <v>0.47729544417906028</v>
      </c>
      <c r="H778" s="6">
        <v>4</v>
      </c>
      <c r="I778" s="6">
        <v>0.67743611220713773</v>
      </c>
      <c r="J778" s="6">
        <v>2</v>
      </c>
      <c r="K778" s="6">
        <v>0.92965596628607117</v>
      </c>
      <c r="L778" s="6">
        <v>4</v>
      </c>
      <c r="M778" s="6">
        <v>0.4849038282379774</v>
      </c>
      <c r="N778" s="6">
        <v>20</v>
      </c>
      <c r="O778" s="6">
        <v>0.79542276961218039</v>
      </c>
      <c r="P778" s="6">
        <v>3</v>
      </c>
      <c r="Q778" s="6">
        <v>0.76857740414653208</v>
      </c>
      <c r="R778" s="6">
        <v>3</v>
      </c>
      <c r="S778" s="6">
        <v>0.71321035787392928</v>
      </c>
      <c r="T778" s="6">
        <v>20</v>
      </c>
      <c r="U778" s="6">
        <v>0.49098202540213598</v>
      </c>
      <c r="V778" s="6">
        <v>3</v>
      </c>
      <c r="W778" s="6">
        <v>0.85956505299657049</v>
      </c>
      <c r="X778" s="6">
        <v>2</v>
      </c>
      <c r="Y778" s="6">
        <v>0.48028283933711979</v>
      </c>
      <c r="Z778" s="6">
        <v>20</v>
      </c>
      <c r="AA778" s="6">
        <v>0.67948857456920009</v>
      </c>
      <c r="AB778" s="6">
        <v>3</v>
      </c>
      <c r="AC778" s="6">
        <v>0.91921400177246615</v>
      </c>
      <c r="AD778" s="6">
        <v>2</v>
      </c>
      <c r="AE778" s="6">
        <v>0.49416342335195262</v>
      </c>
      <c r="AF778" s="6">
        <v>10</v>
      </c>
      <c r="AG778" s="6">
        <v>0.66347757090085957</v>
      </c>
      <c r="AH778" s="6">
        <v>3</v>
      </c>
      <c r="AI778" s="6">
        <v>0.65077346328416419</v>
      </c>
      <c r="AJ778" s="6">
        <v>2</v>
      </c>
      <c r="AK778" s="6">
        <v>0.55811611882364709</v>
      </c>
      <c r="AL778" s="6">
        <v>20</v>
      </c>
      <c r="AM778" s="6">
        <v>0.92239852418635093</v>
      </c>
      <c r="AN778" s="6">
        <v>4</v>
      </c>
      <c r="AO778" s="6">
        <v>0.96201191571020195</v>
      </c>
      <c r="AP778" s="6">
        <v>4</v>
      </c>
      <c r="AQ778" s="6">
        <v>0.80936482953392175</v>
      </c>
      <c r="AR778" s="6">
        <v>10</v>
      </c>
      <c r="AS778" s="6">
        <v>0.99999897196212839</v>
      </c>
      <c r="AT778" s="6">
        <v>4</v>
      </c>
      <c r="AU778" s="6">
        <v>0.78307770328751558</v>
      </c>
      <c r="AV778" s="6">
        <v>4</v>
      </c>
      <c r="AW778" s="6">
        <v>0.76745474149167348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2319360592771391</v>
      </c>
      <c r="H779" s="6">
        <v>3</v>
      </c>
      <c r="I779" s="6">
        <v>0.53718254898317241</v>
      </c>
      <c r="J779" s="6">
        <v>2</v>
      </c>
      <c r="K779" s="6">
        <v>0.94728454975834042</v>
      </c>
      <c r="L779" s="6">
        <v>3</v>
      </c>
      <c r="M779" s="6">
        <v>0.52813225694719601</v>
      </c>
      <c r="N779" s="6">
        <v>20</v>
      </c>
      <c r="O779" s="6">
        <v>0.82704318207097827</v>
      </c>
      <c r="P779" s="6">
        <v>4</v>
      </c>
      <c r="Q779" s="6">
        <v>0.85104961509413335</v>
      </c>
      <c r="R779" s="6">
        <v>3</v>
      </c>
      <c r="S779" s="6">
        <v>0.75472240714266392</v>
      </c>
      <c r="T779" s="6">
        <v>15</v>
      </c>
      <c r="U779" s="6">
        <v>0.62198717837527107</v>
      </c>
      <c r="V779" s="6">
        <v>3</v>
      </c>
      <c r="W779" s="6">
        <v>0.9913204903265449</v>
      </c>
      <c r="X779" s="6">
        <v>3</v>
      </c>
      <c r="Y779" s="6">
        <v>0.90686186432243721</v>
      </c>
      <c r="Z779" s="6">
        <v>25</v>
      </c>
      <c r="AA779" s="6">
        <v>0.87325727882686521</v>
      </c>
      <c r="AB779" s="6">
        <v>3</v>
      </c>
      <c r="AC779" s="6">
        <v>0.6222921201182442</v>
      </c>
      <c r="AD779" s="6">
        <v>3</v>
      </c>
      <c r="AE779" s="6">
        <v>0.67407838271646447</v>
      </c>
      <c r="AF779" s="6">
        <v>20</v>
      </c>
      <c r="AG779" s="6">
        <v>0.57779323455051979</v>
      </c>
      <c r="AH779" s="6">
        <v>3</v>
      </c>
      <c r="AI779" s="6">
        <v>0.52923183061275947</v>
      </c>
      <c r="AJ779" s="6">
        <v>3</v>
      </c>
      <c r="AK779" s="6">
        <v>0.56824483818221394</v>
      </c>
      <c r="AL779" s="6">
        <v>10</v>
      </c>
      <c r="AM779" s="6">
        <v>0.65003221875856765</v>
      </c>
      <c r="AN779" s="6">
        <v>4</v>
      </c>
      <c r="AO779" s="6">
        <v>0.88691000659415098</v>
      </c>
      <c r="AP779" s="6">
        <v>3</v>
      </c>
      <c r="AQ779" s="6">
        <v>0.53880044959965367</v>
      </c>
      <c r="AR779" s="6">
        <v>10</v>
      </c>
      <c r="AS779" s="6">
        <v>0.99999742231732225</v>
      </c>
      <c r="AT779" s="6">
        <v>4</v>
      </c>
      <c r="AU779" s="6">
        <v>0.52654493732798324</v>
      </c>
      <c r="AV779" s="6">
        <v>3</v>
      </c>
      <c r="AW779" s="6">
        <v>0.635717783981537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80896466520791255</v>
      </c>
      <c r="H780" s="6">
        <v>3</v>
      </c>
      <c r="I780" s="6">
        <v>0.51965311840183226</v>
      </c>
      <c r="J780" s="6">
        <v>2</v>
      </c>
      <c r="K780" s="6">
        <v>0.92630453213961961</v>
      </c>
      <c r="L780" s="6">
        <v>4</v>
      </c>
      <c r="M780" s="6">
        <v>0.76828745922484842</v>
      </c>
      <c r="N780" s="6">
        <v>20</v>
      </c>
      <c r="O780" s="6">
        <v>0.76813619831625213</v>
      </c>
      <c r="P780" s="6">
        <v>4</v>
      </c>
      <c r="Q780" s="6">
        <v>0.96083342990384535</v>
      </c>
      <c r="R780" s="6">
        <v>3</v>
      </c>
      <c r="S780" s="6">
        <v>0.7046259742013864</v>
      </c>
      <c r="T780" s="6">
        <v>25</v>
      </c>
      <c r="U780" s="6">
        <v>0.62569330252916644</v>
      </c>
      <c r="V780" s="6">
        <v>4</v>
      </c>
      <c r="W780" s="6">
        <v>0.53085524669387618</v>
      </c>
      <c r="X780" s="6">
        <v>3</v>
      </c>
      <c r="Y780" s="6">
        <v>0.91205270500678648</v>
      </c>
      <c r="Z780" s="6">
        <v>20</v>
      </c>
      <c r="AA780" s="6">
        <v>0.56224313392516367</v>
      </c>
      <c r="AB780" s="6">
        <v>3</v>
      </c>
      <c r="AC780" s="6">
        <v>0.97344087546488778</v>
      </c>
      <c r="AD780" s="6">
        <v>3</v>
      </c>
      <c r="AE780" s="6">
        <v>0.85168321046294426</v>
      </c>
      <c r="AF780" s="6">
        <v>15</v>
      </c>
      <c r="AG780" s="6">
        <v>0.93524784963253982</v>
      </c>
      <c r="AH780" s="6">
        <v>3</v>
      </c>
      <c r="AI780" s="6">
        <v>0.86422837689141774</v>
      </c>
      <c r="AJ780" s="6">
        <v>3</v>
      </c>
      <c r="AK780" s="6">
        <v>0.6573317113572269</v>
      </c>
      <c r="AL780" s="6">
        <v>10</v>
      </c>
      <c r="AM780" s="6">
        <v>0.83522692883037808</v>
      </c>
      <c r="AN780" s="6">
        <v>4</v>
      </c>
      <c r="AO780" s="6">
        <v>0.74652176975258211</v>
      </c>
      <c r="AP780" s="6">
        <v>4</v>
      </c>
      <c r="AQ780" s="6">
        <v>0.74919548864000574</v>
      </c>
      <c r="AR780" s="6">
        <v>10</v>
      </c>
      <c r="AS780" s="6">
        <v>0.99999885275865807</v>
      </c>
      <c r="AT780" s="6">
        <v>4</v>
      </c>
      <c r="AU780" s="6">
        <v>0.64435156077721956</v>
      </c>
      <c r="AV780" s="6">
        <v>4</v>
      </c>
      <c r="AW780" s="6">
        <v>0.52830138668992921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70883232888641889</v>
      </c>
      <c r="H781" s="6">
        <v>3</v>
      </c>
      <c r="I781" s="6">
        <v>0.49209132982071141</v>
      </c>
      <c r="J781" s="6">
        <v>2</v>
      </c>
      <c r="K781" s="6">
        <v>0.73964057517635229</v>
      </c>
      <c r="L781" s="6">
        <v>4</v>
      </c>
      <c r="M781" s="6">
        <v>0.94066663114473048</v>
      </c>
      <c r="N781" s="6">
        <v>20</v>
      </c>
      <c r="O781" s="6">
        <v>0.78571252321524598</v>
      </c>
      <c r="P781" s="6">
        <v>3</v>
      </c>
      <c r="Q781" s="6">
        <v>0.7717309963531761</v>
      </c>
      <c r="R781" s="6">
        <v>3</v>
      </c>
      <c r="S781" s="6">
        <v>0.66229612786854319</v>
      </c>
      <c r="T781" s="6">
        <v>20</v>
      </c>
      <c r="U781" s="6">
        <v>0.53538926421109467</v>
      </c>
      <c r="V781" s="6">
        <v>3</v>
      </c>
      <c r="W781" s="6">
        <v>0.88663449532571648</v>
      </c>
      <c r="X781" s="6">
        <v>3</v>
      </c>
      <c r="Y781" s="6">
        <v>0.61510692161642633</v>
      </c>
      <c r="Z781" s="6">
        <v>20</v>
      </c>
      <c r="AA781" s="6">
        <v>0.82552010581076707</v>
      </c>
      <c r="AB781" s="6">
        <v>3</v>
      </c>
      <c r="AC781" s="6">
        <v>0.87503307792166951</v>
      </c>
      <c r="AD781" s="6">
        <v>3</v>
      </c>
      <c r="AE781" s="6">
        <v>0.53730659875472753</v>
      </c>
      <c r="AF781" s="6">
        <v>10</v>
      </c>
      <c r="AG781" s="6">
        <v>0.46072812062264151</v>
      </c>
      <c r="AH781" s="6">
        <v>4</v>
      </c>
      <c r="AI781" s="6">
        <v>0.97871610126478548</v>
      </c>
      <c r="AJ781" s="6">
        <v>4</v>
      </c>
      <c r="AK781" s="6">
        <v>0.64918953714974559</v>
      </c>
      <c r="AL781" s="6">
        <v>20</v>
      </c>
      <c r="AM781" s="6">
        <v>0.87526133381461002</v>
      </c>
      <c r="AN781" s="6">
        <v>4</v>
      </c>
      <c r="AO781" s="6">
        <v>0.83393459746848475</v>
      </c>
      <c r="AP781" s="6">
        <v>4</v>
      </c>
      <c r="AQ781" s="6">
        <v>0.83207520634872301</v>
      </c>
      <c r="AR781" s="6">
        <v>10</v>
      </c>
      <c r="AS781" s="6">
        <v>0.99999766072413609</v>
      </c>
      <c r="AT781" s="6">
        <v>4</v>
      </c>
      <c r="AU781" s="6">
        <v>0.61580798912803503</v>
      </c>
      <c r="AV781" s="6">
        <v>4</v>
      </c>
      <c r="AW781" s="6">
        <v>0.89207365227125757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4</v>
      </c>
      <c r="G782" s="6">
        <v>0.59711534890904383</v>
      </c>
      <c r="H782" s="6">
        <v>3</v>
      </c>
      <c r="I782" s="6">
        <v>0.49520921952716151</v>
      </c>
      <c r="J782" s="6">
        <v>2</v>
      </c>
      <c r="K782" s="6">
        <v>0.9308470322354655</v>
      </c>
      <c r="L782" s="6">
        <v>4</v>
      </c>
      <c r="M782" s="6">
        <v>0.93278457477391685</v>
      </c>
      <c r="N782" s="6">
        <v>20</v>
      </c>
      <c r="O782" s="6">
        <v>0.80527948136287431</v>
      </c>
      <c r="P782" s="6">
        <v>4</v>
      </c>
      <c r="Q782" s="6">
        <v>0.67698188783158353</v>
      </c>
      <c r="R782" s="6">
        <v>3</v>
      </c>
      <c r="S782" s="6">
        <v>0.98164271288313065</v>
      </c>
      <c r="T782" s="6">
        <v>25</v>
      </c>
      <c r="U782" s="6">
        <v>0.36913611043033051</v>
      </c>
      <c r="V782" s="6">
        <v>4</v>
      </c>
      <c r="W782" s="6">
        <v>0.67701893329404028</v>
      </c>
      <c r="X782" s="6">
        <v>3</v>
      </c>
      <c r="Y782" s="6">
        <v>0.96613304162814029</v>
      </c>
      <c r="Z782" s="6">
        <v>20</v>
      </c>
      <c r="AA782" s="6">
        <v>0.60355470278033641</v>
      </c>
      <c r="AB782" s="6">
        <v>3</v>
      </c>
      <c r="AC782" s="6">
        <v>0.93189413947688027</v>
      </c>
      <c r="AD782" s="6">
        <v>3</v>
      </c>
      <c r="AE782" s="6">
        <v>0.86984320301132978</v>
      </c>
      <c r="AF782" s="6">
        <v>15</v>
      </c>
      <c r="AG782" s="6">
        <v>0.90746804099289757</v>
      </c>
      <c r="AH782" s="6">
        <v>4</v>
      </c>
      <c r="AI782" s="6">
        <v>0.73034781456624132</v>
      </c>
      <c r="AJ782" s="6">
        <v>4</v>
      </c>
      <c r="AK782" s="6">
        <v>0.61774254634353132</v>
      </c>
      <c r="AL782" s="6">
        <v>10</v>
      </c>
      <c r="AM782" s="6">
        <v>0.77713330470725039</v>
      </c>
      <c r="AN782" s="6">
        <v>4</v>
      </c>
      <c r="AO782" s="6">
        <v>0.84792673019086928</v>
      </c>
      <c r="AP782" s="6">
        <v>4</v>
      </c>
      <c r="AQ782" s="6">
        <v>0.50556319171309061</v>
      </c>
      <c r="AR782" s="6">
        <v>10</v>
      </c>
      <c r="AS782" s="6">
        <v>0.99999921036931172</v>
      </c>
      <c r="AT782" s="6">
        <v>4</v>
      </c>
      <c r="AU782" s="6">
        <v>0.52193061050632183</v>
      </c>
      <c r="AV782" s="6">
        <v>3</v>
      </c>
      <c r="AW782" s="6">
        <v>0.70603089628718874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84456374757499175</v>
      </c>
      <c r="H783" s="6">
        <v>4</v>
      </c>
      <c r="I783" s="6">
        <v>0.88804117395361881</v>
      </c>
      <c r="J783" s="6">
        <v>2</v>
      </c>
      <c r="K783" s="6">
        <v>0.64810279561679085</v>
      </c>
      <c r="L783" s="6">
        <v>4</v>
      </c>
      <c r="M783" s="6">
        <v>0.98762047168974787</v>
      </c>
      <c r="N783" s="6">
        <v>20</v>
      </c>
      <c r="O783" s="6">
        <v>0.70835834239812778</v>
      </c>
      <c r="P783" s="6">
        <v>3</v>
      </c>
      <c r="Q783" s="6">
        <v>0.561115826736171</v>
      </c>
      <c r="R783" s="6">
        <v>3</v>
      </c>
      <c r="S783" s="6">
        <v>0.8661537723142273</v>
      </c>
      <c r="T783" s="6">
        <v>20</v>
      </c>
      <c r="U783" s="6">
        <v>0.40107335429037633</v>
      </c>
      <c r="V783" s="6">
        <v>3</v>
      </c>
      <c r="W783" s="6">
        <v>0.81628582468569699</v>
      </c>
      <c r="X783" s="6">
        <v>2</v>
      </c>
      <c r="Y783" s="6">
        <v>0.79760378089976536</v>
      </c>
      <c r="Z783" s="6">
        <v>25</v>
      </c>
      <c r="AA783" s="6">
        <v>0.48685913414989163</v>
      </c>
      <c r="AB783" s="6">
        <v>3</v>
      </c>
      <c r="AC783" s="6">
        <v>0.86841248853109387</v>
      </c>
      <c r="AD783" s="6">
        <v>3</v>
      </c>
      <c r="AE783" s="6">
        <v>0.52720954018883059</v>
      </c>
      <c r="AF783" s="6">
        <v>15</v>
      </c>
      <c r="AG783" s="6">
        <v>0.92699496957054239</v>
      </c>
      <c r="AH783" s="6">
        <v>4</v>
      </c>
      <c r="AI783" s="6">
        <v>0.98852464694495801</v>
      </c>
      <c r="AJ783" s="6">
        <v>3</v>
      </c>
      <c r="AK783" s="6">
        <v>0.7932739315385513</v>
      </c>
      <c r="AL783" s="6">
        <v>15</v>
      </c>
      <c r="AM783" s="6">
        <v>0.56141707527118623</v>
      </c>
      <c r="AN783" s="6">
        <v>4</v>
      </c>
      <c r="AO783" s="6">
        <v>0.95717264835093718</v>
      </c>
      <c r="AP783" s="6">
        <v>4</v>
      </c>
      <c r="AQ783" s="6">
        <v>0.85163021186582555</v>
      </c>
      <c r="AR783" s="6">
        <v>5</v>
      </c>
      <c r="AS783" s="6">
        <v>0.99999730311403656</v>
      </c>
      <c r="AT783" s="6">
        <v>4</v>
      </c>
      <c r="AU783" s="6">
        <v>0.59115013990926923</v>
      </c>
      <c r="AV783" s="6">
        <v>4</v>
      </c>
      <c r="AW783" s="6">
        <v>0.78749804564977488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0213337804465483</v>
      </c>
      <c r="H784" s="6">
        <v>3</v>
      </c>
      <c r="I784" s="6">
        <v>0.63683237857013886</v>
      </c>
      <c r="J784" s="6">
        <v>2</v>
      </c>
      <c r="K784" s="6">
        <v>0.79524065455754289</v>
      </c>
      <c r="L784" s="6">
        <v>4</v>
      </c>
      <c r="M784" s="6">
        <v>0.96827786720464482</v>
      </c>
      <c r="N784" s="6">
        <v>20</v>
      </c>
      <c r="O784" s="6">
        <v>0.76363109987018374</v>
      </c>
      <c r="P784" s="6">
        <v>3</v>
      </c>
      <c r="Q784" s="6">
        <v>0.55983179860716092</v>
      </c>
      <c r="R784" s="6">
        <v>3</v>
      </c>
      <c r="S784" s="6">
        <v>0.8999157600347184</v>
      </c>
      <c r="T784" s="6">
        <v>15</v>
      </c>
      <c r="U784" s="6">
        <v>0.65814276704411534</v>
      </c>
      <c r="V784" s="6">
        <v>3</v>
      </c>
      <c r="W784" s="6">
        <v>0.66973640458632144</v>
      </c>
      <c r="X784" s="6">
        <v>3</v>
      </c>
      <c r="Y784" s="6">
        <v>0.73067644274689669</v>
      </c>
      <c r="Z784" s="6">
        <v>25</v>
      </c>
      <c r="AA784" s="6">
        <v>0.76459288750965915</v>
      </c>
      <c r="AB784" s="6">
        <v>3</v>
      </c>
      <c r="AC784" s="6">
        <v>0.5547918115128313</v>
      </c>
      <c r="AD784" s="6">
        <v>3</v>
      </c>
      <c r="AE784" s="6">
        <v>0.62864291889041457</v>
      </c>
      <c r="AF784" s="6">
        <v>10</v>
      </c>
      <c r="AG784" s="6">
        <v>0.53779781392670012</v>
      </c>
      <c r="AH784" s="6">
        <v>3</v>
      </c>
      <c r="AI784" s="6">
        <v>0.87953475395722236</v>
      </c>
      <c r="AJ784" s="6">
        <v>3</v>
      </c>
      <c r="AK784" s="6">
        <v>0.90674745277881963</v>
      </c>
      <c r="AL784" s="6">
        <v>20</v>
      </c>
      <c r="AM784" s="6">
        <v>0.79893863373617691</v>
      </c>
      <c r="AN784" s="6">
        <v>4</v>
      </c>
      <c r="AO784" s="6">
        <v>0.84651222135489579</v>
      </c>
      <c r="AP784" s="6">
        <v>4</v>
      </c>
      <c r="AQ784" s="6">
        <v>0.85033970193585506</v>
      </c>
      <c r="AR784" s="6">
        <v>10</v>
      </c>
      <c r="AS784" s="6">
        <v>0.99999730311403656</v>
      </c>
      <c r="AT784" s="6">
        <v>3</v>
      </c>
      <c r="AU784" s="6">
        <v>0.54589123302253484</v>
      </c>
      <c r="AV784" s="6">
        <v>3</v>
      </c>
      <c r="AW784" s="6">
        <v>0.904381545524921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7856112843554437</v>
      </c>
      <c r="H785" s="6">
        <v>2</v>
      </c>
      <c r="I785" s="6">
        <v>0.92489637941382286</v>
      </c>
      <c r="J785" s="6">
        <v>1</v>
      </c>
      <c r="K785" s="6">
        <v>0.91799884640671636</v>
      </c>
      <c r="L785" s="6">
        <v>4</v>
      </c>
      <c r="M785" s="6">
        <v>0.52779844558532463</v>
      </c>
      <c r="N785" s="6">
        <v>20</v>
      </c>
      <c r="O785" s="6">
        <v>0.71452012175525681</v>
      </c>
      <c r="P785" s="6">
        <v>3</v>
      </c>
      <c r="Q785" s="6">
        <v>0.62821915528954153</v>
      </c>
      <c r="R785" s="6">
        <v>3</v>
      </c>
      <c r="S785" s="6">
        <v>0.91860772737878349</v>
      </c>
      <c r="T785" s="6">
        <v>20</v>
      </c>
      <c r="U785" s="6">
        <v>0.4347039953405793</v>
      </c>
      <c r="V785" s="6">
        <v>3</v>
      </c>
      <c r="W785" s="6">
        <v>0.65071563161627033</v>
      </c>
      <c r="X785" s="6">
        <v>3</v>
      </c>
      <c r="Y785" s="6">
        <v>0.67856482000241281</v>
      </c>
      <c r="Z785" s="6">
        <v>20</v>
      </c>
      <c r="AA785" s="6">
        <v>0.93320971917450501</v>
      </c>
      <c r="AB785" s="6">
        <v>3</v>
      </c>
      <c r="AC785" s="6">
        <v>0.82948611374841641</v>
      </c>
      <c r="AD785" s="6">
        <v>3</v>
      </c>
      <c r="AE785" s="6">
        <v>0.813090580915798</v>
      </c>
      <c r="AF785" s="6">
        <v>20</v>
      </c>
      <c r="AG785" s="6">
        <v>0.60359580625515319</v>
      </c>
      <c r="AH785" s="6">
        <v>3</v>
      </c>
      <c r="AI785" s="6">
        <v>0.96908681378017725</v>
      </c>
      <c r="AJ785" s="6">
        <v>3</v>
      </c>
      <c r="AK785" s="6">
        <v>0.97962773081537902</v>
      </c>
      <c r="AL785" s="6">
        <v>10</v>
      </c>
      <c r="AM785" s="6">
        <v>0.99677982821065814</v>
      </c>
      <c r="AN785" s="6">
        <v>2</v>
      </c>
      <c r="AO785" s="6">
        <v>0.73558120290311901</v>
      </c>
      <c r="AP785" s="6">
        <v>2</v>
      </c>
      <c r="AQ785" s="6">
        <v>0.81618194259946597</v>
      </c>
      <c r="AR785" s="6">
        <v>10</v>
      </c>
      <c r="AS785" s="6">
        <v>0.99999980638736874</v>
      </c>
      <c r="AT785" s="6">
        <v>2</v>
      </c>
      <c r="AU785" s="6">
        <v>0.76413180886796594</v>
      </c>
      <c r="AV785" s="6">
        <v>2</v>
      </c>
      <c r="AW785" s="6">
        <v>0.97801775667767288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83668655072503895</v>
      </c>
      <c r="H786" s="6">
        <v>4</v>
      </c>
      <c r="I786" s="6">
        <v>0.548948180948165</v>
      </c>
      <c r="J786" s="6">
        <v>3</v>
      </c>
      <c r="K786" s="6">
        <v>0.76724176398549304</v>
      </c>
      <c r="L786" s="6">
        <v>4</v>
      </c>
      <c r="M786" s="6">
        <v>0.96659904941814423</v>
      </c>
      <c r="N786" s="6">
        <v>20</v>
      </c>
      <c r="O786" s="6">
        <v>0.75755652797002671</v>
      </c>
      <c r="P786" s="6">
        <v>3</v>
      </c>
      <c r="Q786" s="6">
        <v>0.83878074133481817</v>
      </c>
      <c r="R786" s="6">
        <v>3</v>
      </c>
      <c r="S786" s="6">
        <v>0.80211308284638028</v>
      </c>
      <c r="T786" s="6">
        <v>20</v>
      </c>
      <c r="U786" s="6">
        <v>0.55838147680220307</v>
      </c>
      <c r="V786" s="6">
        <v>3</v>
      </c>
      <c r="W786" s="6">
        <v>0.84970111563358586</v>
      </c>
      <c r="X786" s="6">
        <v>3</v>
      </c>
      <c r="Y786" s="6">
        <v>0.51751914984285896</v>
      </c>
      <c r="Z786" s="6">
        <v>20</v>
      </c>
      <c r="AA786" s="6">
        <v>0.74438882977674159</v>
      </c>
      <c r="AB786" s="6">
        <v>3</v>
      </c>
      <c r="AC786" s="6">
        <v>0.81726808053052147</v>
      </c>
      <c r="AD786" s="6">
        <v>3</v>
      </c>
      <c r="AE786" s="6">
        <v>0.5651402604840251</v>
      </c>
      <c r="AF786" s="6">
        <v>10</v>
      </c>
      <c r="AG786" s="6">
        <v>0.70006586885599409</v>
      </c>
      <c r="AH786" s="6">
        <v>4</v>
      </c>
      <c r="AI786" s="6">
        <v>0.77495465578887857</v>
      </c>
      <c r="AJ786" s="6">
        <v>3</v>
      </c>
      <c r="AK786" s="6">
        <v>0.74769445281653235</v>
      </c>
      <c r="AL786" s="6">
        <v>20</v>
      </c>
      <c r="AM786" s="6">
        <v>0.9647880780489515</v>
      </c>
      <c r="AN786" s="6">
        <v>5</v>
      </c>
      <c r="AO786" s="6">
        <v>0.56213123618821936</v>
      </c>
      <c r="AP786" s="6">
        <v>4</v>
      </c>
      <c r="AQ786" s="6">
        <v>0.87929754904011681</v>
      </c>
      <c r="AR786" s="6">
        <v>10</v>
      </c>
      <c r="AS786" s="6">
        <v>0.9999981375378344</v>
      </c>
      <c r="AT786" s="6">
        <v>4</v>
      </c>
      <c r="AU786" s="6">
        <v>0.88559802740587279</v>
      </c>
      <c r="AV786" s="6">
        <v>4</v>
      </c>
      <c r="AW786" s="6">
        <v>0.87996091259680687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3</v>
      </c>
      <c r="G787" s="6">
        <v>0.5572107468626557</v>
      </c>
      <c r="H787" s="6">
        <v>3</v>
      </c>
      <c r="I787" s="6">
        <v>0.45503419909937648</v>
      </c>
      <c r="J787" s="6">
        <v>2</v>
      </c>
      <c r="K787" s="6">
        <v>0.95319000456610403</v>
      </c>
      <c r="L787" s="6">
        <v>4</v>
      </c>
      <c r="M787" s="6">
        <v>0.50042238859167965</v>
      </c>
      <c r="N787" s="6">
        <v>20</v>
      </c>
      <c r="O787" s="6">
        <v>0.84755397028747148</v>
      </c>
      <c r="P787" s="6">
        <v>3</v>
      </c>
      <c r="Q787" s="6">
        <v>0.56115450578316595</v>
      </c>
      <c r="R787" s="6">
        <v>3</v>
      </c>
      <c r="S787" s="6">
        <v>0.86340285428489805</v>
      </c>
      <c r="T787" s="6">
        <v>15</v>
      </c>
      <c r="U787" s="6">
        <v>0.40035969437783148</v>
      </c>
      <c r="V787" s="6">
        <v>3</v>
      </c>
      <c r="W787" s="6">
        <v>0.77538085851437877</v>
      </c>
      <c r="X787" s="6">
        <v>2</v>
      </c>
      <c r="Y787" s="6">
        <v>0.70283368085894204</v>
      </c>
      <c r="Z787" s="6">
        <v>25</v>
      </c>
      <c r="AA787" s="6">
        <v>0.89108604937148506</v>
      </c>
      <c r="AB787" s="6">
        <v>3</v>
      </c>
      <c r="AC787" s="6">
        <v>0.91062235193609831</v>
      </c>
      <c r="AD787" s="6">
        <v>3</v>
      </c>
      <c r="AE787" s="6">
        <v>0.52808495954027335</v>
      </c>
      <c r="AF787" s="6">
        <v>15</v>
      </c>
      <c r="AG787" s="6">
        <v>0.53546716901647462</v>
      </c>
      <c r="AH787" s="6">
        <v>3</v>
      </c>
      <c r="AI787" s="6">
        <v>0.85585327948694412</v>
      </c>
      <c r="AJ787" s="6">
        <v>3</v>
      </c>
      <c r="AK787" s="6">
        <v>0.70206611393243035</v>
      </c>
      <c r="AL787" s="6">
        <v>15</v>
      </c>
      <c r="AM787" s="6">
        <v>0.87297563765337283</v>
      </c>
      <c r="AN787" s="6">
        <v>4</v>
      </c>
      <c r="AO787" s="6">
        <v>0.99227864629291718</v>
      </c>
      <c r="AP787" s="6">
        <v>4</v>
      </c>
      <c r="AQ787" s="6">
        <v>0.83266134341630915</v>
      </c>
      <c r="AR787" s="6">
        <v>10</v>
      </c>
      <c r="AS787" s="6">
        <v>0.99999777992746441</v>
      </c>
      <c r="AT787" s="6">
        <v>4</v>
      </c>
      <c r="AU787" s="6">
        <v>0.57808405326999901</v>
      </c>
      <c r="AV787" s="6">
        <v>4</v>
      </c>
      <c r="AW787" s="6">
        <v>0.76367755296284534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8686551363659463</v>
      </c>
      <c r="H788" s="6">
        <v>3</v>
      </c>
      <c r="I788" s="6">
        <v>0.72064410975744475</v>
      </c>
      <c r="J788" s="6">
        <v>2</v>
      </c>
      <c r="K788" s="6">
        <v>0.92621893629282159</v>
      </c>
      <c r="L788" s="6">
        <v>4</v>
      </c>
      <c r="M788" s="6">
        <v>0.98372386825853309</v>
      </c>
      <c r="N788" s="6">
        <v>20</v>
      </c>
      <c r="O788" s="6">
        <v>0.77103396747612085</v>
      </c>
      <c r="P788" s="6">
        <v>4</v>
      </c>
      <c r="Q788" s="6">
        <v>0.90743947434860839</v>
      </c>
      <c r="R788" s="6">
        <v>3</v>
      </c>
      <c r="S788" s="6">
        <v>0.93684980788732486</v>
      </c>
      <c r="T788" s="6">
        <v>20</v>
      </c>
      <c r="U788" s="6">
        <v>0.3881776590524601</v>
      </c>
      <c r="V788" s="6">
        <v>3</v>
      </c>
      <c r="W788" s="6">
        <v>0.96126802183993254</v>
      </c>
      <c r="X788" s="6">
        <v>3</v>
      </c>
      <c r="Y788" s="6">
        <v>0.52877820883614168</v>
      </c>
      <c r="Z788" s="6">
        <v>25</v>
      </c>
      <c r="AA788" s="6">
        <v>0.50853011095293466</v>
      </c>
      <c r="AB788" s="6">
        <v>3</v>
      </c>
      <c r="AC788" s="6">
        <v>0.9424503877853363</v>
      </c>
      <c r="AD788" s="6">
        <v>3</v>
      </c>
      <c r="AE788" s="6">
        <v>0.68698094065835935</v>
      </c>
      <c r="AF788" s="6">
        <v>15</v>
      </c>
      <c r="AG788" s="6">
        <v>0.87276048440609888</v>
      </c>
      <c r="AH788" s="6">
        <v>3</v>
      </c>
      <c r="AI788" s="6">
        <v>0.7765766104684656</v>
      </c>
      <c r="AJ788" s="6">
        <v>3</v>
      </c>
      <c r="AK788" s="6">
        <v>0.70537857815978244</v>
      </c>
      <c r="AL788" s="6">
        <v>15</v>
      </c>
      <c r="AM788" s="6">
        <v>0.65024441740232208</v>
      </c>
      <c r="AN788" s="6">
        <v>4</v>
      </c>
      <c r="AO788" s="6">
        <v>0.95760204997326082</v>
      </c>
      <c r="AP788" s="6">
        <v>4</v>
      </c>
      <c r="AQ788" s="6">
        <v>0.87916732592403934</v>
      </c>
      <c r="AR788" s="6">
        <v>5</v>
      </c>
      <c r="AS788" s="6">
        <v>0.99999348861419912</v>
      </c>
      <c r="AT788" s="6">
        <v>4</v>
      </c>
      <c r="AU788" s="6">
        <v>0.41237827816062461</v>
      </c>
      <c r="AV788" s="6">
        <v>4</v>
      </c>
      <c r="AW788" s="6">
        <v>0.59586014231451323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2148769908412547</v>
      </c>
      <c r="H789" s="6">
        <v>3</v>
      </c>
      <c r="I789" s="6">
        <v>0.53950301812463186</v>
      </c>
      <c r="J789" s="6">
        <v>2</v>
      </c>
      <c r="K789" s="6">
        <v>0.92703071982089358</v>
      </c>
      <c r="L789" s="6">
        <v>3</v>
      </c>
      <c r="M789" s="6">
        <v>0.931729358819402</v>
      </c>
      <c r="N789" s="6">
        <v>20</v>
      </c>
      <c r="O789" s="6">
        <v>0.75495089619537936</v>
      </c>
      <c r="P789" s="6">
        <v>4</v>
      </c>
      <c r="Q789" s="6">
        <v>0.70316062373866883</v>
      </c>
      <c r="R789" s="6">
        <v>3</v>
      </c>
      <c r="S789" s="6">
        <v>0.85035582452944547</v>
      </c>
      <c r="T789" s="6">
        <v>25</v>
      </c>
      <c r="U789" s="6">
        <v>0.39095907186997381</v>
      </c>
      <c r="V789" s="6">
        <v>3</v>
      </c>
      <c r="W789" s="6">
        <v>0.8282559036231556</v>
      </c>
      <c r="X789" s="6">
        <v>2</v>
      </c>
      <c r="Y789" s="6">
        <v>0.54489127480034849</v>
      </c>
      <c r="Z789" s="6">
        <v>20</v>
      </c>
      <c r="AA789" s="6">
        <v>0.46003129003369247</v>
      </c>
      <c r="AB789" s="6">
        <v>4</v>
      </c>
      <c r="AC789" s="6">
        <v>0.9258998773443089</v>
      </c>
      <c r="AD789" s="6">
        <v>3</v>
      </c>
      <c r="AE789" s="6">
        <v>0.9645515738075926</v>
      </c>
      <c r="AF789" s="6">
        <v>15</v>
      </c>
      <c r="AG789" s="6">
        <v>0.89913551154715388</v>
      </c>
      <c r="AH789" s="6">
        <v>4</v>
      </c>
      <c r="AI789" s="6">
        <v>0.83514194046238177</v>
      </c>
      <c r="AJ789" s="6">
        <v>3</v>
      </c>
      <c r="AK789" s="6">
        <v>0.8155499157717111</v>
      </c>
      <c r="AL789" s="6">
        <v>10</v>
      </c>
      <c r="AM789" s="6">
        <v>0.75388010918724524</v>
      </c>
      <c r="AN789" s="6">
        <v>5</v>
      </c>
      <c r="AO789" s="6">
        <v>0.72641890966941114</v>
      </c>
      <c r="AP789" s="6">
        <v>4</v>
      </c>
      <c r="AQ789" s="6">
        <v>0.95634584863289906</v>
      </c>
      <c r="AR789" s="6">
        <v>10</v>
      </c>
      <c r="AS789" s="6">
        <v>0.99999360781743007</v>
      </c>
      <c r="AT789" s="6">
        <v>4</v>
      </c>
      <c r="AU789" s="6">
        <v>0.784621988885285</v>
      </c>
      <c r="AV789" s="6">
        <v>3</v>
      </c>
      <c r="AW789" s="6">
        <v>0.79215811257729463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2835034748653071</v>
      </c>
      <c r="H790" s="6">
        <v>3</v>
      </c>
      <c r="I790" s="6">
        <v>0.63088880642253076</v>
      </c>
      <c r="J790" s="6">
        <v>2</v>
      </c>
      <c r="K790" s="6">
        <v>0.95455750063658806</v>
      </c>
      <c r="L790" s="6">
        <v>3</v>
      </c>
      <c r="M790" s="6">
        <v>0.52522454661150364</v>
      </c>
      <c r="N790" s="6">
        <v>20</v>
      </c>
      <c r="O790" s="6">
        <v>0.84060367881923814</v>
      </c>
      <c r="P790" s="6">
        <v>3</v>
      </c>
      <c r="Q790" s="6">
        <v>0.93096892532603281</v>
      </c>
      <c r="R790" s="6">
        <v>3</v>
      </c>
      <c r="S790" s="6">
        <v>0.92598215090712388</v>
      </c>
      <c r="T790" s="6">
        <v>25</v>
      </c>
      <c r="U790" s="6">
        <v>0.46446600947198552</v>
      </c>
      <c r="V790" s="6">
        <v>4</v>
      </c>
      <c r="W790" s="6">
        <v>0.70536672084554464</v>
      </c>
      <c r="X790" s="6">
        <v>3</v>
      </c>
      <c r="Y790" s="6">
        <v>0.95695776902825003</v>
      </c>
      <c r="Z790" s="6">
        <v>25</v>
      </c>
      <c r="AA790" s="6">
        <v>0.43948882007830881</v>
      </c>
      <c r="AB790" s="6">
        <v>4</v>
      </c>
      <c r="AC790" s="6">
        <v>0.95242777845534088</v>
      </c>
      <c r="AD790" s="6">
        <v>3</v>
      </c>
      <c r="AE790" s="6">
        <v>0.77582298262120708</v>
      </c>
      <c r="AF790" s="6">
        <v>15</v>
      </c>
      <c r="AG790" s="6">
        <v>0.89298500496423261</v>
      </c>
      <c r="AH790" s="6">
        <v>4</v>
      </c>
      <c r="AI790" s="6">
        <v>0.84854361767627451</v>
      </c>
      <c r="AJ790" s="6">
        <v>3</v>
      </c>
      <c r="AK790" s="6">
        <v>0.58977869834272945</v>
      </c>
      <c r="AL790" s="6">
        <v>10</v>
      </c>
      <c r="AM790" s="6">
        <v>0.99783768887021207</v>
      </c>
      <c r="AN790" s="6">
        <v>4</v>
      </c>
      <c r="AO790" s="6">
        <v>0.8188176250193584</v>
      </c>
      <c r="AP790" s="6">
        <v>4</v>
      </c>
      <c r="AQ790" s="6">
        <v>0.79274743590475427</v>
      </c>
      <c r="AR790" s="6">
        <v>5</v>
      </c>
      <c r="AS790" s="6">
        <v>0.99999825674121945</v>
      </c>
      <c r="AT790" s="6">
        <v>3</v>
      </c>
      <c r="AU790" s="6">
        <v>0.66560548421724552</v>
      </c>
      <c r="AV790" s="6">
        <v>3</v>
      </c>
      <c r="AW790" s="6">
        <v>0.833632125881687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8916565857792942</v>
      </c>
      <c r="H791" s="6">
        <v>3</v>
      </c>
      <c r="I791" s="6">
        <v>0.83608478798960839</v>
      </c>
      <c r="J791" s="6">
        <v>2</v>
      </c>
      <c r="K791" s="6">
        <v>0.94726176783887239</v>
      </c>
      <c r="L791" s="6">
        <v>3</v>
      </c>
      <c r="M791" s="6">
        <v>0.99215683936085985</v>
      </c>
      <c r="N791" s="6">
        <v>20</v>
      </c>
      <c r="O791" s="6">
        <v>0.77551887308112921</v>
      </c>
      <c r="P791" s="6">
        <v>4</v>
      </c>
      <c r="Q791" s="6">
        <v>0.65118858084824849</v>
      </c>
      <c r="R791" s="6">
        <v>3</v>
      </c>
      <c r="S791" s="6">
        <v>0.89254139986571179</v>
      </c>
      <c r="T791" s="6">
        <v>15</v>
      </c>
      <c r="U791" s="6">
        <v>0.53881106407306301</v>
      </c>
      <c r="V791" s="6">
        <v>3</v>
      </c>
      <c r="W791" s="6">
        <v>0.9769760793655875</v>
      </c>
      <c r="X791" s="6">
        <v>2</v>
      </c>
      <c r="Y791" s="6">
        <v>0.70200002453934118</v>
      </c>
      <c r="Z791" s="6">
        <v>25</v>
      </c>
      <c r="AA791" s="6">
        <v>0.74627405521566059</v>
      </c>
      <c r="AB791" s="6">
        <v>4</v>
      </c>
      <c r="AC791" s="6">
        <v>0.62234462511931088</v>
      </c>
      <c r="AD791" s="6">
        <v>3</v>
      </c>
      <c r="AE791" s="6">
        <v>0.96659972217131673</v>
      </c>
      <c r="AF791" s="6">
        <v>15</v>
      </c>
      <c r="AG791" s="6">
        <v>0.54061356660279758</v>
      </c>
      <c r="AH791" s="6">
        <v>3</v>
      </c>
      <c r="AI791" s="6">
        <v>0.85133109523011674</v>
      </c>
      <c r="AJ791" s="6">
        <v>2</v>
      </c>
      <c r="AK791" s="6">
        <v>0.59858039231827476</v>
      </c>
      <c r="AL791" s="6">
        <v>15</v>
      </c>
      <c r="AM791" s="6">
        <v>0.72706603019157856</v>
      </c>
      <c r="AN791" s="6">
        <v>4</v>
      </c>
      <c r="AO791" s="6">
        <v>0.9566928910738236</v>
      </c>
      <c r="AP791" s="6">
        <v>4</v>
      </c>
      <c r="AQ791" s="6">
        <v>0.58222620405551895</v>
      </c>
      <c r="AR791" s="6">
        <v>10</v>
      </c>
      <c r="AS791" s="6">
        <v>0.99999837594471874</v>
      </c>
      <c r="AT791" s="6">
        <v>4</v>
      </c>
      <c r="AU791" s="6">
        <v>0.58134325281403709</v>
      </c>
      <c r="AV791" s="6">
        <v>3</v>
      </c>
      <c r="AW791" s="6">
        <v>0.60779185462254259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5507452197608893</v>
      </c>
      <c r="H792" s="6">
        <v>3</v>
      </c>
      <c r="I792" s="6">
        <v>0.52235713937116346</v>
      </c>
      <c r="J792" s="6">
        <v>2</v>
      </c>
      <c r="K792" s="6">
        <v>0.82885134365915869</v>
      </c>
      <c r="L792" s="6">
        <v>3</v>
      </c>
      <c r="M792" s="6">
        <v>0.97970163769878904</v>
      </c>
      <c r="N792" s="6">
        <v>20</v>
      </c>
      <c r="O792" s="6">
        <v>0.68271954226537301</v>
      </c>
      <c r="P792" s="6">
        <v>4</v>
      </c>
      <c r="Q792" s="6">
        <v>0.89937469541816806</v>
      </c>
      <c r="R792" s="6">
        <v>3</v>
      </c>
      <c r="S792" s="6">
        <v>0.65000461247646057</v>
      </c>
      <c r="T792" s="6">
        <v>25</v>
      </c>
      <c r="U792" s="6">
        <v>0.66304021137130331</v>
      </c>
      <c r="V792" s="6">
        <v>5</v>
      </c>
      <c r="W792" s="6">
        <v>0.90461765519475856</v>
      </c>
      <c r="X792" s="6">
        <v>4</v>
      </c>
      <c r="Y792" s="6">
        <v>0.83471163590381259</v>
      </c>
      <c r="Z792" s="6">
        <v>20</v>
      </c>
      <c r="AA792" s="6">
        <v>0.50190680195612591</v>
      </c>
      <c r="AB792" s="6">
        <v>4</v>
      </c>
      <c r="AC792" s="6">
        <v>0.83514285076759298</v>
      </c>
      <c r="AD792" s="6">
        <v>3</v>
      </c>
      <c r="AE792" s="6">
        <v>0.83270895635316666</v>
      </c>
      <c r="AF792" s="6">
        <v>15</v>
      </c>
      <c r="AG792" s="6">
        <v>0.88406235102332609</v>
      </c>
      <c r="AH792" s="6">
        <v>4</v>
      </c>
      <c r="AI792" s="6">
        <v>0.96014355811219354</v>
      </c>
      <c r="AJ792" s="6">
        <v>3</v>
      </c>
      <c r="AK792" s="6">
        <v>0.82901500822488494</v>
      </c>
      <c r="AL792" s="6">
        <v>10</v>
      </c>
      <c r="AM792" s="6">
        <v>0.56074220875913272</v>
      </c>
      <c r="AN792" s="6">
        <v>4</v>
      </c>
      <c r="AO792" s="6">
        <v>0.58878605241612558</v>
      </c>
      <c r="AP792" s="6">
        <v>5</v>
      </c>
      <c r="AQ792" s="6">
        <v>0.61814757842016888</v>
      </c>
      <c r="AR792" s="6">
        <v>10</v>
      </c>
      <c r="AS792" s="6">
        <v>0.99999062774891978</v>
      </c>
      <c r="AT792" s="6">
        <v>3</v>
      </c>
      <c r="AU792" s="6">
        <v>0.72937816982783577</v>
      </c>
      <c r="AV792" s="6">
        <v>4</v>
      </c>
      <c r="AW792" s="6">
        <v>0.57855075538996503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59406817112554966</v>
      </c>
      <c r="H793" s="6">
        <v>3</v>
      </c>
      <c r="I793" s="6">
        <v>0.58510480146026844</v>
      </c>
      <c r="J793" s="6">
        <v>2</v>
      </c>
      <c r="K793" s="6">
        <v>0.93737250973593489</v>
      </c>
      <c r="L793" s="6">
        <v>3</v>
      </c>
      <c r="M793" s="6">
        <v>0.55770345528936671</v>
      </c>
      <c r="N793" s="6">
        <v>20</v>
      </c>
      <c r="O793" s="6">
        <v>0.75617817451160563</v>
      </c>
      <c r="P793" s="6">
        <v>4</v>
      </c>
      <c r="Q793" s="6">
        <v>0.91343415104883285</v>
      </c>
      <c r="R793" s="6">
        <v>4</v>
      </c>
      <c r="S793" s="6">
        <v>0.67855599871709127</v>
      </c>
      <c r="T793" s="6">
        <v>25</v>
      </c>
      <c r="U793" s="6">
        <v>0.81477478610223419</v>
      </c>
      <c r="V793" s="6">
        <v>4</v>
      </c>
      <c r="W793" s="6">
        <v>0.65126855171608744</v>
      </c>
      <c r="X793" s="6">
        <v>4</v>
      </c>
      <c r="Y793" s="6">
        <v>0.89312505385365748</v>
      </c>
      <c r="Z793" s="6">
        <v>25</v>
      </c>
      <c r="AA793" s="6">
        <v>0.55230455763982478</v>
      </c>
      <c r="AB793" s="6">
        <v>4</v>
      </c>
      <c r="AC793" s="6">
        <v>0.95193017449445483</v>
      </c>
      <c r="AD793" s="6">
        <v>4</v>
      </c>
      <c r="AE793" s="6">
        <v>0.93410569812390387</v>
      </c>
      <c r="AF793" s="6">
        <v>15</v>
      </c>
      <c r="AG793" s="6">
        <v>0.92276561958791137</v>
      </c>
      <c r="AH793" s="6">
        <v>4</v>
      </c>
      <c r="AI793" s="6">
        <v>0.72859015989187936</v>
      </c>
      <c r="AJ793" s="6">
        <v>4</v>
      </c>
      <c r="AK793" s="6">
        <v>0.7963919379180322</v>
      </c>
      <c r="AL793" s="6">
        <v>10</v>
      </c>
      <c r="AM793" s="6">
        <v>0.99642924466365468</v>
      </c>
      <c r="AN793" s="6">
        <v>3</v>
      </c>
      <c r="AO793" s="6">
        <v>0.55935043835672449</v>
      </c>
      <c r="AP793" s="6">
        <v>4</v>
      </c>
      <c r="AQ793" s="6">
        <v>0.52972143762144019</v>
      </c>
      <c r="AR793" s="6">
        <v>5</v>
      </c>
      <c r="AS793" s="6">
        <v>0.9999981375378344</v>
      </c>
      <c r="AT793" s="6">
        <v>3</v>
      </c>
      <c r="AU793" s="6">
        <v>0.85718330652061347</v>
      </c>
      <c r="AV793" s="6">
        <v>3</v>
      </c>
      <c r="AW793" s="6">
        <v>0.86639710041994866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82118818616821687</v>
      </c>
      <c r="H794" s="6">
        <v>2</v>
      </c>
      <c r="I794" s="6">
        <v>0.50609377539398026</v>
      </c>
      <c r="J794" s="6">
        <v>2</v>
      </c>
      <c r="K794" s="6">
        <v>0.86892999072008303</v>
      </c>
      <c r="L794" s="6">
        <v>3</v>
      </c>
      <c r="M794" s="6">
        <v>0.99554375794306382</v>
      </c>
      <c r="N794" s="6">
        <v>20</v>
      </c>
      <c r="O794" s="6">
        <v>0.67554130915660959</v>
      </c>
      <c r="P794" s="6">
        <v>4</v>
      </c>
      <c r="Q794" s="6">
        <v>0.98824375408736709</v>
      </c>
      <c r="R794" s="6">
        <v>3</v>
      </c>
      <c r="S794" s="6">
        <v>0.49953485677247189</v>
      </c>
      <c r="T794" s="6">
        <v>25</v>
      </c>
      <c r="U794" s="6">
        <v>0.84692835896752505</v>
      </c>
      <c r="V794" s="6">
        <v>4</v>
      </c>
      <c r="W794" s="6">
        <v>0.75483528431883251</v>
      </c>
      <c r="X794" s="6">
        <v>3</v>
      </c>
      <c r="Y794" s="6">
        <v>0.98537533365006602</v>
      </c>
      <c r="Z794" s="6">
        <v>25</v>
      </c>
      <c r="AA794" s="6">
        <v>0.63238815756513223</v>
      </c>
      <c r="AB794" s="6">
        <v>4</v>
      </c>
      <c r="AC794" s="6">
        <v>0.91470801858788442</v>
      </c>
      <c r="AD794" s="6">
        <v>3</v>
      </c>
      <c r="AE794" s="6">
        <v>0.94241332194048932</v>
      </c>
      <c r="AF794" s="6">
        <v>15</v>
      </c>
      <c r="AG794" s="6">
        <v>0.92177891378570087</v>
      </c>
      <c r="AH794" s="6">
        <v>4</v>
      </c>
      <c r="AI794" s="6">
        <v>0.9440857906878759</v>
      </c>
      <c r="AJ794" s="6">
        <v>3</v>
      </c>
      <c r="AK794" s="6">
        <v>0.80196024673999977</v>
      </c>
      <c r="AL794" s="6">
        <v>10</v>
      </c>
      <c r="AM794" s="6">
        <v>0.99853335367848484</v>
      </c>
      <c r="AN794" s="6">
        <v>4</v>
      </c>
      <c r="AO794" s="6">
        <v>0.89100909850304766</v>
      </c>
      <c r="AP794" s="6">
        <v>4</v>
      </c>
      <c r="AQ794" s="6">
        <v>0.80147677040805632</v>
      </c>
      <c r="AR794" s="6">
        <v>5</v>
      </c>
      <c r="AS794" s="6">
        <v>0.99999837594471874</v>
      </c>
      <c r="AT794" s="6">
        <v>3</v>
      </c>
      <c r="AU794" s="6">
        <v>0.82997813658690178</v>
      </c>
      <c r="AV794" s="6">
        <v>3</v>
      </c>
      <c r="AW794" s="6">
        <v>0.68441966786082509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84594008787355512</v>
      </c>
      <c r="H795" s="6">
        <v>4</v>
      </c>
      <c r="I795" s="6">
        <v>0.61357883050807716</v>
      </c>
      <c r="J795" s="6">
        <v>2</v>
      </c>
      <c r="K795" s="6">
        <v>0.52929486587746088</v>
      </c>
      <c r="L795" s="6">
        <v>3</v>
      </c>
      <c r="M795" s="6">
        <v>0.62914339832855426</v>
      </c>
      <c r="N795" s="6">
        <v>20</v>
      </c>
      <c r="O795" s="6">
        <v>0.73562713402738311</v>
      </c>
      <c r="P795" s="6">
        <v>3</v>
      </c>
      <c r="Q795" s="6">
        <v>0.67151998616457709</v>
      </c>
      <c r="R795" s="6">
        <v>3</v>
      </c>
      <c r="S795" s="6">
        <v>0.64366100578594809</v>
      </c>
      <c r="T795" s="6">
        <v>20</v>
      </c>
      <c r="U795" s="6">
        <v>0.60731246561547292</v>
      </c>
      <c r="V795" s="6">
        <v>4</v>
      </c>
      <c r="W795" s="6">
        <v>0.79740029825547099</v>
      </c>
      <c r="X795" s="6">
        <v>4</v>
      </c>
      <c r="Y795" s="6">
        <v>0.56174413980777238</v>
      </c>
      <c r="Z795" s="6">
        <v>20</v>
      </c>
      <c r="AA795" s="6">
        <v>0.81188514976525483</v>
      </c>
      <c r="AB795" s="6">
        <v>4</v>
      </c>
      <c r="AC795" s="6">
        <v>0.9546085670105533</v>
      </c>
      <c r="AD795" s="6">
        <v>4</v>
      </c>
      <c r="AE795" s="6">
        <v>0.59108384613857101</v>
      </c>
      <c r="AF795" s="6">
        <v>10</v>
      </c>
      <c r="AG795" s="6">
        <v>0.44393910804402742</v>
      </c>
      <c r="AH795" s="6">
        <v>4</v>
      </c>
      <c r="AI795" s="6">
        <v>0.7814652858537755</v>
      </c>
      <c r="AJ795" s="6">
        <v>4</v>
      </c>
      <c r="AK795" s="6">
        <v>0.61985420612916442</v>
      </c>
      <c r="AL795" s="6">
        <v>20</v>
      </c>
      <c r="AM795" s="6">
        <v>0.88994125860639417</v>
      </c>
      <c r="AN795" s="6">
        <v>4</v>
      </c>
      <c r="AO795" s="6">
        <v>0.66217587905536501</v>
      </c>
      <c r="AP795" s="6">
        <v>4</v>
      </c>
      <c r="AQ795" s="6">
        <v>0.6896488251550591</v>
      </c>
      <c r="AR795" s="6">
        <v>10</v>
      </c>
      <c r="AS795" s="6">
        <v>0.99999789913080683</v>
      </c>
      <c r="AT795" s="6">
        <v>3</v>
      </c>
      <c r="AU795" s="6">
        <v>0.57950883524160235</v>
      </c>
      <c r="AV795" s="6">
        <v>3</v>
      </c>
      <c r="AW795" s="6">
        <v>0.6735603234705515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951481897815104</v>
      </c>
      <c r="H796" s="6">
        <v>3</v>
      </c>
      <c r="I796" s="6">
        <v>0.67409879411892026</v>
      </c>
      <c r="J796" s="6">
        <v>2</v>
      </c>
      <c r="K796" s="6">
        <v>0.94876448398640012</v>
      </c>
      <c r="L796" s="6">
        <v>3</v>
      </c>
      <c r="M796" s="6">
        <v>0.55878706482342066</v>
      </c>
      <c r="N796" s="6">
        <v>20</v>
      </c>
      <c r="O796" s="6">
        <v>0.86746829099180467</v>
      </c>
      <c r="P796" s="6">
        <v>3</v>
      </c>
      <c r="Q796" s="6">
        <v>0.49982214192097257</v>
      </c>
      <c r="R796" s="6">
        <v>3</v>
      </c>
      <c r="S796" s="6">
        <v>0.81592004735589563</v>
      </c>
      <c r="T796" s="6">
        <v>20</v>
      </c>
      <c r="U796" s="6">
        <v>0.57516150463352489</v>
      </c>
      <c r="V796" s="6">
        <v>3</v>
      </c>
      <c r="W796" s="6">
        <v>0.7041965791886351</v>
      </c>
      <c r="X796" s="6">
        <v>3</v>
      </c>
      <c r="Y796" s="6">
        <v>0.78919730475534011</v>
      </c>
      <c r="Z796" s="6">
        <v>20</v>
      </c>
      <c r="AA796" s="6">
        <v>0.72695903575729381</v>
      </c>
      <c r="AB796" s="6">
        <v>4</v>
      </c>
      <c r="AC796" s="6">
        <v>0.85168676198933679</v>
      </c>
      <c r="AD796" s="6">
        <v>4</v>
      </c>
      <c r="AE796" s="6">
        <v>0.88070637027649457</v>
      </c>
      <c r="AF796" s="6">
        <v>20</v>
      </c>
      <c r="AG796" s="6">
        <v>0.93912607839110662</v>
      </c>
      <c r="AH796" s="6">
        <v>4</v>
      </c>
      <c r="AI796" s="6">
        <v>0.92174326375383597</v>
      </c>
      <c r="AJ796" s="6">
        <v>4</v>
      </c>
      <c r="AK796" s="6">
        <v>0.91222866971480232</v>
      </c>
      <c r="AL796" s="6">
        <v>10</v>
      </c>
      <c r="AM796" s="6">
        <v>0.99395905274063223</v>
      </c>
      <c r="AN796" s="6">
        <v>3</v>
      </c>
      <c r="AO796" s="6">
        <v>0.88842855981997382</v>
      </c>
      <c r="AP796" s="6">
        <v>4</v>
      </c>
      <c r="AQ796" s="6">
        <v>0.67788286598573866</v>
      </c>
      <c r="AR796" s="6">
        <v>10</v>
      </c>
      <c r="AS796" s="6">
        <v>0.9999996871837189</v>
      </c>
      <c r="AT796" s="6">
        <v>3</v>
      </c>
      <c r="AU796" s="6">
        <v>0.84351060032782921</v>
      </c>
      <c r="AV796" s="6">
        <v>3</v>
      </c>
      <c r="AW796" s="6">
        <v>0.90924040302149645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2078902972478218</v>
      </c>
      <c r="H797" s="6">
        <v>3</v>
      </c>
      <c r="I797" s="6">
        <v>0.52761794827540631</v>
      </c>
      <c r="J797" s="6">
        <v>2</v>
      </c>
      <c r="K797" s="6">
        <v>0.9409268207079845</v>
      </c>
      <c r="L797" s="6">
        <v>3</v>
      </c>
      <c r="M797" s="6">
        <v>0.99807714485920596</v>
      </c>
      <c r="N797" s="6">
        <v>20</v>
      </c>
      <c r="O797" s="6">
        <v>0.7952266266361232</v>
      </c>
      <c r="P797" s="6">
        <v>4</v>
      </c>
      <c r="Q797" s="6">
        <v>0.96429244325967867</v>
      </c>
      <c r="R797" s="6">
        <v>4</v>
      </c>
      <c r="S797" s="6">
        <v>0.67602827289810463</v>
      </c>
      <c r="T797" s="6">
        <v>15</v>
      </c>
      <c r="U797" s="6">
        <v>0.53564974089200035</v>
      </c>
      <c r="V797" s="6">
        <v>3</v>
      </c>
      <c r="W797" s="6">
        <v>0.94898151211531412</v>
      </c>
      <c r="X797" s="6">
        <v>3</v>
      </c>
      <c r="Y797" s="6">
        <v>0.56041746486874811</v>
      </c>
      <c r="Z797" s="6">
        <v>25</v>
      </c>
      <c r="AA797" s="6">
        <v>0.8016831211323564</v>
      </c>
      <c r="AB797" s="6">
        <v>4</v>
      </c>
      <c r="AC797" s="6">
        <v>0.83530100839170562</v>
      </c>
      <c r="AD797" s="6">
        <v>4</v>
      </c>
      <c r="AE797" s="6">
        <v>0.86491503699641203</v>
      </c>
      <c r="AF797" s="6">
        <v>20</v>
      </c>
      <c r="AG797" s="6">
        <v>0.49537996738361822</v>
      </c>
      <c r="AH797" s="6">
        <v>4</v>
      </c>
      <c r="AI797" s="6">
        <v>0.95095679366286257</v>
      </c>
      <c r="AJ797" s="6">
        <v>4</v>
      </c>
      <c r="AK797" s="6">
        <v>0.82867908481000019</v>
      </c>
      <c r="AL797" s="6">
        <v>10</v>
      </c>
      <c r="AM797" s="6">
        <v>0.65070850631911514</v>
      </c>
      <c r="AN797" s="6">
        <v>3</v>
      </c>
      <c r="AO797" s="6">
        <v>0.67787003378454269</v>
      </c>
      <c r="AP797" s="6">
        <v>4</v>
      </c>
      <c r="AQ797" s="6">
        <v>0.89103379761758628</v>
      </c>
      <c r="AR797" s="6">
        <v>10</v>
      </c>
      <c r="AS797" s="6">
        <v>0.99999766072413609</v>
      </c>
      <c r="AT797" s="6">
        <v>3</v>
      </c>
      <c r="AU797" s="6">
        <v>0.5949988239458841</v>
      </c>
      <c r="AV797" s="6">
        <v>3</v>
      </c>
      <c r="AW797" s="6">
        <v>0.71952487545506993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2</v>
      </c>
      <c r="G798" s="6">
        <v>0.55473575263270047</v>
      </c>
      <c r="H798" s="6">
        <v>2</v>
      </c>
      <c r="I798" s="6">
        <v>0.58823605944883339</v>
      </c>
      <c r="J798" s="6">
        <v>3</v>
      </c>
      <c r="K798" s="6">
        <v>0.71950507440296108</v>
      </c>
      <c r="L798" s="6">
        <v>4</v>
      </c>
      <c r="M798" s="6">
        <v>0.5520620939453651</v>
      </c>
      <c r="N798" s="6">
        <v>20</v>
      </c>
      <c r="O798" s="6">
        <v>0.833593687990555</v>
      </c>
      <c r="P798" s="6">
        <v>3</v>
      </c>
      <c r="Q798" s="6">
        <v>0.85041134607371005</v>
      </c>
      <c r="R798" s="6">
        <v>3</v>
      </c>
      <c r="S798" s="6">
        <v>0.82564353029233595</v>
      </c>
      <c r="T798" s="6">
        <v>15</v>
      </c>
      <c r="U798" s="6">
        <v>0.55141575945359644</v>
      </c>
      <c r="V798" s="6">
        <v>2</v>
      </c>
      <c r="W798" s="6">
        <v>0.59140106544576754</v>
      </c>
      <c r="X798" s="6">
        <v>2</v>
      </c>
      <c r="Y798" s="6">
        <v>0.8806431378291808</v>
      </c>
      <c r="Z798" s="6">
        <v>25</v>
      </c>
      <c r="AA798" s="6">
        <v>0.81281380321516095</v>
      </c>
      <c r="AB798" s="6">
        <v>3</v>
      </c>
      <c r="AC798" s="6">
        <v>0.72405063586643803</v>
      </c>
      <c r="AD798" s="6">
        <v>3</v>
      </c>
      <c r="AE798" s="6">
        <v>0.66228627959834385</v>
      </c>
      <c r="AF798" s="6">
        <v>10</v>
      </c>
      <c r="AG798" s="6">
        <v>0.48441994185214332</v>
      </c>
      <c r="AH798" s="6">
        <v>2</v>
      </c>
      <c r="AI798" s="6">
        <v>0.55153953861140204</v>
      </c>
      <c r="AJ798" s="6">
        <v>2</v>
      </c>
      <c r="AK798" s="6">
        <v>0.95211170108621801</v>
      </c>
      <c r="AL798" s="6">
        <v>20</v>
      </c>
      <c r="AM798" s="6">
        <v>0.82830571643105555</v>
      </c>
      <c r="AN798" s="6">
        <v>4</v>
      </c>
      <c r="AO798" s="6">
        <v>0.81388080899259274</v>
      </c>
      <c r="AP798" s="6">
        <v>4</v>
      </c>
      <c r="AQ798" s="6">
        <v>0.90441430643538812</v>
      </c>
      <c r="AR798" s="6">
        <v>10</v>
      </c>
      <c r="AS798" s="6">
        <v>0.99999623028460538</v>
      </c>
      <c r="AT798" s="6">
        <v>3</v>
      </c>
      <c r="AU798" s="6">
        <v>0.58113028766380415</v>
      </c>
      <c r="AV798" s="6">
        <v>3</v>
      </c>
      <c r="AW798" s="6">
        <v>0.87487402886517163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3933556593109573</v>
      </c>
      <c r="H799" s="6">
        <v>3</v>
      </c>
      <c r="I799" s="6">
        <v>0.63207973488526159</v>
      </c>
      <c r="J799" s="6">
        <v>2</v>
      </c>
      <c r="K799" s="6">
        <v>0.48249100541683188</v>
      </c>
      <c r="L799" s="6">
        <v>3</v>
      </c>
      <c r="M799" s="6">
        <v>0.86055098900155136</v>
      </c>
      <c r="N799" s="6">
        <v>20</v>
      </c>
      <c r="O799" s="6">
        <v>0.68515053893230049</v>
      </c>
      <c r="P799" s="6">
        <v>4</v>
      </c>
      <c r="Q799" s="6">
        <v>0.81516609415154329</v>
      </c>
      <c r="R799" s="6">
        <v>3</v>
      </c>
      <c r="S799" s="6">
        <v>0.65030283148196644</v>
      </c>
      <c r="T799" s="6">
        <v>20</v>
      </c>
      <c r="U799" s="6">
        <v>0.51898551793068903</v>
      </c>
      <c r="V799" s="6">
        <v>4</v>
      </c>
      <c r="W799" s="6">
        <v>0.94541376571320368</v>
      </c>
      <c r="X799" s="6">
        <v>4</v>
      </c>
      <c r="Y799" s="6">
        <v>0.83879533624669278</v>
      </c>
      <c r="Z799" s="6">
        <v>20</v>
      </c>
      <c r="AA799" s="6">
        <v>0.67596597976295736</v>
      </c>
      <c r="AB799" s="6">
        <v>4</v>
      </c>
      <c r="AC799" s="6">
        <v>0.8159207572066457</v>
      </c>
      <c r="AD799" s="6">
        <v>4</v>
      </c>
      <c r="AE799" s="6">
        <v>0.73999892906087694</v>
      </c>
      <c r="AF799" s="6">
        <v>20</v>
      </c>
      <c r="AG799" s="6">
        <v>0.64587208864412815</v>
      </c>
      <c r="AH799" s="6">
        <v>4</v>
      </c>
      <c r="AI799" s="6">
        <v>0.89217155380561675</v>
      </c>
      <c r="AJ799" s="6">
        <v>4</v>
      </c>
      <c r="AK799" s="6">
        <v>0.64451721263541029</v>
      </c>
      <c r="AL799" s="6">
        <v>10</v>
      </c>
      <c r="AM799" s="6">
        <v>0.98435724200381491</v>
      </c>
      <c r="AN799" s="6">
        <v>3</v>
      </c>
      <c r="AO799" s="6">
        <v>0.84876434408891799</v>
      </c>
      <c r="AP799" s="6">
        <v>4</v>
      </c>
      <c r="AQ799" s="6">
        <v>0.89530385099979881</v>
      </c>
      <c r="AR799" s="6">
        <v>10</v>
      </c>
      <c r="AS799" s="6">
        <v>0.99999885275865807</v>
      </c>
      <c r="AT799" s="6">
        <v>4</v>
      </c>
      <c r="AU799" s="6">
        <v>0.75800463392570649</v>
      </c>
      <c r="AV799" s="6">
        <v>4</v>
      </c>
      <c r="AW799" s="6">
        <v>0.62780494995524949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65640864469145865</v>
      </c>
      <c r="H800" s="6">
        <v>3</v>
      </c>
      <c r="I800" s="6">
        <v>0.67233988841092251</v>
      </c>
      <c r="J800" s="6">
        <v>2</v>
      </c>
      <c r="K800" s="6">
        <v>0.92380938676621616</v>
      </c>
      <c r="L800" s="6">
        <v>2</v>
      </c>
      <c r="M800" s="6">
        <v>0.74047526421375531</v>
      </c>
      <c r="N800" s="6">
        <v>20</v>
      </c>
      <c r="O800" s="6">
        <v>0.85265067548939077</v>
      </c>
      <c r="P800" s="6">
        <v>3</v>
      </c>
      <c r="Q800" s="6">
        <v>0.70500404401135575</v>
      </c>
      <c r="R800" s="6">
        <v>3</v>
      </c>
      <c r="S800" s="6">
        <v>0.94139531185388403</v>
      </c>
      <c r="T800" s="6">
        <v>20</v>
      </c>
      <c r="U800" s="6">
        <v>0.44534080321854269</v>
      </c>
      <c r="V800" s="6">
        <v>3</v>
      </c>
      <c r="W800" s="6">
        <v>0.93398370254576657</v>
      </c>
      <c r="X800" s="6">
        <v>3</v>
      </c>
      <c r="Y800" s="6">
        <v>0.89258127950636235</v>
      </c>
      <c r="Z800" s="6">
        <v>25</v>
      </c>
      <c r="AA800" s="6">
        <v>0.43476722763515868</v>
      </c>
      <c r="AB800" s="6">
        <v>4</v>
      </c>
      <c r="AC800" s="6">
        <v>0.59262165627686691</v>
      </c>
      <c r="AD800" s="6">
        <v>3</v>
      </c>
      <c r="AE800" s="6">
        <v>0.67911718610771221</v>
      </c>
      <c r="AF800" s="6">
        <v>15</v>
      </c>
      <c r="AG800" s="6">
        <v>0.92641687190181599</v>
      </c>
      <c r="AH800" s="6">
        <v>3</v>
      </c>
      <c r="AI800" s="6">
        <v>0.79659308413569796</v>
      </c>
      <c r="AJ800" s="6">
        <v>3</v>
      </c>
      <c r="AK800" s="6">
        <v>0.65694400003361353</v>
      </c>
      <c r="AL800" s="6">
        <v>10</v>
      </c>
      <c r="AM800" s="6">
        <v>0.81655280196296809</v>
      </c>
      <c r="AN800" s="6">
        <v>3</v>
      </c>
      <c r="AO800" s="6">
        <v>0.52668027676724949</v>
      </c>
      <c r="AP800" s="6">
        <v>3</v>
      </c>
      <c r="AQ800" s="6">
        <v>0.49697423265208468</v>
      </c>
      <c r="AR800" s="6">
        <v>10</v>
      </c>
      <c r="AS800" s="6">
        <v>0.99999885275865807</v>
      </c>
      <c r="AT800" s="6">
        <v>3</v>
      </c>
      <c r="AU800" s="6">
        <v>0.85345985806312252</v>
      </c>
      <c r="AV800" s="6">
        <v>3</v>
      </c>
      <c r="AW800" s="6">
        <v>0.94938985843512136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77870437350233612</v>
      </c>
      <c r="H801" s="6">
        <v>3</v>
      </c>
      <c r="I801" s="6">
        <v>0.86365626566775011</v>
      </c>
      <c r="J801" s="6">
        <v>2</v>
      </c>
      <c r="K801" s="6">
        <v>0.87215533017670555</v>
      </c>
      <c r="L801" s="6">
        <v>3</v>
      </c>
      <c r="M801" s="6">
        <v>0.99716029431354769</v>
      </c>
      <c r="N801" s="6">
        <v>20</v>
      </c>
      <c r="O801" s="6">
        <v>0.75045883463443308</v>
      </c>
      <c r="P801" s="6">
        <v>4</v>
      </c>
      <c r="Q801" s="6">
        <v>0.97962521415497117</v>
      </c>
      <c r="R801" s="6">
        <v>4</v>
      </c>
      <c r="S801" s="6">
        <v>0.67721628599114958</v>
      </c>
      <c r="T801" s="6">
        <v>25</v>
      </c>
      <c r="U801" s="6">
        <v>0.82965651599160462</v>
      </c>
      <c r="V801" s="6">
        <v>4</v>
      </c>
      <c r="W801" s="6">
        <v>0.85159874471085639</v>
      </c>
      <c r="X801" s="6">
        <v>4</v>
      </c>
      <c r="Y801" s="6">
        <v>0.9430446392333256</v>
      </c>
      <c r="Z801" s="6">
        <v>25</v>
      </c>
      <c r="AA801" s="6">
        <v>0.52184404505546134</v>
      </c>
      <c r="AB801" s="6">
        <v>5</v>
      </c>
      <c r="AC801" s="6">
        <v>0.56215284492825579</v>
      </c>
      <c r="AD801" s="6">
        <v>4</v>
      </c>
      <c r="AE801" s="6">
        <v>0.92285942348064465</v>
      </c>
      <c r="AF801" s="6">
        <v>15</v>
      </c>
      <c r="AG801" s="6">
        <v>0.94996161924350042</v>
      </c>
      <c r="AH801" s="6">
        <v>4</v>
      </c>
      <c r="AI801" s="6">
        <v>0.97197109560086459</v>
      </c>
      <c r="AJ801" s="6">
        <v>4</v>
      </c>
      <c r="AK801" s="6">
        <v>0.7468603941524441</v>
      </c>
      <c r="AL801" s="6">
        <v>10</v>
      </c>
      <c r="AM801" s="6">
        <v>0.99802549839806176</v>
      </c>
      <c r="AN801" s="6">
        <v>3</v>
      </c>
      <c r="AO801" s="6">
        <v>0.98197354491072963</v>
      </c>
      <c r="AP801" s="6">
        <v>4</v>
      </c>
      <c r="AQ801" s="6">
        <v>0.67703290710903274</v>
      </c>
      <c r="AR801" s="6">
        <v>5</v>
      </c>
      <c r="AS801" s="6">
        <v>0.99999873355510194</v>
      </c>
      <c r="AT801" s="6">
        <v>3</v>
      </c>
      <c r="AU801" s="6">
        <v>0.8036150724961848</v>
      </c>
      <c r="AV801" s="6">
        <v>3</v>
      </c>
      <c r="AW801" s="6">
        <v>0.76574206171707715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89468204035591425</v>
      </c>
      <c r="H802" s="6">
        <v>4</v>
      </c>
      <c r="I802" s="6">
        <v>0.60909339808596874</v>
      </c>
      <c r="J802" s="6">
        <v>2</v>
      </c>
      <c r="K802" s="6">
        <v>0.67643827311897009</v>
      </c>
      <c r="L802" s="6">
        <v>3</v>
      </c>
      <c r="M802" s="6">
        <v>0.9047155039319088</v>
      </c>
      <c r="N802" s="6">
        <v>20</v>
      </c>
      <c r="O802" s="6">
        <v>0.81509441974809582</v>
      </c>
      <c r="P802" s="6">
        <v>4</v>
      </c>
      <c r="Q802" s="6">
        <v>0.8160196527953707</v>
      </c>
      <c r="R802" s="6">
        <v>4</v>
      </c>
      <c r="S802" s="6">
        <v>0.67798038645000192</v>
      </c>
      <c r="T802" s="6">
        <v>20</v>
      </c>
      <c r="U802" s="6">
        <v>0.68074941961204094</v>
      </c>
      <c r="V802" s="6">
        <v>4</v>
      </c>
      <c r="W802" s="6">
        <v>0.92020048334508642</v>
      </c>
      <c r="X802" s="6">
        <v>4</v>
      </c>
      <c r="Y802" s="6">
        <v>0.89575301223054371</v>
      </c>
      <c r="Z802" s="6">
        <v>20</v>
      </c>
      <c r="AA802" s="6">
        <v>0.81779065345940516</v>
      </c>
      <c r="AB802" s="6">
        <v>4</v>
      </c>
      <c r="AC802" s="6">
        <v>0.89195186220165024</v>
      </c>
      <c r="AD802" s="6">
        <v>4</v>
      </c>
      <c r="AE802" s="6">
        <v>0.87503536176098329</v>
      </c>
      <c r="AF802" s="6">
        <v>20</v>
      </c>
      <c r="AG802" s="6">
        <v>0.6570611435918573</v>
      </c>
      <c r="AH802" s="6">
        <v>4</v>
      </c>
      <c r="AI802" s="6">
        <v>0.90879546602196937</v>
      </c>
      <c r="AJ802" s="6">
        <v>4</v>
      </c>
      <c r="AK802" s="6">
        <v>0.86676288382919353</v>
      </c>
      <c r="AL802" s="6">
        <v>10</v>
      </c>
      <c r="AM802" s="6">
        <v>0.99064394282963553</v>
      </c>
      <c r="AN802" s="6">
        <v>3</v>
      </c>
      <c r="AO802" s="6">
        <v>0.66658347726289913</v>
      </c>
      <c r="AP802" s="6">
        <v>4</v>
      </c>
      <c r="AQ802" s="6">
        <v>0.70380397936306616</v>
      </c>
      <c r="AR802" s="6">
        <v>10</v>
      </c>
      <c r="AS802" s="6">
        <v>0.99999849514813233</v>
      </c>
      <c r="AT802" s="6">
        <v>4</v>
      </c>
      <c r="AU802" s="6">
        <v>0.77024815256171886</v>
      </c>
      <c r="AV802" s="6">
        <v>4</v>
      </c>
      <c r="AW802" s="6">
        <v>0.9235498143265789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6641078243435805</v>
      </c>
      <c r="H803" s="6">
        <v>3</v>
      </c>
      <c r="I803" s="6">
        <v>0.55482531085374531</v>
      </c>
      <c r="J803" s="6">
        <v>2</v>
      </c>
      <c r="K803" s="6">
        <v>0.94527111732041924</v>
      </c>
      <c r="L803" s="6">
        <v>3</v>
      </c>
      <c r="M803" s="6">
        <v>0.82308652514311142</v>
      </c>
      <c r="N803" s="6">
        <v>20</v>
      </c>
      <c r="O803" s="6">
        <v>0.80168694516996453</v>
      </c>
      <c r="P803" s="6">
        <v>4</v>
      </c>
      <c r="Q803" s="6">
        <v>0.9593004049764805</v>
      </c>
      <c r="R803" s="6">
        <v>3</v>
      </c>
      <c r="S803" s="6">
        <v>0.59175398283887826</v>
      </c>
      <c r="T803" s="6">
        <v>25</v>
      </c>
      <c r="U803" s="6">
        <v>0.56787139678922816</v>
      </c>
      <c r="V803" s="6">
        <v>4</v>
      </c>
      <c r="W803" s="6">
        <v>0.95760434726333432</v>
      </c>
      <c r="X803" s="6">
        <v>4</v>
      </c>
      <c r="Y803" s="6">
        <v>0.74844862107262711</v>
      </c>
      <c r="Z803" s="6">
        <v>25</v>
      </c>
      <c r="AA803" s="6">
        <v>0.54379698016939726</v>
      </c>
      <c r="AB803" s="6">
        <v>4</v>
      </c>
      <c r="AC803" s="6">
        <v>0.864332825201927</v>
      </c>
      <c r="AD803" s="6">
        <v>4</v>
      </c>
      <c r="AE803" s="6">
        <v>0.81937491352658609</v>
      </c>
      <c r="AF803" s="6">
        <v>15</v>
      </c>
      <c r="AG803" s="6">
        <v>0.85724611464242972</v>
      </c>
      <c r="AH803" s="6">
        <v>4</v>
      </c>
      <c r="AI803" s="6">
        <v>0.61229072403032847</v>
      </c>
      <c r="AJ803" s="6">
        <v>4</v>
      </c>
      <c r="AK803" s="6">
        <v>0.64364052481859801</v>
      </c>
      <c r="AL803" s="6">
        <v>10</v>
      </c>
      <c r="AM803" s="6">
        <v>0.99785928959581227</v>
      </c>
      <c r="AN803" s="6">
        <v>3</v>
      </c>
      <c r="AO803" s="6">
        <v>0.92276917593346242</v>
      </c>
      <c r="AP803" s="6">
        <v>3</v>
      </c>
      <c r="AQ803" s="6">
        <v>0.51452357683796779</v>
      </c>
      <c r="AR803" s="6">
        <v>5</v>
      </c>
      <c r="AS803" s="6">
        <v>0.99999682630073616</v>
      </c>
      <c r="AT803" s="6">
        <v>3</v>
      </c>
      <c r="AU803" s="6">
        <v>0.47012864921450609</v>
      </c>
      <c r="AV803" s="6">
        <v>3</v>
      </c>
      <c r="AW803" s="6">
        <v>0.72599538567289357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80486581089421561</v>
      </c>
      <c r="H804" s="6">
        <v>4</v>
      </c>
      <c r="I804" s="6">
        <v>0.54754052596687852</v>
      </c>
      <c r="J804" s="6">
        <v>2</v>
      </c>
      <c r="K804" s="6">
        <v>0.88977945529813529</v>
      </c>
      <c r="L804" s="6">
        <v>3</v>
      </c>
      <c r="M804" s="6">
        <v>0.99840191030741421</v>
      </c>
      <c r="N804" s="6">
        <v>20</v>
      </c>
      <c r="O804" s="6">
        <v>0.68305204618086901</v>
      </c>
      <c r="P804" s="6">
        <v>4</v>
      </c>
      <c r="Q804" s="6">
        <v>0.86650861290244696</v>
      </c>
      <c r="R804" s="6">
        <v>4</v>
      </c>
      <c r="S804" s="6">
        <v>0.83324848498146775</v>
      </c>
      <c r="T804" s="6">
        <v>25</v>
      </c>
      <c r="U804" s="6">
        <v>0.64783956380836449</v>
      </c>
      <c r="V804" s="6">
        <v>4</v>
      </c>
      <c r="W804" s="6">
        <v>0.97465707870396256</v>
      </c>
      <c r="X804" s="6">
        <v>4</v>
      </c>
      <c r="Y804" s="6">
        <v>0.8872576405468181</v>
      </c>
      <c r="Z804" s="6">
        <v>25</v>
      </c>
      <c r="AA804" s="6">
        <v>0.64883297037589716</v>
      </c>
      <c r="AB804" s="6">
        <v>5</v>
      </c>
      <c r="AC804" s="6">
        <v>0.59266257228842079</v>
      </c>
      <c r="AD804" s="6">
        <v>4</v>
      </c>
      <c r="AE804" s="6">
        <v>0.86674990848594324</v>
      </c>
      <c r="AF804" s="6">
        <v>15</v>
      </c>
      <c r="AG804" s="6">
        <v>0.92651335397859036</v>
      </c>
      <c r="AH804" s="6">
        <v>4</v>
      </c>
      <c r="AI804" s="6">
        <v>0.81720072407112199</v>
      </c>
      <c r="AJ804" s="6">
        <v>4</v>
      </c>
      <c r="AK804" s="6">
        <v>0.5876723290105923</v>
      </c>
      <c r="AL804" s="6">
        <v>10</v>
      </c>
      <c r="AM804" s="6">
        <v>0.99892275454592039</v>
      </c>
      <c r="AN804" s="6">
        <v>3</v>
      </c>
      <c r="AO804" s="6">
        <v>0.86579028921936985</v>
      </c>
      <c r="AP804" s="6">
        <v>4</v>
      </c>
      <c r="AQ804" s="6">
        <v>0.63494337328181816</v>
      </c>
      <c r="AR804" s="6">
        <v>5</v>
      </c>
      <c r="AS804" s="6">
        <v>0.9999981375378344</v>
      </c>
      <c r="AT804" s="6">
        <v>4</v>
      </c>
      <c r="AU804" s="6">
        <v>0.50935472472503962</v>
      </c>
      <c r="AV804" s="6">
        <v>4</v>
      </c>
      <c r="AW804" s="6">
        <v>0.73967769866842659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8969444925977389</v>
      </c>
      <c r="H805" s="6">
        <v>3</v>
      </c>
      <c r="I805" s="6">
        <v>0.51996582017484183</v>
      </c>
      <c r="J805" s="6">
        <v>2</v>
      </c>
      <c r="K805" s="6">
        <v>0.9494719538266615</v>
      </c>
      <c r="L805" s="6">
        <v>3</v>
      </c>
      <c r="M805" s="6">
        <v>0.7294506006762318</v>
      </c>
      <c r="N805" s="6">
        <v>20</v>
      </c>
      <c r="O805" s="6">
        <v>0.72745260487271068</v>
      </c>
      <c r="P805" s="6">
        <v>4</v>
      </c>
      <c r="Q805" s="6">
        <v>0.89214053353998135</v>
      </c>
      <c r="R805" s="6">
        <v>4</v>
      </c>
      <c r="S805" s="6">
        <v>0.56153672599825866</v>
      </c>
      <c r="T805" s="6">
        <v>25</v>
      </c>
      <c r="U805" s="6">
        <v>0.51016386548427195</v>
      </c>
      <c r="V805" s="6">
        <v>5</v>
      </c>
      <c r="W805" s="6">
        <v>0.59262325635749902</v>
      </c>
      <c r="X805" s="6">
        <v>4</v>
      </c>
      <c r="Y805" s="6">
        <v>0.59264026488902766</v>
      </c>
      <c r="Z805" s="6">
        <v>25</v>
      </c>
      <c r="AA805" s="6">
        <v>0.60496278816997773</v>
      </c>
      <c r="AB805" s="6">
        <v>5</v>
      </c>
      <c r="AC805" s="6">
        <v>0.77729611564414269</v>
      </c>
      <c r="AD805" s="6">
        <v>4</v>
      </c>
      <c r="AE805" s="6">
        <v>0.84396446361008193</v>
      </c>
      <c r="AF805" s="6">
        <v>15</v>
      </c>
      <c r="AG805" s="6">
        <v>0.82835076920417128</v>
      </c>
      <c r="AH805" s="6">
        <v>4</v>
      </c>
      <c r="AI805" s="6">
        <v>0.97903753210556177</v>
      </c>
      <c r="AJ805" s="6">
        <v>4</v>
      </c>
      <c r="AK805" s="6">
        <v>0.72955273820480326</v>
      </c>
      <c r="AL805" s="6">
        <v>10</v>
      </c>
      <c r="AM805" s="6">
        <v>0.99432605040080224</v>
      </c>
      <c r="AN805" s="6">
        <v>3</v>
      </c>
      <c r="AO805" s="6">
        <v>0.83423043819363263</v>
      </c>
      <c r="AP805" s="6">
        <v>3</v>
      </c>
      <c r="AQ805" s="6">
        <v>0.49683542228943339</v>
      </c>
      <c r="AR805" s="6">
        <v>5</v>
      </c>
      <c r="AS805" s="6">
        <v>0.9999950382530095</v>
      </c>
      <c r="AT805" s="6">
        <v>3</v>
      </c>
      <c r="AU805" s="6">
        <v>0.50570927507626451</v>
      </c>
      <c r="AV805" s="6">
        <v>3</v>
      </c>
      <c r="AW805" s="6">
        <v>0.70598883221948894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9913267352652075</v>
      </c>
      <c r="H806" s="6">
        <v>3</v>
      </c>
      <c r="I806" s="6">
        <v>0.71576454061174621</v>
      </c>
      <c r="J806" s="6">
        <v>2</v>
      </c>
      <c r="K806" s="6">
        <v>0.8160911963743982</v>
      </c>
      <c r="L806" s="6">
        <v>2</v>
      </c>
      <c r="M806" s="6">
        <v>0.58978044409026031</v>
      </c>
      <c r="N806" s="6">
        <v>20</v>
      </c>
      <c r="O806" s="6">
        <v>0.63984676562947052</v>
      </c>
      <c r="P806" s="6">
        <v>3</v>
      </c>
      <c r="Q806" s="6">
        <v>0.65111187535146708</v>
      </c>
      <c r="R806" s="6">
        <v>3</v>
      </c>
      <c r="S806" s="6">
        <v>0.95114656651447771</v>
      </c>
      <c r="T806" s="6">
        <v>25</v>
      </c>
      <c r="U806" s="6">
        <v>0.64992009787153637</v>
      </c>
      <c r="V806" s="6">
        <v>4</v>
      </c>
      <c r="W806" s="6">
        <v>0.99592186427296425</v>
      </c>
      <c r="X806" s="6">
        <v>4</v>
      </c>
      <c r="Y806" s="6">
        <v>0.95222744015389316</v>
      </c>
      <c r="Z806" s="6">
        <v>25</v>
      </c>
      <c r="AA806" s="6">
        <v>0.67594501162348264</v>
      </c>
      <c r="AB806" s="6">
        <v>4</v>
      </c>
      <c r="AC806" s="6">
        <v>0.99386119254881766</v>
      </c>
      <c r="AD806" s="6">
        <v>4</v>
      </c>
      <c r="AE806" s="6">
        <v>0.94782335640060789</v>
      </c>
      <c r="AF806" s="6">
        <v>15</v>
      </c>
      <c r="AG806" s="6">
        <v>0.93541992768422033</v>
      </c>
      <c r="AH806" s="6">
        <v>4</v>
      </c>
      <c r="AI806" s="6">
        <v>0.91413658696525224</v>
      </c>
      <c r="AJ806" s="6">
        <v>4</v>
      </c>
      <c r="AK806" s="6">
        <v>0.91766212652907497</v>
      </c>
      <c r="AL806" s="6">
        <v>10</v>
      </c>
      <c r="AM806" s="6">
        <v>0.99776612073037951</v>
      </c>
      <c r="AN806" s="6">
        <v>3</v>
      </c>
      <c r="AO806" s="6">
        <v>0.97696105651991849</v>
      </c>
      <c r="AP806" s="6">
        <v>3</v>
      </c>
      <c r="AQ806" s="6">
        <v>0.78159904508356903</v>
      </c>
      <c r="AR806" s="6">
        <v>5</v>
      </c>
      <c r="AS806" s="6">
        <v>0.99999885275865807</v>
      </c>
      <c r="AT806" s="6">
        <v>2</v>
      </c>
      <c r="AU806" s="6">
        <v>0.49135359383239102</v>
      </c>
      <c r="AV806" s="6">
        <v>2</v>
      </c>
      <c r="AW806" s="6">
        <v>0.75462729547127949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80848754302752</v>
      </c>
      <c r="H807" s="6">
        <v>3</v>
      </c>
      <c r="I807" s="6">
        <v>0.64601665099349015</v>
      </c>
      <c r="J807" s="6">
        <v>2</v>
      </c>
      <c r="K807" s="6">
        <v>0.95979542134068174</v>
      </c>
      <c r="L807" s="6">
        <v>3</v>
      </c>
      <c r="M807" s="6">
        <v>0.96486909470530202</v>
      </c>
      <c r="N807" s="6">
        <v>20</v>
      </c>
      <c r="O807" s="6">
        <v>0.60137925712615303</v>
      </c>
      <c r="P807" s="6">
        <v>4</v>
      </c>
      <c r="Q807" s="6">
        <v>0.98056329365678596</v>
      </c>
      <c r="R807" s="6">
        <v>4</v>
      </c>
      <c r="S807" s="6">
        <v>0.75365658672298064</v>
      </c>
      <c r="T807" s="6">
        <v>25</v>
      </c>
      <c r="U807" s="6">
        <v>0.74004513603657429</v>
      </c>
      <c r="V807" s="6">
        <v>4</v>
      </c>
      <c r="W807" s="6">
        <v>0.91468228821322106</v>
      </c>
      <c r="X807" s="6">
        <v>4</v>
      </c>
      <c r="Y807" s="6">
        <v>0.8662595881221512</v>
      </c>
      <c r="Z807" s="6">
        <v>25</v>
      </c>
      <c r="AA807" s="6">
        <v>0.53701096805415527</v>
      </c>
      <c r="AB807" s="6">
        <v>5</v>
      </c>
      <c r="AC807" s="6">
        <v>0.9579120452786456</v>
      </c>
      <c r="AD807" s="6">
        <v>4</v>
      </c>
      <c r="AE807" s="6">
        <v>0.86681321821130208</v>
      </c>
      <c r="AF807" s="6">
        <v>15</v>
      </c>
      <c r="AG807" s="6">
        <v>0.95110763402888776</v>
      </c>
      <c r="AH807" s="6">
        <v>4</v>
      </c>
      <c r="AI807" s="6">
        <v>0.97317819284954676</v>
      </c>
      <c r="AJ807" s="6">
        <v>4</v>
      </c>
      <c r="AK807" s="6">
        <v>0.87704562852386803</v>
      </c>
      <c r="AL807" s="6">
        <v>10</v>
      </c>
      <c r="AM807" s="6">
        <v>0.99901483509389899</v>
      </c>
      <c r="AN807" s="6">
        <v>3</v>
      </c>
      <c r="AO807" s="6">
        <v>0.88046233393655715</v>
      </c>
      <c r="AP807" s="6">
        <v>4</v>
      </c>
      <c r="AQ807" s="6">
        <v>0.52986464067905059</v>
      </c>
      <c r="AR807" s="6">
        <v>5</v>
      </c>
      <c r="AS807" s="6">
        <v>0.99999897196212839</v>
      </c>
      <c r="AT807" s="6">
        <v>3</v>
      </c>
      <c r="AU807" s="6">
        <v>0.84761254676644504</v>
      </c>
      <c r="AV807" s="6">
        <v>3</v>
      </c>
      <c r="AW807" s="6">
        <v>0.79679148441422565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61902225734832139</v>
      </c>
      <c r="H808" s="6">
        <v>3</v>
      </c>
      <c r="I808" s="6">
        <v>0.55914413203555524</v>
      </c>
      <c r="J808" s="6">
        <v>2</v>
      </c>
      <c r="K808" s="6">
        <v>0.97718548438671526</v>
      </c>
      <c r="L808" s="6">
        <v>3</v>
      </c>
      <c r="M808" s="6">
        <v>0.4191913419222601</v>
      </c>
      <c r="N808" s="6">
        <v>20</v>
      </c>
      <c r="O808" s="6">
        <v>0.71281428666921531</v>
      </c>
      <c r="P808" s="6">
        <v>4</v>
      </c>
      <c r="Q808" s="6">
        <v>0.70505499649476233</v>
      </c>
      <c r="R808" s="6">
        <v>4</v>
      </c>
      <c r="S808" s="6">
        <v>0.7298460554674</v>
      </c>
      <c r="T808" s="6">
        <v>20</v>
      </c>
      <c r="U808" s="6">
        <v>0.50712289921648479</v>
      </c>
      <c r="V808" s="6">
        <v>4</v>
      </c>
      <c r="W808" s="6">
        <v>0.87763772007713092</v>
      </c>
      <c r="X808" s="6">
        <v>4</v>
      </c>
      <c r="Y808" s="6">
        <v>0.9130813961055968</v>
      </c>
      <c r="Z808" s="6">
        <v>20</v>
      </c>
      <c r="AA808" s="6">
        <v>0.82471200371364739</v>
      </c>
      <c r="AB808" s="6">
        <v>4</v>
      </c>
      <c r="AC808" s="6">
        <v>0.86575677512594362</v>
      </c>
      <c r="AD808" s="6">
        <v>4</v>
      </c>
      <c r="AE808" s="6">
        <v>0.87492137832887873</v>
      </c>
      <c r="AF808" s="6">
        <v>20</v>
      </c>
      <c r="AG808" s="6">
        <v>0.69218663221101551</v>
      </c>
      <c r="AH808" s="6">
        <v>3</v>
      </c>
      <c r="AI808" s="6">
        <v>0.62119963828006952</v>
      </c>
      <c r="AJ808" s="6">
        <v>3</v>
      </c>
      <c r="AK808" s="6">
        <v>0.67879887700918717</v>
      </c>
      <c r="AL808" s="6">
        <v>10</v>
      </c>
      <c r="AM808" s="6">
        <v>0.99413881913424451</v>
      </c>
      <c r="AN808" s="6">
        <v>3</v>
      </c>
      <c r="AO808" s="6">
        <v>0.95364684452966975</v>
      </c>
      <c r="AP808" s="6">
        <v>3</v>
      </c>
      <c r="AQ808" s="6">
        <v>0.61932754152630443</v>
      </c>
      <c r="AR808" s="6">
        <v>10</v>
      </c>
      <c r="AS808" s="6">
        <v>0.99999909116577301</v>
      </c>
      <c r="AT808" s="6">
        <v>3</v>
      </c>
      <c r="AU808" s="6">
        <v>0.87461360013864176</v>
      </c>
      <c r="AV808" s="6">
        <v>3</v>
      </c>
      <c r="AW808" s="6">
        <v>0.95245794994039046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58316794721022625</v>
      </c>
      <c r="H809" s="6">
        <v>2</v>
      </c>
      <c r="I809" s="6">
        <v>0.55483583598972286</v>
      </c>
      <c r="J809" s="6">
        <v>2</v>
      </c>
      <c r="K809" s="6">
        <v>0.85961067132440461</v>
      </c>
      <c r="L809" s="6">
        <v>2</v>
      </c>
      <c r="M809" s="6">
        <v>0.69944426247693769</v>
      </c>
      <c r="N809" s="6">
        <v>20</v>
      </c>
      <c r="O809" s="6">
        <v>0.81682163905978844</v>
      </c>
      <c r="P809" s="6">
        <v>3</v>
      </c>
      <c r="Q809" s="6">
        <v>0.67869247683709066</v>
      </c>
      <c r="R809" s="6">
        <v>3</v>
      </c>
      <c r="S809" s="6">
        <v>0.89108500680141722</v>
      </c>
      <c r="T809" s="6">
        <v>25</v>
      </c>
      <c r="U809" s="6">
        <v>0.65917844476745391</v>
      </c>
      <c r="V809" s="6">
        <v>4</v>
      </c>
      <c r="W809" s="6">
        <v>0.73091198502793564</v>
      </c>
      <c r="X809" s="6">
        <v>4</v>
      </c>
      <c r="Y809" s="6">
        <v>0.56208533442566677</v>
      </c>
      <c r="Z809" s="6">
        <v>25</v>
      </c>
      <c r="AA809" s="6">
        <v>0.4826831233246206</v>
      </c>
      <c r="AB809" s="6">
        <v>4</v>
      </c>
      <c r="AC809" s="6">
        <v>0.97951528678157906</v>
      </c>
      <c r="AD809" s="6">
        <v>4</v>
      </c>
      <c r="AE809" s="6">
        <v>0.70371795162275141</v>
      </c>
      <c r="AF809" s="6">
        <v>15</v>
      </c>
      <c r="AG809" s="6">
        <v>0.88039394227882339</v>
      </c>
      <c r="AH809" s="6">
        <v>3</v>
      </c>
      <c r="AI809" s="6">
        <v>0.91449134535124088</v>
      </c>
      <c r="AJ809" s="6">
        <v>3</v>
      </c>
      <c r="AK809" s="6">
        <v>0.93405764896262744</v>
      </c>
      <c r="AL809" s="6">
        <v>10</v>
      </c>
      <c r="AM809" s="6">
        <v>0.99302750542533946</v>
      </c>
      <c r="AN809" s="6">
        <v>3</v>
      </c>
      <c r="AO809" s="6">
        <v>0.55821465734100317</v>
      </c>
      <c r="AP809" s="6">
        <v>2</v>
      </c>
      <c r="AQ809" s="6">
        <v>0.72584574440814598</v>
      </c>
      <c r="AR809" s="6">
        <v>5</v>
      </c>
      <c r="AS809" s="6">
        <v>0.9999981375378344</v>
      </c>
      <c r="AT809" s="6">
        <v>2</v>
      </c>
      <c r="AU809" s="6">
        <v>0.68623605976779001</v>
      </c>
      <c r="AV809" s="6">
        <v>2</v>
      </c>
      <c r="AW809" s="6">
        <v>0.84830856971278068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65995150759623611</v>
      </c>
      <c r="H810" s="6">
        <v>3</v>
      </c>
      <c r="I810" s="6">
        <v>0.54488190275102177</v>
      </c>
      <c r="J810" s="6">
        <v>2</v>
      </c>
      <c r="K810" s="6">
        <v>0.91182965331488752</v>
      </c>
      <c r="L810" s="6">
        <v>1</v>
      </c>
      <c r="M810" s="6">
        <v>0.58546188281623079</v>
      </c>
      <c r="N810" s="6">
        <v>20</v>
      </c>
      <c r="O810" s="6">
        <v>0.7213680069893027</v>
      </c>
      <c r="P810" s="6">
        <v>4</v>
      </c>
      <c r="Q810" s="6">
        <v>0.98998560535961677</v>
      </c>
      <c r="R810" s="6">
        <v>4</v>
      </c>
      <c r="S810" s="6">
        <v>0.968628823071642</v>
      </c>
      <c r="T810" s="6">
        <v>25</v>
      </c>
      <c r="U810" s="6">
        <v>0.73552850775330592</v>
      </c>
      <c r="V810" s="6">
        <v>4</v>
      </c>
      <c r="W810" s="6">
        <v>0.81753554257489325</v>
      </c>
      <c r="X810" s="6">
        <v>4</v>
      </c>
      <c r="Y810" s="6">
        <v>0.65131887066818916</v>
      </c>
      <c r="Z810" s="6">
        <v>25</v>
      </c>
      <c r="AA810" s="6">
        <v>0.60555072243071117</v>
      </c>
      <c r="AB810" s="6">
        <v>5</v>
      </c>
      <c r="AC810" s="6">
        <v>0.70578340524266558</v>
      </c>
      <c r="AD810" s="6">
        <v>4</v>
      </c>
      <c r="AE810" s="6">
        <v>0.49999519030310602</v>
      </c>
      <c r="AF810" s="6">
        <v>15</v>
      </c>
      <c r="AG810" s="6">
        <v>0.94327060753775882</v>
      </c>
      <c r="AH810" s="6">
        <v>4</v>
      </c>
      <c r="AI810" s="6">
        <v>0.93212257006344912</v>
      </c>
      <c r="AJ810" s="6">
        <v>4</v>
      </c>
      <c r="AK810" s="6">
        <v>0.67750064106996377</v>
      </c>
      <c r="AL810" s="6">
        <v>10</v>
      </c>
      <c r="AM810" s="6">
        <v>0.99301739447075421</v>
      </c>
      <c r="AN810" s="6">
        <v>2</v>
      </c>
      <c r="AO810" s="6">
        <v>0.79813880943411686</v>
      </c>
      <c r="AP810" s="6">
        <v>3</v>
      </c>
      <c r="AQ810" s="6">
        <v>0.91452633903208302</v>
      </c>
      <c r="AR810" s="6">
        <v>5</v>
      </c>
      <c r="AS810" s="6">
        <v>0.99999885275865807</v>
      </c>
      <c r="AT810" s="6">
        <v>3</v>
      </c>
      <c r="AU810" s="6">
        <v>0.82798137401571481</v>
      </c>
      <c r="AV810" s="6">
        <v>3</v>
      </c>
      <c r="AW810" s="6">
        <v>0.95219285778570661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5476786878699712</v>
      </c>
      <c r="H811" s="6">
        <v>3</v>
      </c>
      <c r="I811" s="6">
        <v>0.91062275625251232</v>
      </c>
      <c r="J811" s="6">
        <v>2</v>
      </c>
      <c r="K811" s="6">
        <v>0.95747602251564845</v>
      </c>
      <c r="L811" s="6">
        <v>1</v>
      </c>
      <c r="M811" s="6">
        <v>0.93622746861971973</v>
      </c>
      <c r="N811" s="6">
        <v>20</v>
      </c>
      <c r="O811" s="6">
        <v>0.8078539756491061</v>
      </c>
      <c r="P811" s="6">
        <v>4</v>
      </c>
      <c r="Q811" s="6">
        <v>0.97554062351329129</v>
      </c>
      <c r="R811" s="6">
        <v>4</v>
      </c>
      <c r="S811" s="6">
        <v>0.89311355940818138</v>
      </c>
      <c r="T811" s="6">
        <v>20</v>
      </c>
      <c r="U811" s="6">
        <v>0.50454487181598673</v>
      </c>
      <c r="V811" s="6">
        <v>4</v>
      </c>
      <c r="W811" s="6">
        <v>0.89161254264485079</v>
      </c>
      <c r="X811" s="6">
        <v>4</v>
      </c>
      <c r="Y811" s="6">
        <v>0.72585580469988109</v>
      </c>
      <c r="Z811" s="6">
        <v>20</v>
      </c>
      <c r="AA811" s="6">
        <v>0.62755602443090097</v>
      </c>
      <c r="AB811" s="6">
        <v>4</v>
      </c>
      <c r="AC811" s="6">
        <v>0.6218772207626736</v>
      </c>
      <c r="AD811" s="6">
        <v>4</v>
      </c>
      <c r="AE811" s="6">
        <v>0.75109336052329301</v>
      </c>
      <c r="AF811" s="6">
        <v>20</v>
      </c>
      <c r="AG811" s="6">
        <v>0.80210494946095656</v>
      </c>
      <c r="AH811" s="6">
        <v>4</v>
      </c>
      <c r="AI811" s="6">
        <v>0.89030176315410192</v>
      </c>
      <c r="AJ811" s="6">
        <v>4</v>
      </c>
      <c r="AK811" s="6">
        <v>0.89216207007240589</v>
      </c>
      <c r="AL811" s="6">
        <v>10</v>
      </c>
      <c r="AM811" s="6">
        <v>0.99890574523385656</v>
      </c>
      <c r="AN811" s="6">
        <v>3</v>
      </c>
      <c r="AO811" s="6">
        <v>0.95695765419332457</v>
      </c>
      <c r="AP811" s="6">
        <v>3</v>
      </c>
      <c r="AQ811" s="6">
        <v>0.96237889607136473</v>
      </c>
      <c r="AR811" s="6">
        <v>10</v>
      </c>
      <c r="AS811" s="6">
        <v>0.9999996871837189</v>
      </c>
      <c r="AT811" s="6">
        <v>3</v>
      </c>
      <c r="AU811" s="6">
        <v>0.77789294274383558</v>
      </c>
      <c r="AV811" s="6">
        <v>3</v>
      </c>
      <c r="AW811" s="6">
        <v>0.89558048890158304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8914005056780079</v>
      </c>
      <c r="H812" s="6">
        <v>3</v>
      </c>
      <c r="I812" s="6">
        <v>0.61951315702677967</v>
      </c>
      <c r="J812" s="6">
        <v>2</v>
      </c>
      <c r="K812" s="6">
        <v>0.89155540102811537</v>
      </c>
      <c r="L812" s="6">
        <v>2</v>
      </c>
      <c r="M812" s="6">
        <v>0.92244254209418397</v>
      </c>
      <c r="N812" s="6">
        <v>20</v>
      </c>
      <c r="O812" s="6">
        <v>0.87159983083262993</v>
      </c>
      <c r="P812" s="6">
        <v>3</v>
      </c>
      <c r="Q812" s="6">
        <v>0.49992364611048268</v>
      </c>
      <c r="R812" s="6">
        <v>3</v>
      </c>
      <c r="S812" s="6">
        <v>0.95248672127222989</v>
      </c>
      <c r="T812" s="6">
        <v>20</v>
      </c>
      <c r="U812" s="6">
        <v>0.68361018417140373</v>
      </c>
      <c r="V812" s="6">
        <v>3</v>
      </c>
      <c r="W812" s="6">
        <v>0.96355308561792041</v>
      </c>
      <c r="X812" s="6">
        <v>3</v>
      </c>
      <c r="Y812" s="6">
        <v>0.91053981686666474</v>
      </c>
      <c r="Z812" s="6">
        <v>20</v>
      </c>
      <c r="AA812" s="6">
        <v>0.51679670619279994</v>
      </c>
      <c r="AB812" s="6">
        <v>3</v>
      </c>
      <c r="AC812" s="6">
        <v>0.56194098696626704</v>
      </c>
      <c r="AD812" s="6">
        <v>3</v>
      </c>
      <c r="AE812" s="6">
        <v>0.75227916038697407</v>
      </c>
      <c r="AF812" s="6">
        <v>20</v>
      </c>
      <c r="AG812" s="6">
        <v>0.90389859369338188</v>
      </c>
      <c r="AH812" s="6">
        <v>3</v>
      </c>
      <c r="AI812" s="6">
        <v>0.93197178347152054</v>
      </c>
      <c r="AJ812" s="6">
        <v>3</v>
      </c>
      <c r="AK812" s="6">
        <v>0.94620823366487528</v>
      </c>
      <c r="AL812" s="6">
        <v>10</v>
      </c>
      <c r="AM812" s="6">
        <v>0.99777455059261433</v>
      </c>
      <c r="AN812" s="6">
        <v>2</v>
      </c>
      <c r="AO812" s="6">
        <v>0.79752287607579286</v>
      </c>
      <c r="AP812" s="6">
        <v>3</v>
      </c>
      <c r="AQ812" s="6">
        <v>0.6219409664447122</v>
      </c>
      <c r="AR812" s="6">
        <v>10</v>
      </c>
      <c r="AS812" s="6">
        <v>0.99999980638736874</v>
      </c>
      <c r="AT812" s="6">
        <v>3</v>
      </c>
      <c r="AU812" s="6">
        <v>0.82560591482998258</v>
      </c>
      <c r="AV812" s="6">
        <v>3</v>
      </c>
      <c r="AW812" s="6">
        <v>0.96616107921583183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2659050281518089</v>
      </c>
      <c r="H813" s="6">
        <v>3</v>
      </c>
      <c r="I813" s="6">
        <v>0.66546866310612396</v>
      </c>
      <c r="J813" s="6">
        <v>2</v>
      </c>
      <c r="K813" s="6">
        <v>0.92171914573513403</v>
      </c>
      <c r="L813" s="6">
        <v>2</v>
      </c>
      <c r="M813" s="6">
        <v>0.60444777885229961</v>
      </c>
      <c r="N813" s="6">
        <v>20</v>
      </c>
      <c r="O813" s="6">
        <v>0.77290849025212316</v>
      </c>
      <c r="P813" s="6">
        <v>4</v>
      </c>
      <c r="Q813" s="6">
        <v>0.94553162077520936</v>
      </c>
      <c r="R813" s="6">
        <v>3</v>
      </c>
      <c r="S813" s="6">
        <v>0.49987650553336771</v>
      </c>
      <c r="T813" s="6">
        <v>25</v>
      </c>
      <c r="U813" s="6">
        <v>0.65579266463707286</v>
      </c>
      <c r="V813" s="6">
        <v>3</v>
      </c>
      <c r="W813" s="6">
        <v>0.6223419677134352</v>
      </c>
      <c r="X813" s="6">
        <v>4</v>
      </c>
      <c r="Y813" s="6">
        <v>0.99764472951237249</v>
      </c>
      <c r="Z813" s="6">
        <v>25</v>
      </c>
      <c r="AA813" s="6">
        <v>0.56734369209317093</v>
      </c>
      <c r="AB813" s="6">
        <v>4</v>
      </c>
      <c r="AC813" s="6">
        <v>0.97344753382324756</v>
      </c>
      <c r="AD813" s="6">
        <v>4</v>
      </c>
      <c r="AE813" s="6">
        <v>0.92802467231779917</v>
      </c>
      <c r="AF813" s="6">
        <v>15</v>
      </c>
      <c r="AG813" s="6">
        <v>0.94616266915828595</v>
      </c>
      <c r="AH813" s="6">
        <v>3</v>
      </c>
      <c r="AI813" s="6">
        <v>0.85180049531590185</v>
      </c>
      <c r="AJ813" s="6">
        <v>3</v>
      </c>
      <c r="AK813" s="6">
        <v>0.80914196115025316</v>
      </c>
      <c r="AL813" s="6">
        <v>10</v>
      </c>
      <c r="AM813" s="6">
        <v>0.9910402330899587</v>
      </c>
      <c r="AN813" s="6">
        <v>3</v>
      </c>
      <c r="AO813" s="6">
        <v>0.73002524006931435</v>
      </c>
      <c r="AP813" s="6">
        <v>2</v>
      </c>
      <c r="AQ813" s="6">
        <v>0.64362452411404059</v>
      </c>
      <c r="AR813" s="6">
        <v>5</v>
      </c>
      <c r="AS813" s="6">
        <v>0.9999981375378344</v>
      </c>
      <c r="AT813" s="6">
        <v>3</v>
      </c>
      <c r="AU813" s="6">
        <v>0.59159346175900318</v>
      </c>
      <c r="AV813" s="6">
        <v>3</v>
      </c>
      <c r="AW813" s="6">
        <v>0.67848303751337857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72250124197535226</v>
      </c>
      <c r="H814" s="6">
        <v>3</v>
      </c>
      <c r="I814" s="6">
        <v>0.73956259158547277</v>
      </c>
      <c r="J814" s="6">
        <v>2</v>
      </c>
      <c r="K814" s="6">
        <v>0.90082869237526397</v>
      </c>
      <c r="L814" s="6">
        <v>3</v>
      </c>
      <c r="M814" s="6">
        <v>0.77632722964292589</v>
      </c>
      <c r="N814" s="6">
        <v>20</v>
      </c>
      <c r="O814" s="6">
        <v>0.71116695470500724</v>
      </c>
      <c r="P814" s="6">
        <v>4</v>
      </c>
      <c r="Q814" s="6">
        <v>0.7046203442623441</v>
      </c>
      <c r="R814" s="6">
        <v>3</v>
      </c>
      <c r="S814" s="6">
        <v>0.5917954662470517</v>
      </c>
      <c r="T814" s="6">
        <v>20</v>
      </c>
      <c r="U814" s="6">
        <v>0.46599144658162472</v>
      </c>
      <c r="V814" s="6">
        <v>4</v>
      </c>
      <c r="W814" s="6">
        <v>0.8619994468706762</v>
      </c>
      <c r="X814" s="6">
        <v>4</v>
      </c>
      <c r="Y814" s="6">
        <v>0.8774423708884127</v>
      </c>
      <c r="Z814" s="6">
        <v>20</v>
      </c>
      <c r="AA814" s="6">
        <v>0.8073387937808395</v>
      </c>
      <c r="AB814" s="6">
        <v>4</v>
      </c>
      <c r="AC814" s="6">
        <v>0.87674267913461645</v>
      </c>
      <c r="AD814" s="6">
        <v>4</v>
      </c>
      <c r="AE814" s="6">
        <v>0.78666650117608228</v>
      </c>
      <c r="AF814" s="6">
        <v>20</v>
      </c>
      <c r="AG814" s="6">
        <v>0.45285332128706962</v>
      </c>
      <c r="AH814" s="6">
        <v>3</v>
      </c>
      <c r="AI814" s="6">
        <v>0.75376175930081202</v>
      </c>
      <c r="AJ814" s="6">
        <v>4</v>
      </c>
      <c r="AK814" s="6">
        <v>0.72997134429542698</v>
      </c>
      <c r="AL814" s="6">
        <v>10</v>
      </c>
      <c r="AM814" s="6">
        <v>0.99583059450711997</v>
      </c>
      <c r="AN814" s="6">
        <v>3</v>
      </c>
      <c r="AO814" s="6">
        <v>0.8307974053991849</v>
      </c>
      <c r="AP814" s="6">
        <v>4</v>
      </c>
      <c r="AQ814" s="6">
        <v>0.61724095782089528</v>
      </c>
      <c r="AR814" s="6">
        <v>10</v>
      </c>
      <c r="AS814" s="6">
        <v>0.9999996871837189</v>
      </c>
      <c r="AT814" s="6">
        <v>4</v>
      </c>
      <c r="AU814" s="6">
        <v>0.67104903982095798</v>
      </c>
      <c r="AV814" s="6">
        <v>3</v>
      </c>
      <c r="AW814" s="6">
        <v>0.48903344361263568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1220240714502401</v>
      </c>
      <c r="H815" s="6">
        <v>3</v>
      </c>
      <c r="I815" s="6">
        <v>0.64152473987735781</v>
      </c>
      <c r="J815" s="6">
        <v>2</v>
      </c>
      <c r="K815" s="6">
        <v>0.77535047193396256</v>
      </c>
      <c r="L815" s="6">
        <v>2</v>
      </c>
      <c r="M815" s="6">
        <v>0.89667680358937696</v>
      </c>
      <c r="N815" s="6">
        <v>20</v>
      </c>
      <c r="O815" s="6">
        <v>0.86208581492179337</v>
      </c>
      <c r="P815" s="6">
        <v>3</v>
      </c>
      <c r="Q815" s="6">
        <v>0.86642752882043494</v>
      </c>
      <c r="R815" s="6">
        <v>3</v>
      </c>
      <c r="S815" s="6">
        <v>0.91149259396809423</v>
      </c>
      <c r="T815" s="6">
        <v>20</v>
      </c>
      <c r="U815" s="6">
        <v>0.53147910246870711</v>
      </c>
      <c r="V815" s="6">
        <v>3</v>
      </c>
      <c r="W815" s="6">
        <v>0.96203222110999909</v>
      </c>
      <c r="X815" s="6">
        <v>3</v>
      </c>
      <c r="Y815" s="6">
        <v>0.85767348974819235</v>
      </c>
      <c r="Z815" s="6">
        <v>25</v>
      </c>
      <c r="AA815" s="6">
        <v>0.41998847859401373</v>
      </c>
      <c r="AB815" s="6">
        <v>4</v>
      </c>
      <c r="AC815" s="6">
        <v>0.77727896868096324</v>
      </c>
      <c r="AD815" s="6">
        <v>4</v>
      </c>
      <c r="AE815" s="6">
        <v>0.8518654475799432</v>
      </c>
      <c r="AF815" s="6">
        <v>15</v>
      </c>
      <c r="AG815" s="6">
        <v>0.92277222199953968</v>
      </c>
      <c r="AH815" s="6">
        <v>3</v>
      </c>
      <c r="AI815" s="6">
        <v>0.97631065417645724</v>
      </c>
      <c r="AJ815" s="6">
        <v>3</v>
      </c>
      <c r="AK815" s="6">
        <v>0.95696737597551529</v>
      </c>
      <c r="AL815" s="6">
        <v>10</v>
      </c>
      <c r="AM815" s="6">
        <v>0.90419778843948451</v>
      </c>
      <c r="AN815" s="6">
        <v>3</v>
      </c>
      <c r="AO815" s="6">
        <v>0.84815967069570242</v>
      </c>
      <c r="AP815" s="6">
        <v>3</v>
      </c>
      <c r="AQ815" s="6">
        <v>0.67530392512603266</v>
      </c>
      <c r="AR815" s="6">
        <v>10</v>
      </c>
      <c r="AS815" s="6">
        <v>0.9999993295729247</v>
      </c>
      <c r="AT815" s="6">
        <v>3</v>
      </c>
      <c r="AU815" s="6">
        <v>0.87224918786170802</v>
      </c>
      <c r="AV815" s="6">
        <v>3</v>
      </c>
      <c r="AW815" s="6">
        <v>0.9720484763278745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8041530089494202</v>
      </c>
      <c r="H816" s="6">
        <v>4</v>
      </c>
      <c r="I816" s="6">
        <v>0.55335586901137157</v>
      </c>
      <c r="J816" s="6">
        <v>2</v>
      </c>
      <c r="K816" s="6">
        <v>0.8914867182457149</v>
      </c>
      <c r="L816" s="6">
        <v>3</v>
      </c>
      <c r="M816" s="6">
        <v>0.98515268960125035</v>
      </c>
      <c r="N816" s="6">
        <v>20</v>
      </c>
      <c r="O816" s="6">
        <v>0.60438268333197387</v>
      </c>
      <c r="P816" s="6">
        <v>4</v>
      </c>
      <c r="Q816" s="6">
        <v>0.92282541673746743</v>
      </c>
      <c r="R816" s="6">
        <v>4</v>
      </c>
      <c r="S816" s="6">
        <v>0.876730211942361</v>
      </c>
      <c r="T816" s="6">
        <v>25</v>
      </c>
      <c r="U816" s="6">
        <v>0.74050642406847222</v>
      </c>
      <c r="V816" s="6">
        <v>4</v>
      </c>
      <c r="W816" s="6">
        <v>0.88063915733119369</v>
      </c>
      <c r="X816" s="6">
        <v>5</v>
      </c>
      <c r="Y816" s="6">
        <v>0.59259507186565918</v>
      </c>
      <c r="Z816" s="6">
        <v>25</v>
      </c>
      <c r="AA816" s="6">
        <v>0.61983383185626195</v>
      </c>
      <c r="AB816" s="6">
        <v>4</v>
      </c>
      <c r="AC816" s="6">
        <v>0.91470801858788442</v>
      </c>
      <c r="AD816" s="6">
        <v>4</v>
      </c>
      <c r="AE816" s="6">
        <v>0.53114421674074508</v>
      </c>
      <c r="AF816" s="6">
        <v>15</v>
      </c>
      <c r="AG816" s="6">
        <v>0.95522965115180059</v>
      </c>
      <c r="AH816" s="6">
        <v>3</v>
      </c>
      <c r="AI816" s="6">
        <v>0.53100654076032883</v>
      </c>
      <c r="AJ816" s="6">
        <v>4</v>
      </c>
      <c r="AK816" s="6">
        <v>0.9517393363858021</v>
      </c>
      <c r="AL816" s="6">
        <v>10</v>
      </c>
      <c r="AM816" s="6">
        <v>0.99859871891248797</v>
      </c>
      <c r="AN816" s="6">
        <v>3</v>
      </c>
      <c r="AO816" s="6">
        <v>0.70484919983020722</v>
      </c>
      <c r="AP816" s="6">
        <v>3</v>
      </c>
      <c r="AQ816" s="6">
        <v>0.66251752409993092</v>
      </c>
      <c r="AR816" s="6">
        <v>5</v>
      </c>
      <c r="AS816" s="6">
        <v>0.99999849514813233</v>
      </c>
      <c r="AT816" s="6">
        <v>4</v>
      </c>
      <c r="AU816" s="6">
        <v>0.54964470522356279</v>
      </c>
      <c r="AV816" s="6">
        <v>4</v>
      </c>
      <c r="AW816" s="6">
        <v>0.80522776797511586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4</v>
      </c>
      <c r="G817" s="6">
        <v>0.5743729241390878</v>
      </c>
      <c r="H817" s="6">
        <v>3</v>
      </c>
      <c r="I817" s="6">
        <v>0.8790978568667035</v>
      </c>
      <c r="J817" s="6">
        <v>2</v>
      </c>
      <c r="K817" s="6">
        <v>0.96020269133423397</v>
      </c>
      <c r="L817" s="6">
        <v>3</v>
      </c>
      <c r="M817" s="6">
        <v>0.52336267709376516</v>
      </c>
      <c r="N817" s="6">
        <v>20</v>
      </c>
      <c r="O817" s="6">
        <v>0.74993285734443915</v>
      </c>
      <c r="P817" s="6">
        <v>4</v>
      </c>
      <c r="Q817" s="6">
        <v>0.91243942435273417</v>
      </c>
      <c r="R817" s="6">
        <v>4</v>
      </c>
      <c r="S817" s="6">
        <v>0.67671003942240682</v>
      </c>
      <c r="T817" s="6">
        <v>20</v>
      </c>
      <c r="U817" s="6">
        <v>0.76049687988996184</v>
      </c>
      <c r="V817" s="6">
        <v>4</v>
      </c>
      <c r="W817" s="6">
        <v>0.87892782941298508</v>
      </c>
      <c r="X817" s="6">
        <v>4</v>
      </c>
      <c r="Y817" s="6">
        <v>0.84211292376255698</v>
      </c>
      <c r="Z817" s="6">
        <v>20</v>
      </c>
      <c r="AA817" s="6">
        <v>0.83546348188405029</v>
      </c>
      <c r="AB817" s="6">
        <v>4</v>
      </c>
      <c r="AC817" s="6">
        <v>0.8457185990029481</v>
      </c>
      <c r="AD817" s="6">
        <v>4</v>
      </c>
      <c r="AE817" s="6">
        <v>0.71088389548701492</v>
      </c>
      <c r="AF817" s="6">
        <v>20</v>
      </c>
      <c r="AG817" s="6">
        <v>0.76592693416398228</v>
      </c>
      <c r="AH817" s="6">
        <v>4</v>
      </c>
      <c r="AI817" s="6">
        <v>0.7243843915017123</v>
      </c>
      <c r="AJ817" s="6">
        <v>4</v>
      </c>
      <c r="AK817" s="6">
        <v>0.81725614033108829</v>
      </c>
      <c r="AL817" s="6">
        <v>10</v>
      </c>
      <c r="AM817" s="6">
        <v>0.99736195247914472</v>
      </c>
      <c r="AN817" s="6">
        <v>3</v>
      </c>
      <c r="AO817" s="6">
        <v>0.98653611891165238</v>
      </c>
      <c r="AP817" s="6">
        <v>3</v>
      </c>
      <c r="AQ817" s="6">
        <v>0.93401645792857713</v>
      </c>
      <c r="AR817" s="6">
        <v>10</v>
      </c>
      <c r="AS817" s="6">
        <v>0.99999944877650193</v>
      </c>
      <c r="AT817" s="6">
        <v>3</v>
      </c>
      <c r="AU817" s="6">
        <v>0.52165308508277763</v>
      </c>
      <c r="AV817" s="6">
        <v>3</v>
      </c>
      <c r="AW817" s="6">
        <v>0.81006363716535557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2121958900894194</v>
      </c>
      <c r="H818" s="6">
        <v>3</v>
      </c>
      <c r="I818" s="6">
        <v>0.55909177623036843</v>
      </c>
      <c r="J818" s="6">
        <v>2</v>
      </c>
      <c r="K818" s="6">
        <v>0.85014192742084438</v>
      </c>
      <c r="L818" s="6">
        <v>2</v>
      </c>
      <c r="M818" s="6">
        <v>0.71526172093491946</v>
      </c>
      <c r="N818" s="6">
        <v>20</v>
      </c>
      <c r="O818" s="6">
        <v>0.85634534823701858</v>
      </c>
      <c r="P818" s="6">
        <v>4</v>
      </c>
      <c r="Q818" s="6">
        <v>0.91410033302713356</v>
      </c>
      <c r="R818" s="6">
        <v>4</v>
      </c>
      <c r="S818" s="6">
        <v>0.65116189568698801</v>
      </c>
      <c r="T818" s="6">
        <v>20</v>
      </c>
      <c r="U818" s="6">
        <v>0.49187502941927552</v>
      </c>
      <c r="V818" s="6">
        <v>3</v>
      </c>
      <c r="W818" s="6">
        <v>0.75484641822138854</v>
      </c>
      <c r="X818" s="6">
        <v>3</v>
      </c>
      <c r="Y818" s="6">
        <v>0.96088582077490403</v>
      </c>
      <c r="Z818" s="6">
        <v>25</v>
      </c>
      <c r="AA818" s="6">
        <v>0.51673805309527332</v>
      </c>
      <c r="AB818" s="6">
        <v>4</v>
      </c>
      <c r="AC818" s="6">
        <v>0.98822641154989921</v>
      </c>
      <c r="AD818" s="6">
        <v>3</v>
      </c>
      <c r="AE818" s="6">
        <v>0.79811686889981948</v>
      </c>
      <c r="AF818" s="6">
        <v>15</v>
      </c>
      <c r="AG818" s="6">
        <v>0.89439824392004075</v>
      </c>
      <c r="AH818" s="6">
        <v>3</v>
      </c>
      <c r="AI818" s="6">
        <v>0.96170090136692366</v>
      </c>
      <c r="AJ818" s="6">
        <v>3</v>
      </c>
      <c r="AK818" s="6">
        <v>0.84488519057332967</v>
      </c>
      <c r="AL818" s="6">
        <v>10</v>
      </c>
      <c r="AM818" s="6">
        <v>0.83481721690832367</v>
      </c>
      <c r="AN818" s="6">
        <v>3</v>
      </c>
      <c r="AO818" s="6">
        <v>0.62122118806930049</v>
      </c>
      <c r="AP818" s="6">
        <v>3</v>
      </c>
      <c r="AQ818" s="6">
        <v>0.50629736725002139</v>
      </c>
      <c r="AR818" s="6">
        <v>10</v>
      </c>
      <c r="AS818" s="6">
        <v>0.9999993295729247</v>
      </c>
      <c r="AT818" s="6">
        <v>3</v>
      </c>
      <c r="AU818" s="6">
        <v>0.83295485830033744</v>
      </c>
      <c r="AV818" s="6">
        <v>3</v>
      </c>
      <c r="AW818" s="6">
        <v>0.9036034828319699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562992941580363</v>
      </c>
      <c r="H819" s="6">
        <v>3</v>
      </c>
      <c r="I819" s="6">
        <v>0.59861908580539425</v>
      </c>
      <c r="J819" s="6">
        <v>2</v>
      </c>
      <c r="K819" s="6">
        <v>0.9098481968818789</v>
      </c>
      <c r="L819" s="6">
        <v>3</v>
      </c>
      <c r="M819" s="6">
        <v>0.63685003180834565</v>
      </c>
      <c r="N819" s="6">
        <v>20</v>
      </c>
      <c r="O819" s="6">
        <v>0.72706141333694529</v>
      </c>
      <c r="P819" s="6">
        <v>4</v>
      </c>
      <c r="Q819" s="6">
        <v>0.98322554753555147</v>
      </c>
      <c r="R819" s="6">
        <v>4</v>
      </c>
      <c r="S819" s="6">
        <v>0.73055489752429326</v>
      </c>
      <c r="T819" s="6">
        <v>25</v>
      </c>
      <c r="U819" s="6">
        <v>0.75594906455473165</v>
      </c>
      <c r="V819" s="6">
        <v>4</v>
      </c>
      <c r="W819" s="6">
        <v>0.95461420876385561</v>
      </c>
      <c r="X819" s="6">
        <v>4</v>
      </c>
      <c r="Y819" s="6">
        <v>0.92021239265680688</v>
      </c>
      <c r="Z819" s="6">
        <v>25</v>
      </c>
      <c r="AA819" s="6">
        <v>0.51103191232221146</v>
      </c>
      <c r="AB819" s="6">
        <v>5</v>
      </c>
      <c r="AC819" s="6">
        <v>0.75491048475552791</v>
      </c>
      <c r="AD819" s="6">
        <v>4</v>
      </c>
      <c r="AE819" s="6">
        <v>0.98862262546653579</v>
      </c>
      <c r="AF819" s="6">
        <v>15</v>
      </c>
      <c r="AG819" s="6">
        <v>0.83098595964789079</v>
      </c>
      <c r="AH819" s="6">
        <v>3</v>
      </c>
      <c r="AI819" s="6">
        <v>0.99275989674506815</v>
      </c>
      <c r="AJ819" s="6">
        <v>3</v>
      </c>
      <c r="AK819" s="6">
        <v>0.9424503877853363</v>
      </c>
      <c r="AL819" s="6">
        <v>10</v>
      </c>
      <c r="AM819" s="6">
        <v>0.99773870858031621</v>
      </c>
      <c r="AN819" s="6">
        <v>3</v>
      </c>
      <c r="AO819" s="6">
        <v>0.81360648787386736</v>
      </c>
      <c r="AP819" s="6">
        <v>3</v>
      </c>
      <c r="AQ819" s="6">
        <v>0.7106176198262808</v>
      </c>
      <c r="AR819" s="6">
        <v>5</v>
      </c>
      <c r="AS819" s="6">
        <v>0.99999861435166004</v>
      </c>
      <c r="AT819" s="6">
        <v>3</v>
      </c>
      <c r="AU819" s="6">
        <v>0.7239567687865629</v>
      </c>
      <c r="AV819" s="6">
        <v>3</v>
      </c>
      <c r="AW819" s="6">
        <v>0.91049346246454932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72304241012710768</v>
      </c>
      <c r="H820" s="6">
        <v>3</v>
      </c>
      <c r="I820" s="6">
        <v>0.60428175985120269</v>
      </c>
      <c r="J820" s="6">
        <v>2</v>
      </c>
      <c r="K820" s="6">
        <v>0.92493798218860823</v>
      </c>
      <c r="L820" s="6">
        <v>3</v>
      </c>
      <c r="M820" s="6">
        <v>0.56008338754949871</v>
      </c>
      <c r="N820" s="6">
        <v>20</v>
      </c>
      <c r="O820" s="6">
        <v>0.69671095008237338</v>
      </c>
      <c r="P820" s="6">
        <v>3</v>
      </c>
      <c r="Q820" s="6">
        <v>0.49919603732964601</v>
      </c>
      <c r="R820" s="6">
        <v>3</v>
      </c>
      <c r="S820" s="6">
        <v>0.75286202628237575</v>
      </c>
      <c r="T820" s="6">
        <v>20</v>
      </c>
      <c r="U820" s="6">
        <v>0.66175416763185613</v>
      </c>
      <c r="V820" s="6">
        <v>4</v>
      </c>
      <c r="W820" s="6">
        <v>0.75452065153178205</v>
      </c>
      <c r="X820" s="6">
        <v>4</v>
      </c>
      <c r="Y820" s="6">
        <v>0.98449378871355486</v>
      </c>
      <c r="Z820" s="6">
        <v>20</v>
      </c>
      <c r="AA820" s="6">
        <v>0.79581952995893324</v>
      </c>
      <c r="AB820" s="6">
        <v>4</v>
      </c>
      <c r="AC820" s="6">
        <v>0.97103006426719651</v>
      </c>
      <c r="AD820" s="6">
        <v>4</v>
      </c>
      <c r="AE820" s="6">
        <v>0.90875017278465964</v>
      </c>
      <c r="AF820" s="6">
        <v>20</v>
      </c>
      <c r="AG820" s="6">
        <v>0.52317963684492363</v>
      </c>
      <c r="AH820" s="6">
        <v>3</v>
      </c>
      <c r="AI820" s="6">
        <v>0.85070326584382261</v>
      </c>
      <c r="AJ820" s="6">
        <v>3</v>
      </c>
      <c r="AK820" s="6">
        <v>0.72556475859532743</v>
      </c>
      <c r="AL820" s="6">
        <v>10</v>
      </c>
      <c r="AM820" s="6">
        <v>0.99340840579783152</v>
      </c>
      <c r="AN820" s="6">
        <v>4</v>
      </c>
      <c r="AO820" s="6">
        <v>0.64812529813649611</v>
      </c>
      <c r="AP820" s="6">
        <v>4</v>
      </c>
      <c r="AQ820" s="6">
        <v>0.71899910215728458</v>
      </c>
      <c r="AR820" s="6">
        <v>10</v>
      </c>
      <c r="AS820" s="6">
        <v>0.9999996871837189</v>
      </c>
      <c r="AT820" s="6">
        <v>3</v>
      </c>
      <c r="AU820" s="6">
        <v>0.92304698141503461</v>
      </c>
      <c r="AV820" s="6">
        <v>3</v>
      </c>
      <c r="AW820" s="6">
        <v>0.93539145393499434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1038961921673294</v>
      </c>
      <c r="H821" s="6">
        <v>3</v>
      </c>
      <c r="I821" s="6">
        <v>0.64152431005592603</v>
      </c>
      <c r="J821" s="6">
        <v>2</v>
      </c>
      <c r="K821" s="6">
        <v>0.77610413749484697</v>
      </c>
      <c r="L821" s="6">
        <v>2</v>
      </c>
      <c r="M821" s="6">
        <v>0.83882310083182388</v>
      </c>
      <c r="N821" s="6">
        <v>20</v>
      </c>
      <c r="O821" s="6">
        <v>0.86700090358925386</v>
      </c>
      <c r="P821" s="6">
        <v>3</v>
      </c>
      <c r="Q821" s="6">
        <v>0.77691665460382642</v>
      </c>
      <c r="R821" s="6">
        <v>3</v>
      </c>
      <c r="S821" s="6">
        <v>0.93030289715186387</v>
      </c>
      <c r="T821" s="6">
        <v>20</v>
      </c>
      <c r="U821" s="6">
        <v>0.44783449304166179</v>
      </c>
      <c r="V821" s="6">
        <v>3</v>
      </c>
      <c r="W821" s="6">
        <v>0.90087541957139683</v>
      </c>
      <c r="X821" s="6">
        <v>3</v>
      </c>
      <c r="Y821" s="6">
        <v>0.74780642844480749</v>
      </c>
      <c r="Z821" s="6">
        <v>20</v>
      </c>
      <c r="AA821" s="6">
        <v>0.44320545296649011</v>
      </c>
      <c r="AB821" s="6">
        <v>4</v>
      </c>
      <c r="AC821" s="6">
        <v>0.81750869514851221</v>
      </c>
      <c r="AD821" s="6">
        <v>4</v>
      </c>
      <c r="AE821" s="6">
        <v>0.86699696741408672</v>
      </c>
      <c r="AF821" s="6">
        <v>20</v>
      </c>
      <c r="AG821" s="6">
        <v>0.76599108323092313</v>
      </c>
      <c r="AH821" s="6">
        <v>3</v>
      </c>
      <c r="AI821" s="6">
        <v>0.95839533415687805</v>
      </c>
      <c r="AJ821" s="6">
        <v>3</v>
      </c>
      <c r="AK821" s="6">
        <v>0.86257878441411917</v>
      </c>
      <c r="AL821" s="6">
        <v>10</v>
      </c>
      <c r="AM821" s="6">
        <v>0.9965369623944268</v>
      </c>
      <c r="AN821" s="6">
        <v>3</v>
      </c>
      <c r="AO821" s="6">
        <v>0.5862843899773259</v>
      </c>
      <c r="AP821" s="6">
        <v>3</v>
      </c>
      <c r="AQ821" s="6">
        <v>0.73584567716769489</v>
      </c>
      <c r="AR821" s="6">
        <v>10</v>
      </c>
      <c r="AS821" s="6">
        <v>1</v>
      </c>
      <c r="AT821" s="6">
        <v>3</v>
      </c>
      <c r="AU821" s="6">
        <v>0.72006659369934334</v>
      </c>
      <c r="AV821" s="6">
        <v>3</v>
      </c>
      <c r="AW821" s="6">
        <v>0.96514673713087562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69583938079508911</v>
      </c>
      <c r="H822" s="6">
        <v>3</v>
      </c>
      <c r="I822" s="6">
        <v>0.58694769426396065</v>
      </c>
      <c r="J822" s="6">
        <v>2</v>
      </c>
      <c r="K822" s="6">
        <v>0.97105771765512139</v>
      </c>
      <c r="L822" s="6">
        <v>3</v>
      </c>
      <c r="M822" s="6">
        <v>0.7506016680461346</v>
      </c>
      <c r="N822" s="6">
        <v>20</v>
      </c>
      <c r="O822" s="6">
        <v>0.67624878195409965</v>
      </c>
      <c r="P822" s="6">
        <v>4</v>
      </c>
      <c r="Q822" s="6">
        <v>0.79776172208404472</v>
      </c>
      <c r="R822" s="6">
        <v>4</v>
      </c>
      <c r="S822" s="6">
        <v>0.56199186740654972</v>
      </c>
      <c r="T822" s="6">
        <v>25</v>
      </c>
      <c r="U822" s="6">
        <v>0.42603413790340172</v>
      </c>
      <c r="V822" s="6">
        <v>3</v>
      </c>
      <c r="W822" s="6">
        <v>0.88009866365926126</v>
      </c>
      <c r="X822" s="6">
        <v>4</v>
      </c>
      <c r="Y822" s="6">
        <v>0.97043762736095229</v>
      </c>
      <c r="Z822" s="6">
        <v>25</v>
      </c>
      <c r="AA822" s="6">
        <v>0.61559229090018996</v>
      </c>
      <c r="AB822" s="6">
        <v>4</v>
      </c>
      <c r="AC822" s="6">
        <v>0.96660050028440625</v>
      </c>
      <c r="AD822" s="6">
        <v>3</v>
      </c>
      <c r="AE822" s="6">
        <v>0.73097372046124176</v>
      </c>
      <c r="AF822" s="6">
        <v>15</v>
      </c>
      <c r="AG822" s="6">
        <v>0.93311328626489987</v>
      </c>
      <c r="AH822" s="6">
        <v>3</v>
      </c>
      <c r="AI822" s="6">
        <v>0.97316024079700447</v>
      </c>
      <c r="AJ822" s="6">
        <v>3</v>
      </c>
      <c r="AK822" s="6">
        <v>0.5588991911082396</v>
      </c>
      <c r="AL822" s="6">
        <v>10</v>
      </c>
      <c r="AM822" s="6">
        <v>0.99868408098174899</v>
      </c>
      <c r="AN822" s="6">
        <v>4</v>
      </c>
      <c r="AO822" s="6">
        <v>0.85031798453719998</v>
      </c>
      <c r="AP822" s="6">
        <v>4</v>
      </c>
      <c r="AQ822" s="6">
        <v>0.62592925215226725</v>
      </c>
      <c r="AR822" s="6">
        <v>5</v>
      </c>
      <c r="AS822" s="6">
        <v>0.99999825674121945</v>
      </c>
      <c r="AT822" s="6">
        <v>3</v>
      </c>
      <c r="AU822" s="6">
        <v>0.85794059370268672</v>
      </c>
      <c r="AV822" s="6">
        <v>3</v>
      </c>
      <c r="AW822" s="6">
        <v>0.86381367272810106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78026363719700542</v>
      </c>
      <c r="H823" s="6">
        <v>4</v>
      </c>
      <c r="I823" s="6">
        <v>0.82653646740695108</v>
      </c>
      <c r="J823" s="6">
        <v>2</v>
      </c>
      <c r="K823" s="6">
        <v>0.84850370312329659</v>
      </c>
      <c r="L823" s="6">
        <v>3</v>
      </c>
      <c r="M823" s="6">
        <v>0.49699095114647468</v>
      </c>
      <c r="N823" s="6">
        <v>20</v>
      </c>
      <c r="O823" s="6">
        <v>0.79189355219096325</v>
      </c>
      <c r="P823" s="6">
        <v>4</v>
      </c>
      <c r="Q823" s="6">
        <v>0.85112457033434019</v>
      </c>
      <c r="R823" s="6">
        <v>4</v>
      </c>
      <c r="S823" s="6">
        <v>0.67799294276303002</v>
      </c>
      <c r="T823" s="6">
        <v>20</v>
      </c>
      <c r="U823" s="6">
        <v>0.57035233930001639</v>
      </c>
      <c r="V823" s="6">
        <v>4</v>
      </c>
      <c r="W823" s="6">
        <v>0.94649841776827937</v>
      </c>
      <c r="X823" s="6">
        <v>4</v>
      </c>
      <c r="Y823" s="6">
        <v>0.79787357611826548</v>
      </c>
      <c r="Z823" s="6">
        <v>20</v>
      </c>
      <c r="AA823" s="6">
        <v>0.78026363719700542</v>
      </c>
      <c r="AB823" s="6">
        <v>4</v>
      </c>
      <c r="AC823" s="6">
        <v>0.834435150086976</v>
      </c>
      <c r="AD823" s="6">
        <v>4</v>
      </c>
      <c r="AE823" s="6">
        <v>0.87954000479537731</v>
      </c>
      <c r="AF823" s="6">
        <v>20</v>
      </c>
      <c r="AG823" s="6">
        <v>0.84480717747675227</v>
      </c>
      <c r="AH823" s="6">
        <v>3</v>
      </c>
      <c r="AI823" s="6">
        <v>0.84991487633576868</v>
      </c>
      <c r="AJ823" s="6">
        <v>4</v>
      </c>
      <c r="AK823" s="6">
        <v>0.65084056799548728</v>
      </c>
      <c r="AL823" s="6">
        <v>10</v>
      </c>
      <c r="AM823" s="6">
        <v>0.99254223715383916</v>
      </c>
      <c r="AN823" s="6">
        <v>4</v>
      </c>
      <c r="AO823" s="6">
        <v>0.53037344889917903</v>
      </c>
      <c r="AP823" s="6">
        <v>4</v>
      </c>
      <c r="AQ823" s="6">
        <v>0.63701757087448441</v>
      </c>
      <c r="AR823" s="6">
        <v>10</v>
      </c>
      <c r="AS823" s="6">
        <v>0.99999944877650193</v>
      </c>
      <c r="AT823" s="6">
        <v>4</v>
      </c>
      <c r="AU823" s="6">
        <v>0.55917255964585166</v>
      </c>
      <c r="AV823" s="6">
        <v>4</v>
      </c>
      <c r="AW823" s="6">
        <v>0.93972868345821159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9619861406967</v>
      </c>
      <c r="H824" s="6">
        <v>3</v>
      </c>
      <c r="I824" s="6">
        <v>0.66849677946899055</v>
      </c>
      <c r="J824" s="6">
        <v>2</v>
      </c>
      <c r="K824" s="6">
        <v>0.62147476638876786</v>
      </c>
      <c r="L824" s="6">
        <v>2</v>
      </c>
      <c r="M824" s="6">
        <v>0.80238943433469434</v>
      </c>
      <c r="N824" s="6">
        <v>20</v>
      </c>
      <c r="O824" s="6">
        <v>0.85230191039328729</v>
      </c>
      <c r="P824" s="6">
        <v>3</v>
      </c>
      <c r="Q824" s="6">
        <v>0.62222250197035722</v>
      </c>
      <c r="R824" s="6">
        <v>3</v>
      </c>
      <c r="S824" s="6">
        <v>0.92107163146686177</v>
      </c>
      <c r="T824" s="6">
        <v>20</v>
      </c>
      <c r="U824" s="6">
        <v>0.52049216181158064</v>
      </c>
      <c r="V824" s="6">
        <v>3</v>
      </c>
      <c r="W824" s="6">
        <v>0.90448170047388632</v>
      </c>
      <c r="X824" s="6">
        <v>3</v>
      </c>
      <c r="Y824" s="6">
        <v>0.84745259194510525</v>
      </c>
      <c r="Z824" s="6">
        <v>25</v>
      </c>
      <c r="AA824" s="6">
        <v>0.4004893518372809</v>
      </c>
      <c r="AB824" s="6">
        <v>4</v>
      </c>
      <c r="AC824" s="6">
        <v>0.88078682647820039</v>
      </c>
      <c r="AD824" s="6">
        <v>4</v>
      </c>
      <c r="AE824" s="6">
        <v>0.90451514520756549</v>
      </c>
      <c r="AF824" s="6">
        <v>15</v>
      </c>
      <c r="AG824" s="6">
        <v>0.79987685053096047</v>
      </c>
      <c r="AH824" s="6">
        <v>2</v>
      </c>
      <c r="AI824" s="6">
        <v>0.97699006780923492</v>
      </c>
      <c r="AJ824" s="6">
        <v>2</v>
      </c>
      <c r="AK824" s="6">
        <v>0.59265377724110735</v>
      </c>
      <c r="AL824" s="6">
        <v>10</v>
      </c>
      <c r="AM824" s="6">
        <v>0.81719314865552195</v>
      </c>
      <c r="AN824" s="6">
        <v>3</v>
      </c>
      <c r="AO824" s="6">
        <v>0.87998140712511908</v>
      </c>
      <c r="AP824" s="6">
        <v>3</v>
      </c>
      <c r="AQ824" s="6">
        <v>0.70197962471503894</v>
      </c>
      <c r="AR824" s="6">
        <v>10</v>
      </c>
      <c r="AS824" s="6">
        <v>0.9999993295729247</v>
      </c>
      <c r="AT824" s="6">
        <v>3</v>
      </c>
      <c r="AU824" s="6">
        <v>0.8697621200072827</v>
      </c>
      <c r="AV824" s="6">
        <v>3</v>
      </c>
      <c r="AW824" s="6">
        <v>0.9547315514260919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2128105959161934</v>
      </c>
      <c r="H825" s="6">
        <v>3</v>
      </c>
      <c r="I825" s="6">
        <v>0.81728162277481298</v>
      </c>
      <c r="J825" s="6">
        <v>2</v>
      </c>
      <c r="K825" s="6">
        <v>0.8160911963743982</v>
      </c>
      <c r="L825" s="6">
        <v>1</v>
      </c>
      <c r="M825" s="6">
        <v>0.41375876840325609</v>
      </c>
      <c r="N825" s="6">
        <v>20</v>
      </c>
      <c r="O825" s="6">
        <v>0.66798955619923051</v>
      </c>
      <c r="P825" s="6">
        <v>4</v>
      </c>
      <c r="Q825" s="6">
        <v>0.96531321999716557</v>
      </c>
      <c r="R825" s="6">
        <v>4</v>
      </c>
      <c r="S825" s="6">
        <v>0.9316569140879204</v>
      </c>
      <c r="T825" s="6">
        <v>25</v>
      </c>
      <c r="U825" s="6">
        <v>0.5997015585069867</v>
      </c>
      <c r="V825" s="6">
        <v>4</v>
      </c>
      <c r="W825" s="6">
        <v>0.95218345778421309</v>
      </c>
      <c r="X825" s="6">
        <v>4</v>
      </c>
      <c r="Y825" s="6">
        <v>0.96171633871369222</v>
      </c>
      <c r="Z825" s="6">
        <v>25</v>
      </c>
      <c r="AA825" s="6">
        <v>0.57334651891479493</v>
      </c>
      <c r="AB825" s="6">
        <v>4</v>
      </c>
      <c r="AC825" s="6">
        <v>0.93978974243353286</v>
      </c>
      <c r="AD825" s="6">
        <v>4</v>
      </c>
      <c r="AE825" s="6">
        <v>0.89156688433563291</v>
      </c>
      <c r="AF825" s="6">
        <v>15</v>
      </c>
      <c r="AG825" s="6">
        <v>0.93162112983309131</v>
      </c>
      <c r="AH825" s="6">
        <v>3</v>
      </c>
      <c r="AI825" s="6">
        <v>0.9889263453452809</v>
      </c>
      <c r="AJ825" s="6">
        <v>3</v>
      </c>
      <c r="AK825" s="6">
        <v>0.59250684102840723</v>
      </c>
      <c r="AL825" s="6">
        <v>10</v>
      </c>
      <c r="AM825" s="6">
        <v>0.99846061666788666</v>
      </c>
      <c r="AN825" s="6">
        <v>3</v>
      </c>
      <c r="AO825" s="6">
        <v>0.9646429684343657</v>
      </c>
      <c r="AP825" s="6">
        <v>3</v>
      </c>
      <c r="AQ825" s="6">
        <v>0.88711802912066551</v>
      </c>
      <c r="AR825" s="6">
        <v>5</v>
      </c>
      <c r="AS825" s="6">
        <v>0.99999885275865807</v>
      </c>
      <c r="AT825" s="6">
        <v>3</v>
      </c>
      <c r="AU825" s="6">
        <v>0.8648215620306916</v>
      </c>
      <c r="AV825" s="6">
        <v>3</v>
      </c>
      <c r="AW825" s="6">
        <v>0.95363578896588475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54376152576211645</v>
      </c>
      <c r="H826" s="6">
        <v>3</v>
      </c>
      <c r="I826" s="6">
        <v>0.76830925584925025</v>
      </c>
      <c r="J826" s="6">
        <v>2</v>
      </c>
      <c r="K826" s="6">
        <v>0.96232932232414858</v>
      </c>
      <c r="L826" s="6">
        <v>1</v>
      </c>
      <c r="M826" s="6">
        <v>0.68477156369149828</v>
      </c>
      <c r="N826" s="6">
        <v>20</v>
      </c>
      <c r="O826" s="6">
        <v>0.81745691578763124</v>
      </c>
      <c r="P826" s="6">
        <v>4</v>
      </c>
      <c r="Q826" s="6">
        <v>0.9721964994745762</v>
      </c>
      <c r="R826" s="6">
        <v>4</v>
      </c>
      <c r="S826" s="6">
        <v>0.79482871529511123</v>
      </c>
      <c r="T826" s="6">
        <v>20</v>
      </c>
      <c r="U826" s="6">
        <v>0.7153906513263586</v>
      </c>
      <c r="V826" s="6">
        <v>4</v>
      </c>
      <c r="W826" s="6">
        <v>0.67827813944199256</v>
      </c>
      <c r="X826" s="6">
        <v>4</v>
      </c>
      <c r="Y826" s="6">
        <v>0.86565689852828964</v>
      </c>
      <c r="Z826" s="6">
        <v>20</v>
      </c>
      <c r="AA826" s="6">
        <v>0.50546825080575997</v>
      </c>
      <c r="AB826" s="6">
        <v>5</v>
      </c>
      <c r="AC826" s="6">
        <v>0.6789799571823355</v>
      </c>
      <c r="AD826" s="6">
        <v>4</v>
      </c>
      <c r="AE826" s="6">
        <v>0.53108770600250843</v>
      </c>
      <c r="AF826" s="6">
        <v>20</v>
      </c>
      <c r="AG826" s="6">
        <v>0.96058675990265341</v>
      </c>
      <c r="AH826" s="6">
        <v>4</v>
      </c>
      <c r="AI826" s="6">
        <v>0.95375830374938253</v>
      </c>
      <c r="AJ826" s="6">
        <v>4</v>
      </c>
      <c r="AK826" s="6">
        <v>0.77522129380045812</v>
      </c>
      <c r="AL826" s="6">
        <v>10</v>
      </c>
      <c r="AM826" s="6">
        <v>0.99729591264843998</v>
      </c>
      <c r="AN826" s="6">
        <v>3</v>
      </c>
      <c r="AO826" s="6">
        <v>0.97647897487811675</v>
      </c>
      <c r="AP826" s="6">
        <v>3</v>
      </c>
      <c r="AQ826" s="6">
        <v>0.72778638575794341</v>
      </c>
      <c r="AR826" s="6">
        <v>10</v>
      </c>
      <c r="AS826" s="6">
        <v>0.99999944877650193</v>
      </c>
      <c r="AT826" s="6">
        <v>3</v>
      </c>
      <c r="AU826" s="6">
        <v>0.65969003382464075</v>
      </c>
      <c r="AV826" s="6">
        <v>3</v>
      </c>
      <c r="AW826" s="6">
        <v>0.82113547579030444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572827499804017</v>
      </c>
      <c r="H827" s="6">
        <v>3</v>
      </c>
      <c r="I827" s="6">
        <v>0.52171798276311399</v>
      </c>
      <c r="J827" s="6">
        <v>2</v>
      </c>
      <c r="K827" s="6">
        <v>0.86538176724506843</v>
      </c>
      <c r="L827" s="6">
        <v>2</v>
      </c>
      <c r="M827" s="6">
        <v>0.88350293077083897</v>
      </c>
      <c r="N827" s="6">
        <v>20</v>
      </c>
      <c r="O827" s="6">
        <v>0.86592113733451126</v>
      </c>
      <c r="P827" s="6">
        <v>4</v>
      </c>
      <c r="Q827" s="6">
        <v>0.81715495394037119</v>
      </c>
      <c r="R827" s="6">
        <v>3</v>
      </c>
      <c r="S827" s="6">
        <v>0.59256515249580155</v>
      </c>
      <c r="T827" s="6">
        <v>20</v>
      </c>
      <c r="U827" s="6">
        <v>0.38551460532147591</v>
      </c>
      <c r="V827" s="6">
        <v>3</v>
      </c>
      <c r="W827" s="6">
        <v>0.97836737443519173</v>
      </c>
      <c r="X827" s="6">
        <v>3</v>
      </c>
      <c r="Y827" s="6">
        <v>0.75193311635881321</v>
      </c>
      <c r="Z827" s="6">
        <v>25</v>
      </c>
      <c r="AA827" s="6">
        <v>0.50562250280993482</v>
      </c>
      <c r="AB827" s="6">
        <v>4</v>
      </c>
      <c r="AC827" s="6">
        <v>0.90454606206359478</v>
      </c>
      <c r="AD827" s="6">
        <v>4</v>
      </c>
      <c r="AE827" s="6">
        <v>0.95717166437796042</v>
      </c>
      <c r="AF827" s="6">
        <v>15</v>
      </c>
      <c r="AG827" s="6">
        <v>0.8879874979270993</v>
      </c>
      <c r="AH827" s="6">
        <v>2</v>
      </c>
      <c r="AI827" s="6">
        <v>0.75490326784579054</v>
      </c>
      <c r="AJ827" s="6">
        <v>3</v>
      </c>
      <c r="AK827" s="6">
        <v>0.91476755887053185</v>
      </c>
      <c r="AL827" s="6">
        <v>10</v>
      </c>
      <c r="AM827" s="6">
        <v>0.83476122759520832</v>
      </c>
      <c r="AN827" s="6">
        <v>3</v>
      </c>
      <c r="AO827" s="6">
        <v>0.96803762854232023</v>
      </c>
      <c r="AP827" s="6">
        <v>4</v>
      </c>
      <c r="AQ827" s="6">
        <v>0.74912699282781314</v>
      </c>
      <c r="AR827" s="6">
        <v>10</v>
      </c>
      <c r="AS827" s="6">
        <v>0.9999993295729247</v>
      </c>
      <c r="AT827" s="6">
        <v>3</v>
      </c>
      <c r="AU827" s="6">
        <v>0.89306011709179645</v>
      </c>
      <c r="AV827" s="6">
        <v>3</v>
      </c>
      <c r="AW827" s="6">
        <v>0.83893794357513418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82445423903200521</v>
      </c>
      <c r="H828" s="6">
        <v>3</v>
      </c>
      <c r="I828" s="6">
        <v>0.74909251879685668</v>
      </c>
      <c r="J828" s="6">
        <v>2</v>
      </c>
      <c r="K828" s="6">
        <v>0.93645154402590847</v>
      </c>
      <c r="L828" s="6">
        <v>1</v>
      </c>
      <c r="M828" s="6">
        <v>0.99583449717486705</v>
      </c>
      <c r="N828" s="6">
        <v>20</v>
      </c>
      <c r="O828" s="6">
        <v>0.81940051119871826</v>
      </c>
      <c r="P828" s="6">
        <v>4</v>
      </c>
      <c r="Q828" s="6">
        <v>0.96143130131146071</v>
      </c>
      <c r="R828" s="6">
        <v>4</v>
      </c>
      <c r="S828" s="6">
        <v>0.95839774931616328</v>
      </c>
      <c r="T828" s="6">
        <v>25</v>
      </c>
      <c r="U828" s="6">
        <v>0.53247208782629651</v>
      </c>
      <c r="V828" s="6">
        <v>4</v>
      </c>
      <c r="W828" s="6">
        <v>0.73071590034015044</v>
      </c>
      <c r="X828" s="6">
        <v>4</v>
      </c>
      <c r="Y828" s="6">
        <v>0.87988948026939962</v>
      </c>
      <c r="Z828" s="6">
        <v>25</v>
      </c>
      <c r="AA828" s="6">
        <v>0.57879944679758333</v>
      </c>
      <c r="AB828" s="6">
        <v>4</v>
      </c>
      <c r="AC828" s="6">
        <v>0.79816128533944974</v>
      </c>
      <c r="AD828" s="6">
        <v>5</v>
      </c>
      <c r="AE828" s="6">
        <v>0.5310876528937406</v>
      </c>
      <c r="AF828" s="6">
        <v>15</v>
      </c>
      <c r="AG828" s="6">
        <v>0.92008077857001147</v>
      </c>
      <c r="AH828" s="6">
        <v>3</v>
      </c>
      <c r="AI828" s="6">
        <v>0.9525477233326769</v>
      </c>
      <c r="AJ828" s="6">
        <v>4</v>
      </c>
      <c r="AK828" s="6">
        <v>0.9524819664703853</v>
      </c>
      <c r="AL828" s="6">
        <v>10</v>
      </c>
      <c r="AM828" s="6">
        <v>0.99639894410961238</v>
      </c>
      <c r="AN828" s="6">
        <v>3</v>
      </c>
      <c r="AO828" s="6">
        <v>0.89280690347331493</v>
      </c>
      <c r="AP828" s="6">
        <v>3</v>
      </c>
      <c r="AQ828" s="6">
        <v>0.89902345567493847</v>
      </c>
      <c r="AR828" s="6">
        <v>5</v>
      </c>
      <c r="AS828" s="6">
        <v>0.99999885275865807</v>
      </c>
      <c r="AT828" s="6">
        <v>3</v>
      </c>
      <c r="AU828" s="6">
        <v>0.69406358613466868</v>
      </c>
      <c r="AV828" s="6">
        <v>3</v>
      </c>
      <c r="AW828" s="6">
        <v>0.89200970715551642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79420621089462129</v>
      </c>
      <c r="H829" s="6">
        <v>3</v>
      </c>
      <c r="I829" s="6">
        <v>0.7017358695219148</v>
      </c>
      <c r="J829" s="6">
        <v>2</v>
      </c>
      <c r="K829" s="6">
        <v>0.96212954617418622</v>
      </c>
      <c r="L829" s="6">
        <v>1</v>
      </c>
      <c r="M829" s="6">
        <v>0.62063377829546895</v>
      </c>
      <c r="N829" s="6">
        <v>20</v>
      </c>
      <c r="O829" s="6">
        <v>0.75169560316825224</v>
      </c>
      <c r="P829" s="6">
        <v>4</v>
      </c>
      <c r="Q829" s="6">
        <v>0.96063460792080912</v>
      </c>
      <c r="R829" s="6">
        <v>4</v>
      </c>
      <c r="S829" s="6">
        <v>0.62098647914441185</v>
      </c>
      <c r="T829" s="6">
        <v>20</v>
      </c>
      <c r="U829" s="6">
        <v>0.46769182198636328</v>
      </c>
      <c r="V829" s="6">
        <v>4</v>
      </c>
      <c r="W829" s="6">
        <v>0.90569532080472515</v>
      </c>
      <c r="X829" s="6">
        <v>4</v>
      </c>
      <c r="Y829" s="6">
        <v>0.7919884267213867</v>
      </c>
      <c r="Z829" s="6">
        <v>20</v>
      </c>
      <c r="AA829" s="6">
        <v>0.73500488024663757</v>
      </c>
      <c r="AB829" s="6">
        <v>4</v>
      </c>
      <c r="AC829" s="6">
        <v>0.81449039786726052</v>
      </c>
      <c r="AD829" s="6">
        <v>4</v>
      </c>
      <c r="AE829" s="6">
        <v>0.87006243982069453</v>
      </c>
      <c r="AF829" s="6">
        <v>20</v>
      </c>
      <c r="AG829" s="6">
        <v>0.57705476709651882</v>
      </c>
      <c r="AH829" s="6">
        <v>3</v>
      </c>
      <c r="AI829" s="6">
        <v>0.96522214313040688</v>
      </c>
      <c r="AJ829" s="6">
        <v>3</v>
      </c>
      <c r="AK829" s="6">
        <v>0.67889659714077044</v>
      </c>
      <c r="AL829" s="6">
        <v>10</v>
      </c>
      <c r="AM829" s="6">
        <v>0.99306500483802129</v>
      </c>
      <c r="AN829" s="6">
        <v>3</v>
      </c>
      <c r="AO829" s="6">
        <v>0.83470367279279023</v>
      </c>
      <c r="AP829" s="6">
        <v>4</v>
      </c>
      <c r="AQ829" s="6">
        <v>0.52959564371862233</v>
      </c>
      <c r="AR829" s="6">
        <v>10</v>
      </c>
      <c r="AS829" s="6">
        <v>0.99999956798009337</v>
      </c>
      <c r="AT829" s="6">
        <v>3</v>
      </c>
      <c r="AU829" s="6">
        <v>0.55492691421842788</v>
      </c>
      <c r="AV829" s="6">
        <v>3</v>
      </c>
      <c r="AW829" s="6">
        <v>0.59009050827004794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80580201951854713</v>
      </c>
      <c r="H830" s="6">
        <v>3</v>
      </c>
      <c r="I830" s="6">
        <v>0.75978389106486888</v>
      </c>
      <c r="J830" s="6">
        <v>1</v>
      </c>
      <c r="K830" s="6">
        <v>0.53077657977567883</v>
      </c>
      <c r="L830" s="6">
        <v>2</v>
      </c>
      <c r="M830" s="6">
        <v>0.84036259463795182</v>
      </c>
      <c r="N830" s="6">
        <v>20</v>
      </c>
      <c r="O830" s="6">
        <v>0.85563634817779932</v>
      </c>
      <c r="P830" s="6">
        <v>3</v>
      </c>
      <c r="Q830" s="6">
        <v>0.53078464764100697</v>
      </c>
      <c r="R830" s="6">
        <v>3</v>
      </c>
      <c r="S830" s="6">
        <v>0.88796419300103646</v>
      </c>
      <c r="T830" s="6">
        <v>20</v>
      </c>
      <c r="U830" s="6">
        <v>0.56907809768208373</v>
      </c>
      <c r="V830" s="6">
        <v>3</v>
      </c>
      <c r="W830" s="6">
        <v>0.88554904190581585</v>
      </c>
      <c r="X830" s="6">
        <v>3</v>
      </c>
      <c r="Y830" s="6">
        <v>0.79334880426539833</v>
      </c>
      <c r="Z830" s="6">
        <v>20</v>
      </c>
      <c r="AA830" s="6">
        <v>0.52410389049994199</v>
      </c>
      <c r="AB830" s="6">
        <v>4</v>
      </c>
      <c r="AC830" s="6">
        <v>0.67904052489579614</v>
      </c>
      <c r="AD830" s="6">
        <v>4</v>
      </c>
      <c r="AE830" s="6">
        <v>0.73102130108920127</v>
      </c>
      <c r="AF830" s="6">
        <v>20</v>
      </c>
      <c r="AG830" s="6">
        <v>0.69421890717937262</v>
      </c>
      <c r="AH830" s="6">
        <v>3</v>
      </c>
      <c r="AI830" s="6">
        <v>0.59139835092110704</v>
      </c>
      <c r="AJ830" s="6">
        <v>3</v>
      </c>
      <c r="AK830" s="6">
        <v>0.8741210952557259</v>
      </c>
      <c r="AL830" s="6">
        <v>10</v>
      </c>
      <c r="AM830" s="6">
        <v>0.99579607165049222</v>
      </c>
      <c r="AN830" s="6">
        <v>2</v>
      </c>
      <c r="AO830" s="6">
        <v>0.5607039113741451</v>
      </c>
      <c r="AP830" s="6">
        <v>3</v>
      </c>
      <c r="AQ830" s="6">
        <v>0.59166779423100668</v>
      </c>
      <c r="AR830" s="6">
        <v>10</v>
      </c>
      <c r="AS830" s="6">
        <v>0.99999980638736874</v>
      </c>
      <c r="AT830" s="6">
        <v>3</v>
      </c>
      <c r="AU830" s="6">
        <v>0.76140451894809968</v>
      </c>
      <c r="AV830" s="6">
        <v>3</v>
      </c>
      <c r="AW830" s="6">
        <v>0.93546635372728404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64307505196047487</v>
      </c>
      <c r="H831" s="6">
        <v>3</v>
      </c>
      <c r="I831" s="6">
        <v>0.69858632616315275</v>
      </c>
      <c r="J831" s="6">
        <v>2</v>
      </c>
      <c r="K831" s="6">
        <v>0.72972315244253838</v>
      </c>
      <c r="L831" s="6">
        <v>3</v>
      </c>
      <c r="M831" s="6">
        <v>0.93937658611244645</v>
      </c>
      <c r="N831" s="6">
        <v>20</v>
      </c>
      <c r="O831" s="6">
        <v>0.67556105551766787</v>
      </c>
      <c r="P831" s="6">
        <v>4</v>
      </c>
      <c r="Q831" s="6">
        <v>0.9780818336099788</v>
      </c>
      <c r="R831" s="6">
        <v>4</v>
      </c>
      <c r="S831" s="6">
        <v>0.62169466441124144</v>
      </c>
      <c r="T831" s="6">
        <v>25</v>
      </c>
      <c r="U831" s="6">
        <v>0.78791397016640696</v>
      </c>
      <c r="V831" s="6">
        <v>4</v>
      </c>
      <c r="W831" s="6">
        <v>0.97239405820701363</v>
      </c>
      <c r="X831" s="6">
        <v>4</v>
      </c>
      <c r="Y831" s="6">
        <v>0.79524712784281726</v>
      </c>
      <c r="Z831" s="6">
        <v>20</v>
      </c>
      <c r="AA831" s="6">
        <v>0.49033938754030848</v>
      </c>
      <c r="AB831" s="6">
        <v>4</v>
      </c>
      <c r="AC831" s="6">
        <v>0.97685138609691091</v>
      </c>
      <c r="AD831" s="6">
        <v>4</v>
      </c>
      <c r="AE831" s="6">
        <v>0.89564894969069275</v>
      </c>
      <c r="AF831" s="6">
        <v>15</v>
      </c>
      <c r="AG831" s="6">
        <v>0.91994576662250027</v>
      </c>
      <c r="AH831" s="6">
        <v>3</v>
      </c>
      <c r="AI831" s="6">
        <v>0.9887776081643298</v>
      </c>
      <c r="AJ831" s="6">
        <v>3</v>
      </c>
      <c r="AK831" s="6">
        <v>0.56192179139001464</v>
      </c>
      <c r="AL831" s="6">
        <v>10</v>
      </c>
      <c r="AM831" s="6">
        <v>0.89307665671832137</v>
      </c>
      <c r="AN831" s="6">
        <v>4</v>
      </c>
      <c r="AO831" s="6">
        <v>0.5923133776607179</v>
      </c>
      <c r="AP831" s="6">
        <v>3</v>
      </c>
      <c r="AQ831" s="6">
        <v>0.79044757762221263</v>
      </c>
      <c r="AR831" s="6">
        <v>10</v>
      </c>
      <c r="AS831" s="6">
        <v>0.99999861435166004</v>
      </c>
      <c r="AT831" s="6">
        <v>3</v>
      </c>
      <c r="AU831" s="6">
        <v>0.61088715249660375</v>
      </c>
      <c r="AV831" s="6">
        <v>3</v>
      </c>
      <c r="AW831" s="6">
        <v>0.80010354375160753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1799778850606468</v>
      </c>
      <c r="H832" s="6">
        <v>3</v>
      </c>
      <c r="I832" s="6">
        <v>0.69874780209429543</v>
      </c>
      <c r="J832" s="6">
        <v>2</v>
      </c>
      <c r="K832" s="6">
        <v>0.93577419712124865</v>
      </c>
      <c r="L832" s="6">
        <v>2</v>
      </c>
      <c r="M832" s="6">
        <v>0.82606274159367055</v>
      </c>
      <c r="N832" s="6">
        <v>20</v>
      </c>
      <c r="O832" s="6">
        <v>0.8444811026105381</v>
      </c>
      <c r="P832" s="6">
        <v>4</v>
      </c>
      <c r="Q832" s="6">
        <v>0.59213267857178098</v>
      </c>
      <c r="R832" s="6">
        <v>3</v>
      </c>
      <c r="S832" s="6">
        <v>0.56206802246397203</v>
      </c>
      <c r="T832" s="6">
        <v>20</v>
      </c>
      <c r="U832" s="6">
        <v>0.54172430462984</v>
      </c>
      <c r="V832" s="6">
        <v>3</v>
      </c>
      <c r="W832" s="6">
        <v>0.75414617026096764</v>
      </c>
      <c r="X832" s="6">
        <v>3</v>
      </c>
      <c r="Y832" s="6">
        <v>0.89844216789479969</v>
      </c>
      <c r="Z832" s="6">
        <v>20</v>
      </c>
      <c r="AA832" s="6">
        <v>0.76706498883374918</v>
      </c>
      <c r="AB832" s="6">
        <v>3</v>
      </c>
      <c r="AC832" s="6">
        <v>0.70412442386210694</v>
      </c>
      <c r="AD832" s="6">
        <v>3</v>
      </c>
      <c r="AE832" s="6">
        <v>0.64264802477070193</v>
      </c>
      <c r="AF832" s="6">
        <v>20</v>
      </c>
      <c r="AG832" s="6">
        <v>0.74465227092552921</v>
      </c>
      <c r="AH832" s="6">
        <v>4</v>
      </c>
      <c r="AI832" s="6">
        <v>0.81690228784137431</v>
      </c>
      <c r="AJ832" s="6">
        <v>3</v>
      </c>
      <c r="AK832" s="6">
        <v>0.67859610256167235</v>
      </c>
      <c r="AL832" s="6">
        <v>10</v>
      </c>
      <c r="AM832" s="6">
        <v>0.9988415246512673</v>
      </c>
      <c r="AN832" s="6">
        <v>2</v>
      </c>
      <c r="AO832" s="6">
        <v>0.77689939170755262</v>
      </c>
      <c r="AP832" s="6">
        <v>2</v>
      </c>
      <c r="AQ832" s="6">
        <v>0.6206393640246094</v>
      </c>
      <c r="AR832" s="6">
        <v>10</v>
      </c>
      <c r="AS832" s="6">
        <v>0.99999980638736874</v>
      </c>
      <c r="AT832" s="6">
        <v>3</v>
      </c>
      <c r="AU832" s="6">
        <v>0.8146284331054785</v>
      </c>
      <c r="AV832" s="6">
        <v>3</v>
      </c>
      <c r="AW832" s="6">
        <v>0.86612686133458583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7096867309031638</v>
      </c>
      <c r="H833" s="6">
        <v>3</v>
      </c>
      <c r="I833" s="6">
        <v>0.60374098850402325</v>
      </c>
      <c r="J833" s="6">
        <v>2</v>
      </c>
      <c r="K833" s="6">
        <v>0.56167797024556687</v>
      </c>
      <c r="L833" s="6">
        <v>2</v>
      </c>
      <c r="M833" s="6">
        <v>0.74671447188849616</v>
      </c>
      <c r="N833" s="6">
        <v>20</v>
      </c>
      <c r="O833" s="6">
        <v>0.89081419376300053</v>
      </c>
      <c r="P833" s="6">
        <v>4</v>
      </c>
      <c r="Q833" s="6">
        <v>0.53095165876062644</v>
      </c>
      <c r="R833" s="6">
        <v>4</v>
      </c>
      <c r="S833" s="6">
        <v>0.56205211616401152</v>
      </c>
      <c r="T833" s="6">
        <v>20</v>
      </c>
      <c r="U833" s="6">
        <v>0.4912176649253216</v>
      </c>
      <c r="V833" s="6">
        <v>3</v>
      </c>
      <c r="W833" s="6">
        <v>0.79805619038100017</v>
      </c>
      <c r="X833" s="6">
        <v>3</v>
      </c>
      <c r="Y833" s="6">
        <v>0.9397310045909264</v>
      </c>
      <c r="Z833" s="6">
        <v>20</v>
      </c>
      <c r="AA833" s="6">
        <v>0.77804944720860114</v>
      </c>
      <c r="AB833" s="6">
        <v>3</v>
      </c>
      <c r="AC833" s="6">
        <v>0.73060457694640601</v>
      </c>
      <c r="AD833" s="6">
        <v>3</v>
      </c>
      <c r="AE833" s="6">
        <v>0.72954574912304904</v>
      </c>
      <c r="AF833" s="6">
        <v>20</v>
      </c>
      <c r="AG833" s="6">
        <v>0.96476822291461528</v>
      </c>
      <c r="AH833" s="6">
        <v>4</v>
      </c>
      <c r="AI833" s="6">
        <v>0.90351199218977862</v>
      </c>
      <c r="AJ833" s="6">
        <v>4</v>
      </c>
      <c r="AK833" s="6">
        <v>0.94595268881912331</v>
      </c>
      <c r="AL833" s="6">
        <v>10</v>
      </c>
      <c r="AM833" s="6">
        <v>0.99823843248458499</v>
      </c>
      <c r="AN833" s="6">
        <v>2</v>
      </c>
      <c r="AO833" s="6">
        <v>0.77714300339141285</v>
      </c>
      <c r="AP833" s="6">
        <v>2</v>
      </c>
      <c r="AQ833" s="6">
        <v>0.77722416467301958</v>
      </c>
      <c r="AR833" s="6">
        <v>10</v>
      </c>
      <c r="AS833" s="6">
        <v>1</v>
      </c>
      <c r="AT833" s="6">
        <v>3</v>
      </c>
      <c r="AU833" s="6">
        <v>0.90055327908779292</v>
      </c>
      <c r="AV833" s="6">
        <v>3</v>
      </c>
      <c r="AW833" s="6">
        <v>0.98076495546532183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6146755083916768</v>
      </c>
      <c r="H834" s="6">
        <v>3</v>
      </c>
      <c r="I834" s="6">
        <v>0.86088304501542467</v>
      </c>
      <c r="J834" s="6">
        <v>2</v>
      </c>
      <c r="K834" s="6">
        <v>0.95726581258412657</v>
      </c>
      <c r="L834" s="6">
        <v>2</v>
      </c>
      <c r="M834" s="6">
        <v>0.587029268053056</v>
      </c>
      <c r="N834" s="6">
        <v>20</v>
      </c>
      <c r="O834" s="6">
        <v>0.710800911744911</v>
      </c>
      <c r="P834" s="6">
        <v>4</v>
      </c>
      <c r="Q834" s="6">
        <v>0.81631967676076456</v>
      </c>
      <c r="R834" s="6">
        <v>3</v>
      </c>
      <c r="S834" s="6">
        <v>0.56138010717396758</v>
      </c>
      <c r="T834" s="6">
        <v>20</v>
      </c>
      <c r="U834" s="6">
        <v>0.45748354139800862</v>
      </c>
      <c r="V834" s="6">
        <v>3</v>
      </c>
      <c r="W834" s="6">
        <v>0.97336802198236161</v>
      </c>
      <c r="X834" s="6">
        <v>4</v>
      </c>
      <c r="Y834" s="6">
        <v>0.93962468192243098</v>
      </c>
      <c r="Z834" s="6">
        <v>20</v>
      </c>
      <c r="AA834" s="6">
        <v>0.64123649060610755</v>
      </c>
      <c r="AB834" s="6">
        <v>4</v>
      </c>
      <c r="AC834" s="6">
        <v>0.91049613567727938</v>
      </c>
      <c r="AD834" s="6">
        <v>4</v>
      </c>
      <c r="AE834" s="6">
        <v>0.75450938662254741</v>
      </c>
      <c r="AF834" s="6">
        <v>20</v>
      </c>
      <c r="AG834" s="6">
        <v>0.85082225352319796</v>
      </c>
      <c r="AH834" s="6">
        <v>3</v>
      </c>
      <c r="AI834" s="6">
        <v>0.97095206940979462</v>
      </c>
      <c r="AJ834" s="6">
        <v>4</v>
      </c>
      <c r="AK834" s="6">
        <v>0.88631701644779959</v>
      </c>
      <c r="AL834" s="6">
        <v>10</v>
      </c>
      <c r="AM834" s="6">
        <v>0.99395705379159127</v>
      </c>
      <c r="AN834" s="6">
        <v>4</v>
      </c>
      <c r="AO834" s="6">
        <v>0.8829442212197669</v>
      </c>
      <c r="AP834" s="6">
        <v>3</v>
      </c>
      <c r="AQ834" s="6">
        <v>0.71028669121822208</v>
      </c>
      <c r="AR834" s="6">
        <v>10</v>
      </c>
      <c r="AS834" s="6">
        <v>0.9999993295729247</v>
      </c>
      <c r="AT834" s="6">
        <v>3</v>
      </c>
      <c r="AU834" s="6">
        <v>0.60877427413778162</v>
      </c>
      <c r="AV834" s="6">
        <v>3</v>
      </c>
      <c r="AW834" s="6">
        <v>0.47362928142044342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75440116755778719</v>
      </c>
      <c r="H835" s="6">
        <v>3</v>
      </c>
      <c r="I835" s="6">
        <v>0.66552229538676744</v>
      </c>
      <c r="J835" s="6">
        <v>2</v>
      </c>
      <c r="K835" s="6">
        <v>0.94184239247649304</v>
      </c>
      <c r="L835" s="6">
        <v>2</v>
      </c>
      <c r="M835" s="6">
        <v>0.75713333877916689</v>
      </c>
      <c r="N835" s="6">
        <v>20</v>
      </c>
      <c r="O835" s="6">
        <v>0.83443837101287166</v>
      </c>
      <c r="P835" s="6">
        <v>3</v>
      </c>
      <c r="Q835" s="6">
        <v>0.7952184199396829</v>
      </c>
      <c r="R835" s="6">
        <v>3</v>
      </c>
      <c r="S835" s="6">
        <v>0.84964827436432089</v>
      </c>
      <c r="T835" s="6">
        <v>20</v>
      </c>
      <c r="U835" s="6">
        <v>0.60822864916871866</v>
      </c>
      <c r="V835" s="6">
        <v>3</v>
      </c>
      <c r="W835" s="6">
        <v>0.91474920881735255</v>
      </c>
      <c r="X835" s="6">
        <v>3</v>
      </c>
      <c r="Y835" s="6">
        <v>0.82779696998230612</v>
      </c>
      <c r="Z835" s="6">
        <v>20</v>
      </c>
      <c r="AA835" s="6">
        <v>0.6745825256271305</v>
      </c>
      <c r="AB835" s="6">
        <v>3</v>
      </c>
      <c r="AC835" s="6">
        <v>0.72953626508995673</v>
      </c>
      <c r="AD835" s="6">
        <v>3</v>
      </c>
      <c r="AE835" s="6">
        <v>0.79270038774060148</v>
      </c>
      <c r="AF835" s="6">
        <v>20</v>
      </c>
      <c r="AG835" s="6">
        <v>0.70306621669987779</v>
      </c>
      <c r="AH835" s="6">
        <v>3</v>
      </c>
      <c r="AI835" s="6">
        <v>0.64535146733456994</v>
      </c>
      <c r="AJ835" s="6">
        <v>3</v>
      </c>
      <c r="AK835" s="6">
        <v>0.95894246565658181</v>
      </c>
      <c r="AL835" s="6">
        <v>10</v>
      </c>
      <c r="AM835" s="6">
        <v>0.99208326969037031</v>
      </c>
      <c r="AN835" s="6">
        <v>4</v>
      </c>
      <c r="AO835" s="6">
        <v>0.54859193590184807</v>
      </c>
      <c r="AP835" s="6">
        <v>3</v>
      </c>
      <c r="AQ835" s="6">
        <v>0.80381637113481841</v>
      </c>
      <c r="AR835" s="6">
        <v>10</v>
      </c>
      <c r="AS835" s="6">
        <v>0.9999996871837189</v>
      </c>
      <c r="AT835" s="6">
        <v>3</v>
      </c>
      <c r="AU835" s="6">
        <v>0.82107881118635484</v>
      </c>
      <c r="AV835" s="6">
        <v>3</v>
      </c>
      <c r="AW835" s="6">
        <v>0.95506459313318104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2205452034287454</v>
      </c>
      <c r="H836" s="6">
        <v>3</v>
      </c>
      <c r="I836" s="6">
        <v>0.92299305397051623</v>
      </c>
      <c r="J836" s="6">
        <v>2</v>
      </c>
      <c r="K836" s="6">
        <v>0.95105943596859488</v>
      </c>
      <c r="L836" s="6">
        <v>3</v>
      </c>
      <c r="M836" s="6">
        <v>0.83441796924411304</v>
      </c>
      <c r="N836" s="6">
        <v>20</v>
      </c>
      <c r="O836" s="6">
        <v>0.71314693489694803</v>
      </c>
      <c r="P836" s="6">
        <v>4</v>
      </c>
      <c r="Q836" s="6">
        <v>0.96906912520000066</v>
      </c>
      <c r="R836" s="6">
        <v>4</v>
      </c>
      <c r="S836" s="6">
        <v>0.62103226616543694</v>
      </c>
      <c r="T836" s="6">
        <v>25</v>
      </c>
      <c r="U836" s="6">
        <v>0.56774057429073843</v>
      </c>
      <c r="V836" s="6">
        <v>3</v>
      </c>
      <c r="W836" s="6">
        <v>0.49950326219197022</v>
      </c>
      <c r="X836" s="6">
        <v>4</v>
      </c>
      <c r="Y836" s="6">
        <v>0.99585731300039748</v>
      </c>
      <c r="Z836" s="6">
        <v>25</v>
      </c>
      <c r="AA836" s="6">
        <v>0.51377970237554316</v>
      </c>
      <c r="AB836" s="6">
        <v>4</v>
      </c>
      <c r="AC836" s="6">
        <v>0.95230560504682382</v>
      </c>
      <c r="AD836" s="6">
        <v>4</v>
      </c>
      <c r="AE836" s="6">
        <v>0.86986701094560637</v>
      </c>
      <c r="AF836" s="6">
        <v>15</v>
      </c>
      <c r="AG836" s="6">
        <v>0.91460679345286355</v>
      </c>
      <c r="AH836" s="6">
        <v>3</v>
      </c>
      <c r="AI836" s="6">
        <v>0.93938604568229744</v>
      </c>
      <c r="AJ836" s="6">
        <v>4</v>
      </c>
      <c r="AK836" s="6">
        <v>0.59173597012179557</v>
      </c>
      <c r="AL836" s="6">
        <v>10</v>
      </c>
      <c r="AM836" s="6">
        <v>0.99897271981393343</v>
      </c>
      <c r="AN836" s="6">
        <v>4</v>
      </c>
      <c r="AO836" s="6">
        <v>0.85735790682447088</v>
      </c>
      <c r="AP836" s="6">
        <v>3</v>
      </c>
      <c r="AQ836" s="6">
        <v>0.94299194620019722</v>
      </c>
      <c r="AR836" s="6">
        <v>5</v>
      </c>
      <c r="AS836" s="6">
        <v>0.99999873355510194</v>
      </c>
      <c r="AT836" s="6">
        <v>3</v>
      </c>
      <c r="AU836" s="6">
        <v>0.76922409577317186</v>
      </c>
      <c r="AV836" s="6">
        <v>3</v>
      </c>
      <c r="AW836" s="6">
        <v>0.74008803029572257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72452141452337959</v>
      </c>
      <c r="H837" s="6">
        <v>4</v>
      </c>
      <c r="I837" s="6">
        <v>0.76078981124515299</v>
      </c>
      <c r="J837" s="6">
        <v>2</v>
      </c>
      <c r="K837" s="6">
        <v>0.90877597256829123</v>
      </c>
      <c r="L837" s="6">
        <v>2</v>
      </c>
      <c r="M837" s="6">
        <v>0.91207384207314979</v>
      </c>
      <c r="N837" s="6">
        <v>20</v>
      </c>
      <c r="O837" s="6">
        <v>0.75562821716573225</v>
      </c>
      <c r="P837" s="6">
        <v>4</v>
      </c>
      <c r="Q837" s="6">
        <v>0.7522798600069186</v>
      </c>
      <c r="R837" s="6">
        <v>3</v>
      </c>
      <c r="S837" s="6">
        <v>0.70495789595707703</v>
      </c>
      <c r="T837" s="6">
        <v>20</v>
      </c>
      <c r="U837" s="6">
        <v>0.50964118484759247</v>
      </c>
      <c r="V837" s="6">
        <v>3</v>
      </c>
      <c r="W837" s="6">
        <v>0.98056466938805209</v>
      </c>
      <c r="X837" s="6">
        <v>3</v>
      </c>
      <c r="Y837" s="6">
        <v>0.85170172625720564</v>
      </c>
      <c r="Z837" s="6">
        <v>20</v>
      </c>
      <c r="AA837" s="6">
        <v>0.65339211338882686</v>
      </c>
      <c r="AB837" s="6">
        <v>3</v>
      </c>
      <c r="AC837" s="6">
        <v>0.75370065431190969</v>
      </c>
      <c r="AD837" s="6">
        <v>4</v>
      </c>
      <c r="AE837" s="6">
        <v>0.58916246585232612</v>
      </c>
      <c r="AF837" s="6">
        <v>20</v>
      </c>
      <c r="AG837" s="6">
        <v>0.71088813236765791</v>
      </c>
      <c r="AH837" s="6">
        <v>3</v>
      </c>
      <c r="AI837" s="6">
        <v>0.89157673263782944</v>
      </c>
      <c r="AJ837" s="6">
        <v>4</v>
      </c>
      <c r="AK837" s="6">
        <v>0.52964966522933188</v>
      </c>
      <c r="AL837" s="6">
        <v>10</v>
      </c>
      <c r="AM837" s="6">
        <v>0.9978279537138578</v>
      </c>
      <c r="AN837" s="6">
        <v>3</v>
      </c>
      <c r="AO837" s="6">
        <v>0.57890731033583342</v>
      </c>
      <c r="AP837" s="6">
        <v>3</v>
      </c>
      <c r="AQ837" s="6">
        <v>0.55514089088588958</v>
      </c>
      <c r="AR837" s="6">
        <v>10</v>
      </c>
      <c r="AS837" s="6">
        <v>0.99999944877650193</v>
      </c>
      <c r="AT837" s="6">
        <v>3</v>
      </c>
      <c r="AU837" s="6">
        <v>0.715572648392652</v>
      </c>
      <c r="AV837" s="6">
        <v>3</v>
      </c>
      <c r="AW837" s="6">
        <v>0.54841021749679975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1900432929975788</v>
      </c>
      <c r="H838" s="6">
        <v>3</v>
      </c>
      <c r="I838" s="6">
        <v>0.59863153721187323</v>
      </c>
      <c r="J838" s="6">
        <v>2</v>
      </c>
      <c r="K838" s="6">
        <v>0.92643313066058808</v>
      </c>
      <c r="L838" s="6">
        <v>2</v>
      </c>
      <c r="M838" s="6">
        <v>0.78875919303476871</v>
      </c>
      <c r="N838" s="6">
        <v>20</v>
      </c>
      <c r="O838" s="6">
        <v>0.8458635760529063</v>
      </c>
      <c r="P838" s="6">
        <v>3</v>
      </c>
      <c r="Q838" s="6">
        <v>0.56191315471845393</v>
      </c>
      <c r="R838" s="6">
        <v>3</v>
      </c>
      <c r="S838" s="6">
        <v>0.83395899041220567</v>
      </c>
      <c r="T838" s="6">
        <v>20</v>
      </c>
      <c r="U838" s="6">
        <v>0.46479831438003022</v>
      </c>
      <c r="V838" s="6">
        <v>3</v>
      </c>
      <c r="W838" s="6">
        <v>0.80393170294271454</v>
      </c>
      <c r="X838" s="6">
        <v>3</v>
      </c>
      <c r="Y838" s="6">
        <v>0.86291987235665357</v>
      </c>
      <c r="Z838" s="6">
        <v>20</v>
      </c>
      <c r="AA838" s="6">
        <v>0.4545372866026014</v>
      </c>
      <c r="AB838" s="6">
        <v>4</v>
      </c>
      <c r="AC838" s="6">
        <v>0.53109742499645685</v>
      </c>
      <c r="AD838" s="6">
        <v>4</v>
      </c>
      <c r="AE838" s="6">
        <v>0.75487985110961742</v>
      </c>
      <c r="AF838" s="6">
        <v>20</v>
      </c>
      <c r="AG838" s="6">
        <v>0.6738177333082771</v>
      </c>
      <c r="AH838" s="6">
        <v>2</v>
      </c>
      <c r="AI838" s="6">
        <v>0.73067108690820048</v>
      </c>
      <c r="AJ838" s="6">
        <v>3</v>
      </c>
      <c r="AK838" s="6">
        <v>0.88050152418721328</v>
      </c>
      <c r="AL838" s="6">
        <v>10</v>
      </c>
      <c r="AM838" s="6">
        <v>0.99312320283384348</v>
      </c>
      <c r="AN838" s="6">
        <v>4</v>
      </c>
      <c r="AO838" s="6">
        <v>0.53035506647400943</v>
      </c>
      <c r="AP838" s="6">
        <v>4</v>
      </c>
      <c r="AQ838" s="6">
        <v>0.68566139253709257</v>
      </c>
      <c r="AR838" s="6">
        <v>10</v>
      </c>
      <c r="AS838" s="6">
        <v>1</v>
      </c>
      <c r="AT838" s="6">
        <v>3</v>
      </c>
      <c r="AU838" s="6">
        <v>0.83493828253059843</v>
      </c>
      <c r="AV838" s="6">
        <v>3</v>
      </c>
      <c r="AW838" s="6">
        <v>0.93546489440091052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6660202853921113</v>
      </c>
      <c r="H839" s="6">
        <v>4</v>
      </c>
      <c r="I839" s="6">
        <v>0.61445832600846273</v>
      </c>
      <c r="J839" s="6">
        <v>2</v>
      </c>
      <c r="K839" s="6">
        <v>0.93597927017381188</v>
      </c>
      <c r="L839" s="6">
        <v>3</v>
      </c>
      <c r="M839" s="6">
        <v>0.68974602421295894</v>
      </c>
      <c r="N839" s="6">
        <v>20</v>
      </c>
      <c r="O839" s="6">
        <v>0.69091914751375727</v>
      </c>
      <c r="P839" s="6">
        <v>3</v>
      </c>
      <c r="Q839" s="6">
        <v>0.53035515133082689</v>
      </c>
      <c r="R839" s="6">
        <v>4</v>
      </c>
      <c r="S839" s="6">
        <v>0.77658293182780269</v>
      </c>
      <c r="T839" s="6">
        <v>25</v>
      </c>
      <c r="U839" s="6">
        <v>0.61443165909579012</v>
      </c>
      <c r="V839" s="6">
        <v>3</v>
      </c>
      <c r="W839" s="6">
        <v>0.8332507930829679</v>
      </c>
      <c r="X839" s="6">
        <v>3</v>
      </c>
      <c r="Y839" s="6">
        <v>0.90361505806672415</v>
      </c>
      <c r="Z839" s="6">
        <v>30</v>
      </c>
      <c r="AA839" s="6">
        <v>0.61952008322259255</v>
      </c>
      <c r="AB839" s="6">
        <v>4</v>
      </c>
      <c r="AC839" s="6">
        <v>0.98747456351938234</v>
      </c>
      <c r="AD839" s="6">
        <v>4</v>
      </c>
      <c r="AE839" s="6">
        <v>0.96439387865931381</v>
      </c>
      <c r="AF839" s="6">
        <v>15</v>
      </c>
      <c r="AG839" s="6">
        <v>0.70513359335573622</v>
      </c>
      <c r="AH839" s="6">
        <v>3</v>
      </c>
      <c r="AI839" s="6">
        <v>0.72944166496110485</v>
      </c>
      <c r="AJ839" s="6">
        <v>3</v>
      </c>
      <c r="AK839" s="6">
        <v>0.67213244977550979</v>
      </c>
      <c r="AL839" s="6">
        <v>5</v>
      </c>
      <c r="AM839" s="6">
        <v>0.98456415496820027</v>
      </c>
      <c r="AN839" s="6">
        <v>4</v>
      </c>
      <c r="AO839" s="6">
        <v>0.57575678253693297</v>
      </c>
      <c r="AP839" s="6">
        <v>5</v>
      </c>
      <c r="AQ839" s="6">
        <v>0.56402127870241348</v>
      </c>
      <c r="AR839" s="6">
        <v>5</v>
      </c>
      <c r="AS839" s="6">
        <v>0.9999993295729247</v>
      </c>
      <c r="AT839" s="6">
        <v>3</v>
      </c>
      <c r="AU839" s="6">
        <v>0.69390673160972816</v>
      </c>
      <c r="AV839" s="6">
        <v>4</v>
      </c>
      <c r="AW839" s="6">
        <v>0.51877742570801955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79246503030688631</v>
      </c>
      <c r="H840" s="6">
        <v>3</v>
      </c>
      <c r="I840" s="6">
        <v>0.74463760142028712</v>
      </c>
      <c r="J840" s="6">
        <v>2</v>
      </c>
      <c r="K840" s="6">
        <v>0.94725321410372898</v>
      </c>
      <c r="L840" s="6">
        <v>2</v>
      </c>
      <c r="M840" s="6">
        <v>0.76764842545721967</v>
      </c>
      <c r="N840" s="6">
        <v>20</v>
      </c>
      <c r="O840" s="6">
        <v>0.85418124246492244</v>
      </c>
      <c r="P840" s="6">
        <v>3</v>
      </c>
      <c r="Q840" s="6">
        <v>0.67691343488412536</v>
      </c>
      <c r="R840" s="6">
        <v>3</v>
      </c>
      <c r="S840" s="6">
        <v>0.96908905237330267</v>
      </c>
      <c r="T840" s="6">
        <v>20</v>
      </c>
      <c r="U840" s="6">
        <v>0.74231173203927669</v>
      </c>
      <c r="V840" s="6">
        <v>3</v>
      </c>
      <c r="W840" s="6">
        <v>0.91308050128626705</v>
      </c>
      <c r="X840" s="6">
        <v>3</v>
      </c>
      <c r="Y840" s="6">
        <v>0.90984237842126436</v>
      </c>
      <c r="Z840" s="6">
        <v>20</v>
      </c>
      <c r="AA840" s="6">
        <v>0.85153538812114427</v>
      </c>
      <c r="AB840" s="6">
        <v>3</v>
      </c>
      <c r="AC840" s="6">
        <v>0.84170132379701046</v>
      </c>
      <c r="AD840" s="6">
        <v>3</v>
      </c>
      <c r="AE840" s="6">
        <v>0.85503831344720449</v>
      </c>
      <c r="AF840" s="6">
        <v>20</v>
      </c>
      <c r="AG840" s="6">
        <v>0.54293742776868448</v>
      </c>
      <c r="AH840" s="6">
        <v>3</v>
      </c>
      <c r="AI840" s="6">
        <v>0.79439071054024724</v>
      </c>
      <c r="AJ840" s="6">
        <v>3</v>
      </c>
      <c r="AK840" s="6">
        <v>0.96616208402387671</v>
      </c>
      <c r="AL840" s="6">
        <v>10</v>
      </c>
      <c r="AM840" s="6">
        <v>0.99863807346485833</v>
      </c>
      <c r="AN840" s="6">
        <v>3</v>
      </c>
      <c r="AO840" s="6">
        <v>0.53735506599577498</v>
      </c>
      <c r="AP840" s="6">
        <v>3</v>
      </c>
      <c r="AQ840" s="6">
        <v>0.88058387254030424</v>
      </c>
      <c r="AR840" s="6">
        <v>10</v>
      </c>
      <c r="AS840" s="6">
        <v>0.99999980638736874</v>
      </c>
      <c r="AT840" s="6">
        <v>3</v>
      </c>
      <c r="AU840" s="6">
        <v>0.92583049671068629</v>
      </c>
      <c r="AV840" s="6">
        <v>3</v>
      </c>
      <c r="AW840" s="6">
        <v>0.99287082668591875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128797859661439</v>
      </c>
      <c r="H841" s="6">
        <v>3</v>
      </c>
      <c r="I841" s="6">
        <v>0.87656257085344491</v>
      </c>
      <c r="J841" s="6">
        <v>2</v>
      </c>
      <c r="K841" s="6">
        <v>0.87531182909748029</v>
      </c>
      <c r="L841" s="6">
        <v>2</v>
      </c>
      <c r="M841" s="6">
        <v>0.7037333702519819</v>
      </c>
      <c r="N841" s="6">
        <v>20</v>
      </c>
      <c r="O841" s="6">
        <v>0.79232826264604395</v>
      </c>
      <c r="P841" s="6">
        <v>3</v>
      </c>
      <c r="Q841" s="6">
        <v>0.6738077541415427</v>
      </c>
      <c r="R841" s="6">
        <v>4</v>
      </c>
      <c r="S841" s="6">
        <v>0.61985123083611571</v>
      </c>
      <c r="T841" s="6">
        <v>20</v>
      </c>
      <c r="U841" s="6">
        <v>0.48436881402559928</v>
      </c>
      <c r="V841" s="6">
        <v>2</v>
      </c>
      <c r="W841" s="6">
        <v>0.59213398718644661</v>
      </c>
      <c r="X841" s="6">
        <v>3</v>
      </c>
      <c r="Y841" s="6">
        <v>0.98740843357480779</v>
      </c>
      <c r="Z841" s="6">
        <v>20</v>
      </c>
      <c r="AA841" s="6">
        <v>0.63856054768146964</v>
      </c>
      <c r="AB841" s="6">
        <v>3</v>
      </c>
      <c r="AC841" s="6">
        <v>0.91473095975267171</v>
      </c>
      <c r="AD841" s="6">
        <v>4</v>
      </c>
      <c r="AE841" s="6">
        <v>0.8721590542879164</v>
      </c>
      <c r="AF841" s="6">
        <v>20</v>
      </c>
      <c r="AG841" s="6">
        <v>0.43561762382791258</v>
      </c>
      <c r="AH841" s="6">
        <v>2</v>
      </c>
      <c r="AI841" s="6">
        <v>0.98565481586824388</v>
      </c>
      <c r="AJ841" s="6">
        <v>3</v>
      </c>
      <c r="AK841" s="6">
        <v>0.97100050559091022</v>
      </c>
      <c r="AL841" s="6">
        <v>10</v>
      </c>
      <c r="AM841" s="6">
        <v>0.99863759711461086</v>
      </c>
      <c r="AN841" s="6">
        <v>3</v>
      </c>
      <c r="AO841" s="6">
        <v>0.7928377111950069</v>
      </c>
      <c r="AP841" s="6">
        <v>3</v>
      </c>
      <c r="AQ841" s="6">
        <v>0.55988509713135781</v>
      </c>
      <c r="AR841" s="6">
        <v>10</v>
      </c>
      <c r="AS841" s="6">
        <v>0.99999944877650193</v>
      </c>
      <c r="AT841" s="6">
        <v>3</v>
      </c>
      <c r="AU841" s="6">
        <v>0.44307201503191651</v>
      </c>
      <c r="AV841" s="6">
        <v>3</v>
      </c>
      <c r="AW841" s="6">
        <v>0.47144292220749329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6484734571096227</v>
      </c>
      <c r="H842" s="6">
        <v>2</v>
      </c>
      <c r="I842" s="6">
        <v>0.60131951306479292</v>
      </c>
      <c r="J842" s="6">
        <v>2</v>
      </c>
      <c r="K842" s="6">
        <v>0.89781943545644438</v>
      </c>
      <c r="L842" s="6">
        <v>2</v>
      </c>
      <c r="M842" s="6">
        <v>0.66152330864568698</v>
      </c>
      <c r="N842" s="6">
        <v>20</v>
      </c>
      <c r="O842" s="6">
        <v>0.83411387931807934</v>
      </c>
      <c r="P842" s="6">
        <v>3</v>
      </c>
      <c r="Q842" s="6">
        <v>0.59148789540978319</v>
      </c>
      <c r="R842" s="6">
        <v>3</v>
      </c>
      <c r="S842" s="6">
        <v>0.76495880215339673</v>
      </c>
      <c r="T842" s="6">
        <v>25</v>
      </c>
      <c r="U842" s="6">
        <v>0.38080217668374522</v>
      </c>
      <c r="V842" s="6">
        <v>3</v>
      </c>
      <c r="W842" s="6">
        <v>0.8580319435006184</v>
      </c>
      <c r="X842" s="6">
        <v>3</v>
      </c>
      <c r="Y842" s="6">
        <v>0.7275666711086175</v>
      </c>
      <c r="Z842" s="6">
        <v>25</v>
      </c>
      <c r="AA842" s="6">
        <v>0.53536891980560086</v>
      </c>
      <c r="AB842" s="6">
        <v>4</v>
      </c>
      <c r="AC842" s="6">
        <v>0.86698585258421068</v>
      </c>
      <c r="AD842" s="6">
        <v>4</v>
      </c>
      <c r="AE842" s="6">
        <v>0.56205782664252091</v>
      </c>
      <c r="AF842" s="6">
        <v>15</v>
      </c>
      <c r="AG842" s="6">
        <v>0.83484720408132151</v>
      </c>
      <c r="AH842" s="6">
        <v>2</v>
      </c>
      <c r="AI842" s="6">
        <v>0.95786294779713377</v>
      </c>
      <c r="AJ842" s="6">
        <v>3</v>
      </c>
      <c r="AK842" s="6">
        <v>0.67914297946825353</v>
      </c>
      <c r="AL842" s="6">
        <v>10</v>
      </c>
      <c r="AM842" s="6">
        <v>0.99741093422710658</v>
      </c>
      <c r="AN842" s="6">
        <v>3</v>
      </c>
      <c r="AO842" s="6">
        <v>0.81249308953671118</v>
      </c>
      <c r="AP842" s="6">
        <v>3</v>
      </c>
      <c r="AQ842" s="6">
        <v>0.51220074536254234</v>
      </c>
      <c r="AR842" s="6">
        <v>5</v>
      </c>
      <c r="AS842" s="6">
        <v>0.99999789913080683</v>
      </c>
      <c r="AT842" s="6">
        <v>2</v>
      </c>
      <c r="AU842" s="6">
        <v>0.55789399933276329</v>
      </c>
      <c r="AV842" s="6">
        <v>2</v>
      </c>
      <c r="AW842" s="6">
        <v>0.83385611123779091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55857049299748807</v>
      </c>
      <c r="H843" s="6">
        <v>3</v>
      </c>
      <c r="I843" s="6">
        <v>0.49556334144082309</v>
      </c>
      <c r="J843" s="6">
        <v>2</v>
      </c>
      <c r="K843" s="6">
        <v>0.94825835545931092</v>
      </c>
      <c r="L843" s="6">
        <v>2</v>
      </c>
      <c r="M843" s="6">
        <v>0.63683828203365078</v>
      </c>
      <c r="N843" s="6">
        <v>20</v>
      </c>
      <c r="O843" s="6">
        <v>0.81672459824567545</v>
      </c>
      <c r="P843" s="6">
        <v>3</v>
      </c>
      <c r="Q843" s="6">
        <v>0.9224947907194353</v>
      </c>
      <c r="R843" s="6">
        <v>3</v>
      </c>
      <c r="S843" s="6">
        <v>0.8587629633117333</v>
      </c>
      <c r="T843" s="6">
        <v>15</v>
      </c>
      <c r="U843" s="6">
        <v>0.34170338963327868</v>
      </c>
      <c r="V843" s="6">
        <v>2</v>
      </c>
      <c r="W843" s="6">
        <v>0.62205858660210234</v>
      </c>
      <c r="X843" s="6">
        <v>3</v>
      </c>
      <c r="Y843" s="6">
        <v>0.7055084009247965</v>
      </c>
      <c r="Z843" s="6">
        <v>25</v>
      </c>
      <c r="AA843" s="6">
        <v>0.78877166341618865</v>
      </c>
      <c r="AB843" s="6">
        <v>4</v>
      </c>
      <c r="AC843" s="6">
        <v>0.95777895264677881</v>
      </c>
      <c r="AD843" s="6">
        <v>4</v>
      </c>
      <c r="AE843" s="6">
        <v>0.95119844631648232</v>
      </c>
      <c r="AF843" s="6">
        <v>15</v>
      </c>
      <c r="AG843" s="6">
        <v>0.48457141457974701</v>
      </c>
      <c r="AH843" s="6">
        <v>3</v>
      </c>
      <c r="AI843" s="6">
        <v>0.65071557305186611</v>
      </c>
      <c r="AJ843" s="6">
        <v>3</v>
      </c>
      <c r="AK843" s="6">
        <v>0.80925357379814389</v>
      </c>
      <c r="AL843" s="6">
        <v>15</v>
      </c>
      <c r="AM843" s="6">
        <v>0.96007289702700094</v>
      </c>
      <c r="AN843" s="6">
        <v>3</v>
      </c>
      <c r="AO843" s="6">
        <v>0.64366560797859229</v>
      </c>
      <c r="AP843" s="6">
        <v>4</v>
      </c>
      <c r="AQ843" s="6">
        <v>0.91000997317347987</v>
      </c>
      <c r="AR843" s="6">
        <v>10</v>
      </c>
      <c r="AS843" s="6">
        <v>0.99999861435166004</v>
      </c>
      <c r="AT843" s="6">
        <v>3</v>
      </c>
      <c r="AU843" s="6">
        <v>0.51744234535044153</v>
      </c>
      <c r="AV843" s="6">
        <v>3</v>
      </c>
      <c r="AW843" s="6">
        <v>0.83380869952723369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46817950449044771</v>
      </c>
      <c r="H844" s="6">
        <v>2</v>
      </c>
      <c r="I844" s="6">
        <v>0.55912570294867636</v>
      </c>
      <c r="J844" s="6">
        <v>2</v>
      </c>
      <c r="K844" s="6">
        <v>0.85770645935081002</v>
      </c>
      <c r="L844" s="6">
        <v>3</v>
      </c>
      <c r="M844" s="6">
        <v>0.55212784293507888</v>
      </c>
      <c r="N844" s="6">
        <v>20</v>
      </c>
      <c r="O844" s="6">
        <v>0.83327017472182252</v>
      </c>
      <c r="P844" s="6">
        <v>3</v>
      </c>
      <c r="Q844" s="6">
        <v>0.86196604503927454</v>
      </c>
      <c r="R844" s="6">
        <v>3</v>
      </c>
      <c r="S844" s="6">
        <v>0.49686729530408941</v>
      </c>
      <c r="T844" s="6">
        <v>20</v>
      </c>
      <c r="U844" s="6">
        <v>0.69770029166443825</v>
      </c>
      <c r="V844" s="6">
        <v>3</v>
      </c>
      <c r="W844" s="6">
        <v>0.72349516190699448</v>
      </c>
      <c r="X844" s="6">
        <v>4</v>
      </c>
      <c r="Y844" s="6">
        <v>0.9234714322859835</v>
      </c>
      <c r="Z844" s="6">
        <v>20</v>
      </c>
      <c r="AA844" s="6">
        <v>0.70240206271387684</v>
      </c>
      <c r="AB844" s="6">
        <v>4</v>
      </c>
      <c r="AC844" s="6">
        <v>0.75431263623188238</v>
      </c>
      <c r="AD844" s="6">
        <v>4</v>
      </c>
      <c r="AE844" s="6">
        <v>0.94380855434924726</v>
      </c>
      <c r="AF844" s="6">
        <v>20</v>
      </c>
      <c r="AG844" s="6">
        <v>0.67860205387558825</v>
      </c>
      <c r="AH844" s="6">
        <v>3</v>
      </c>
      <c r="AI844" s="6">
        <v>0.75309537437974083</v>
      </c>
      <c r="AJ844" s="6">
        <v>3</v>
      </c>
      <c r="AK844" s="6">
        <v>0.55998808626837893</v>
      </c>
      <c r="AL844" s="6">
        <v>10</v>
      </c>
      <c r="AM844" s="6">
        <v>0.99832479093174331</v>
      </c>
      <c r="AN844" s="6">
        <v>2</v>
      </c>
      <c r="AO844" s="6">
        <v>0.70016946526700019</v>
      </c>
      <c r="AP844" s="6">
        <v>3</v>
      </c>
      <c r="AQ844" s="6">
        <v>0.56066157982687237</v>
      </c>
      <c r="AR844" s="6">
        <v>10</v>
      </c>
      <c r="AS844" s="6">
        <v>0.99999956798009337</v>
      </c>
      <c r="AT844" s="6">
        <v>3</v>
      </c>
      <c r="AU844" s="6">
        <v>0.75432410187109178</v>
      </c>
      <c r="AV844" s="6">
        <v>3</v>
      </c>
      <c r="AW844" s="6">
        <v>0.74200590323803195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69665005323976192</v>
      </c>
      <c r="H845" s="6">
        <v>2</v>
      </c>
      <c r="I845" s="6">
        <v>0.61451124543817648</v>
      </c>
      <c r="J845" s="6">
        <v>2</v>
      </c>
      <c r="K845" s="6">
        <v>0.84270239007235637</v>
      </c>
      <c r="L845" s="6">
        <v>2</v>
      </c>
      <c r="M845" s="6">
        <v>0.85507954438874889</v>
      </c>
      <c r="N845" s="6">
        <v>20</v>
      </c>
      <c r="O845" s="6">
        <v>0.83426826305918356</v>
      </c>
      <c r="P845" s="6">
        <v>3</v>
      </c>
      <c r="Q845" s="6">
        <v>0.88913429134118693</v>
      </c>
      <c r="R845" s="6">
        <v>3</v>
      </c>
      <c r="S845" s="6">
        <v>0.84379407594729972</v>
      </c>
      <c r="T845" s="6">
        <v>25</v>
      </c>
      <c r="U845" s="6">
        <v>0.74286491575970059</v>
      </c>
      <c r="V845" s="6">
        <v>3</v>
      </c>
      <c r="W845" s="6">
        <v>0.83227332207486826</v>
      </c>
      <c r="X845" s="6">
        <v>4</v>
      </c>
      <c r="Y845" s="6">
        <v>0.70028784592323312</v>
      </c>
      <c r="Z845" s="6">
        <v>25</v>
      </c>
      <c r="AA845" s="6">
        <v>0.46304705471772789</v>
      </c>
      <c r="AB845" s="6">
        <v>4</v>
      </c>
      <c r="AC845" s="6">
        <v>0.89324917113461</v>
      </c>
      <c r="AD845" s="6">
        <v>4</v>
      </c>
      <c r="AE845" s="6">
        <v>0.81642462140038441</v>
      </c>
      <c r="AF845" s="6">
        <v>15</v>
      </c>
      <c r="AG845" s="6">
        <v>0.79958889871523464</v>
      </c>
      <c r="AH845" s="6">
        <v>2</v>
      </c>
      <c r="AI845" s="6">
        <v>0.98591361083893658</v>
      </c>
      <c r="AJ845" s="6">
        <v>3</v>
      </c>
      <c r="AK845" s="6">
        <v>0.97051778493752383</v>
      </c>
      <c r="AL845" s="6">
        <v>10</v>
      </c>
      <c r="AM845" s="6">
        <v>0.9920440777189139</v>
      </c>
      <c r="AN845" s="6">
        <v>2</v>
      </c>
      <c r="AO845" s="6">
        <v>0.81531733779425675</v>
      </c>
      <c r="AP845" s="6">
        <v>3</v>
      </c>
      <c r="AQ845" s="6">
        <v>0.64717836656110972</v>
      </c>
      <c r="AR845" s="6">
        <v>5</v>
      </c>
      <c r="AS845" s="6">
        <v>0.99999873355510194</v>
      </c>
      <c r="AT845" s="6">
        <v>3</v>
      </c>
      <c r="AU845" s="6">
        <v>0.57599724573946265</v>
      </c>
      <c r="AV845" s="6">
        <v>2</v>
      </c>
      <c r="AW845" s="6">
        <v>0.44965297967028062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6325066023101007</v>
      </c>
      <c r="H846" s="6">
        <v>2</v>
      </c>
      <c r="I846" s="6">
        <v>0.51373336153639215</v>
      </c>
      <c r="J846" s="6">
        <v>2</v>
      </c>
      <c r="K846" s="6">
        <v>0.90611335941409377</v>
      </c>
      <c r="L846" s="6">
        <v>1</v>
      </c>
      <c r="M846" s="6">
        <v>0.38911708147256979</v>
      </c>
      <c r="N846" s="6">
        <v>20</v>
      </c>
      <c r="O846" s="6">
        <v>0.78023650009962053</v>
      </c>
      <c r="P846" s="6">
        <v>3</v>
      </c>
      <c r="Q846" s="6">
        <v>0.95372089808223948</v>
      </c>
      <c r="R846" s="6">
        <v>4</v>
      </c>
      <c r="S846" s="6">
        <v>0.55822074191392912</v>
      </c>
      <c r="T846" s="6">
        <v>25</v>
      </c>
      <c r="U846" s="6">
        <v>0.80433816097676913</v>
      </c>
      <c r="V846" s="6">
        <v>4</v>
      </c>
      <c r="W846" s="6">
        <v>0.90432392378609916</v>
      </c>
      <c r="X846" s="6">
        <v>4</v>
      </c>
      <c r="Y846" s="6">
        <v>0.8154522432075374</v>
      </c>
      <c r="Z846" s="6">
        <v>25</v>
      </c>
      <c r="AA846" s="6">
        <v>0.54222919387362756</v>
      </c>
      <c r="AB846" s="6">
        <v>4</v>
      </c>
      <c r="AC846" s="6">
        <v>0.99094293951807666</v>
      </c>
      <c r="AD846" s="6">
        <v>4</v>
      </c>
      <c r="AE846" s="6">
        <v>0.8102145822838428</v>
      </c>
      <c r="AF846" s="6">
        <v>15</v>
      </c>
      <c r="AG846" s="6">
        <v>0.93159639562044239</v>
      </c>
      <c r="AH846" s="6">
        <v>3</v>
      </c>
      <c r="AI846" s="6">
        <v>0.98831850618959349</v>
      </c>
      <c r="AJ846" s="6">
        <v>3</v>
      </c>
      <c r="AK846" s="6">
        <v>0.76934718916856093</v>
      </c>
      <c r="AL846" s="6">
        <v>10</v>
      </c>
      <c r="AM846" s="6">
        <v>0.98556819540112695</v>
      </c>
      <c r="AN846" s="6">
        <v>2</v>
      </c>
      <c r="AO846" s="6">
        <v>0.98590179374921705</v>
      </c>
      <c r="AP846" s="6">
        <v>3</v>
      </c>
      <c r="AQ846" s="6">
        <v>0.83427863307814298</v>
      </c>
      <c r="AR846" s="6">
        <v>5</v>
      </c>
      <c r="AS846" s="6">
        <v>0.99999849514813233</v>
      </c>
      <c r="AT846" s="6">
        <v>2</v>
      </c>
      <c r="AU846" s="6">
        <v>0.59858843729280964</v>
      </c>
      <c r="AV846" s="6">
        <v>3</v>
      </c>
      <c r="AW846" s="6">
        <v>0.55754380764476819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65612770941451604</v>
      </c>
      <c r="H847" s="6">
        <v>2</v>
      </c>
      <c r="I847" s="6">
        <v>0.56817313020850357</v>
      </c>
      <c r="J847" s="6">
        <v>2</v>
      </c>
      <c r="K847" s="6">
        <v>0.84639640947564132</v>
      </c>
      <c r="L847" s="6">
        <v>2</v>
      </c>
      <c r="M847" s="6">
        <v>0.54837081563820123</v>
      </c>
      <c r="N847" s="6">
        <v>20</v>
      </c>
      <c r="O847" s="6">
        <v>0.82998569772216702</v>
      </c>
      <c r="P847" s="6">
        <v>3</v>
      </c>
      <c r="Q847" s="6">
        <v>0.8464050173708968</v>
      </c>
      <c r="R847" s="6">
        <v>3</v>
      </c>
      <c r="S847" s="6">
        <v>0.88355578879830177</v>
      </c>
      <c r="T847" s="6">
        <v>20</v>
      </c>
      <c r="U847" s="6">
        <v>0.48234082934296429</v>
      </c>
      <c r="V847" s="6">
        <v>3</v>
      </c>
      <c r="W847" s="6">
        <v>0.64603312462812845</v>
      </c>
      <c r="X847" s="6">
        <v>4</v>
      </c>
      <c r="Y847" s="6">
        <v>0.8153882653344201</v>
      </c>
      <c r="Z847" s="6">
        <v>20</v>
      </c>
      <c r="AA847" s="6">
        <v>0.7608428705767466</v>
      </c>
      <c r="AB847" s="6">
        <v>3</v>
      </c>
      <c r="AC847" s="6">
        <v>0.95760215722469644</v>
      </c>
      <c r="AD847" s="6">
        <v>4</v>
      </c>
      <c r="AE847" s="6">
        <v>0.90307012569812206</v>
      </c>
      <c r="AF847" s="6">
        <v>20</v>
      </c>
      <c r="AG847" s="6">
        <v>0.64845180217499498</v>
      </c>
      <c r="AH847" s="6">
        <v>3</v>
      </c>
      <c r="AI847" s="6">
        <v>0.79786134481009685</v>
      </c>
      <c r="AJ847" s="6">
        <v>3</v>
      </c>
      <c r="AK847" s="6">
        <v>0.63638804375909097</v>
      </c>
      <c r="AL847" s="6">
        <v>10</v>
      </c>
      <c r="AM847" s="6">
        <v>0.99708763020109148</v>
      </c>
      <c r="AN847" s="6">
        <v>2</v>
      </c>
      <c r="AO847" s="6">
        <v>0.6909349835620987</v>
      </c>
      <c r="AP847" s="6">
        <v>3</v>
      </c>
      <c r="AQ847" s="6">
        <v>0.64933984841810055</v>
      </c>
      <c r="AR847" s="6">
        <v>10</v>
      </c>
      <c r="AS847" s="6">
        <v>0.99999944877650193</v>
      </c>
      <c r="AT847" s="6">
        <v>3</v>
      </c>
      <c r="AU847" s="6">
        <v>0.63704430069254603</v>
      </c>
      <c r="AV847" s="6">
        <v>3</v>
      </c>
      <c r="AW847" s="6">
        <v>0.75267518911490405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1194713144339847</v>
      </c>
      <c r="J848" s="6">
        <v>2</v>
      </c>
      <c r="K848" s="6">
        <v>0.66704191097204801</v>
      </c>
      <c r="L848" s="6">
        <v>2</v>
      </c>
      <c r="M848" s="6">
        <v>0.8549909028871937</v>
      </c>
      <c r="N848" s="6">
        <v>20</v>
      </c>
      <c r="O848" s="6">
        <v>0.83244131675207522</v>
      </c>
      <c r="P848" s="6">
        <v>3</v>
      </c>
      <c r="Q848" s="6">
        <v>0.92749553363501114</v>
      </c>
      <c r="R848" s="6">
        <v>3</v>
      </c>
      <c r="S848" s="6">
        <v>0.87325572443029231</v>
      </c>
      <c r="T848" s="6">
        <v>20</v>
      </c>
      <c r="U848" s="6">
        <v>0.61537667437843679</v>
      </c>
      <c r="V848" s="6">
        <v>3</v>
      </c>
      <c r="W848" s="6">
        <v>0.90448130340650701</v>
      </c>
      <c r="X848" s="6">
        <v>4</v>
      </c>
      <c r="Y848" s="6">
        <v>0.70492523601433077</v>
      </c>
      <c r="Z848" s="6">
        <v>20</v>
      </c>
      <c r="AA848" s="6">
        <v>0.48549628169148162</v>
      </c>
      <c r="AB848" s="6">
        <v>3</v>
      </c>
      <c r="AC848" s="6">
        <v>0.96354445800221766</v>
      </c>
      <c r="AD848" s="6">
        <v>4</v>
      </c>
      <c r="AE848" s="6">
        <v>0.95758205162087273</v>
      </c>
      <c r="AF848" s="6">
        <v>20</v>
      </c>
      <c r="AG848" s="6">
        <v>0.8550063356122708</v>
      </c>
      <c r="AH848" s="6">
        <v>3</v>
      </c>
      <c r="AI848" s="6">
        <v>0.80814775668079863</v>
      </c>
      <c r="AJ848" s="6">
        <v>3</v>
      </c>
      <c r="AK848" s="6">
        <v>0.64678914761442186</v>
      </c>
      <c r="AL848" s="6">
        <v>10</v>
      </c>
      <c r="AM848" s="6">
        <v>0.99704947976580427</v>
      </c>
      <c r="AN848" s="6">
        <v>2</v>
      </c>
      <c r="AO848" s="6">
        <v>0.94430450593944359</v>
      </c>
      <c r="AP848" s="6">
        <v>2</v>
      </c>
      <c r="AQ848" s="6">
        <v>0.56025751093053844</v>
      </c>
      <c r="AR848" s="6">
        <v>10</v>
      </c>
      <c r="AS848" s="6">
        <v>1</v>
      </c>
      <c r="AT848" s="6">
        <v>2</v>
      </c>
      <c r="AU848" s="6">
        <v>0.57696140718822286</v>
      </c>
      <c r="AV848" s="6">
        <v>2</v>
      </c>
      <c r="AW848" s="6">
        <v>0.67846551252285592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6483913793116636</v>
      </c>
      <c r="H849" s="6">
        <v>3</v>
      </c>
      <c r="I849" s="6">
        <v>0.77204827386432406</v>
      </c>
      <c r="J849" s="6">
        <v>2</v>
      </c>
      <c r="K849" s="6">
        <v>0.94781201481418209</v>
      </c>
      <c r="L849" s="6">
        <v>2</v>
      </c>
      <c r="M849" s="6">
        <v>0.48923347473797762</v>
      </c>
      <c r="N849" s="6">
        <v>20</v>
      </c>
      <c r="O849" s="6">
        <v>0.78221065884663987</v>
      </c>
      <c r="P849" s="6">
        <v>3</v>
      </c>
      <c r="Q849" s="6">
        <v>0.8322417878361148</v>
      </c>
      <c r="R849" s="6">
        <v>4</v>
      </c>
      <c r="S849" s="6">
        <v>0.81678648381298957</v>
      </c>
      <c r="T849" s="6">
        <v>25</v>
      </c>
      <c r="U849" s="6">
        <v>0.83741779108451531</v>
      </c>
      <c r="V849" s="6">
        <v>4</v>
      </c>
      <c r="W849" s="6">
        <v>0.88068834240161098</v>
      </c>
      <c r="X849" s="6">
        <v>4</v>
      </c>
      <c r="Y849" s="6">
        <v>0.75310531530429259</v>
      </c>
      <c r="Z849" s="6">
        <v>25</v>
      </c>
      <c r="AA849" s="6">
        <v>0.4531757317119704</v>
      </c>
      <c r="AB849" s="6">
        <v>3</v>
      </c>
      <c r="AC849" s="6">
        <v>0.59265448842606683</v>
      </c>
      <c r="AD849" s="6">
        <v>4</v>
      </c>
      <c r="AE849" s="6">
        <v>0.98746991252514127</v>
      </c>
      <c r="AF849" s="6">
        <v>15</v>
      </c>
      <c r="AG849" s="6">
        <v>0.93156991071139972</v>
      </c>
      <c r="AH849" s="6">
        <v>3</v>
      </c>
      <c r="AI849" s="6">
        <v>0.92888639040370824</v>
      </c>
      <c r="AJ849" s="6">
        <v>3</v>
      </c>
      <c r="AK849" s="6">
        <v>0.526607073296538</v>
      </c>
      <c r="AL849" s="6">
        <v>10</v>
      </c>
      <c r="AM849" s="6">
        <v>0.97026084428591275</v>
      </c>
      <c r="AN849" s="6">
        <v>2</v>
      </c>
      <c r="AO849" s="6">
        <v>0.98303255340478957</v>
      </c>
      <c r="AP849" s="6">
        <v>2</v>
      </c>
      <c r="AQ849" s="6">
        <v>0.49846762326720417</v>
      </c>
      <c r="AR849" s="6">
        <v>5</v>
      </c>
      <c r="AS849" s="6">
        <v>0.99999742231732225</v>
      </c>
      <c r="AT849" s="6">
        <v>3</v>
      </c>
      <c r="AU849" s="6">
        <v>0.40108857130210301</v>
      </c>
      <c r="AV849" s="6">
        <v>3</v>
      </c>
      <c r="AW849" s="6">
        <v>0.48865708166352118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4833129860570182</v>
      </c>
      <c r="H850" s="6">
        <v>3</v>
      </c>
      <c r="I850" s="6">
        <v>0.65088850416854815</v>
      </c>
      <c r="J850" s="6">
        <v>2</v>
      </c>
      <c r="K850" s="6">
        <v>0.97675947359005766</v>
      </c>
      <c r="L850" s="6">
        <v>2</v>
      </c>
      <c r="M850" s="6">
        <v>0.71577437528409826</v>
      </c>
      <c r="N850" s="6">
        <v>20</v>
      </c>
      <c r="O850" s="6">
        <v>0.81996973331214185</v>
      </c>
      <c r="P850" s="6">
        <v>3</v>
      </c>
      <c r="Q850" s="6">
        <v>0.75363729336131657</v>
      </c>
      <c r="R850" s="6">
        <v>3</v>
      </c>
      <c r="S850" s="6">
        <v>0.6780346202701667</v>
      </c>
      <c r="T850" s="6">
        <v>25</v>
      </c>
      <c r="U850" s="6">
        <v>0.53572254063841829</v>
      </c>
      <c r="V850" s="6">
        <v>4</v>
      </c>
      <c r="W850" s="6">
        <v>0.9928705899855419</v>
      </c>
      <c r="X850" s="6">
        <v>4</v>
      </c>
      <c r="Y850" s="6">
        <v>0.97729398145071145</v>
      </c>
      <c r="Z850" s="6">
        <v>25</v>
      </c>
      <c r="AA850" s="6">
        <v>0.57394898667531336</v>
      </c>
      <c r="AB850" s="6">
        <v>3</v>
      </c>
      <c r="AC850" s="6">
        <v>0.77701898126530056</v>
      </c>
      <c r="AD850" s="6">
        <v>4</v>
      </c>
      <c r="AE850" s="6">
        <v>0.97758793215464002</v>
      </c>
      <c r="AF850" s="6">
        <v>15</v>
      </c>
      <c r="AG850" s="6">
        <v>0.80337419284206102</v>
      </c>
      <c r="AH850" s="6">
        <v>3</v>
      </c>
      <c r="AI850" s="6">
        <v>0.8627273677795787</v>
      </c>
      <c r="AJ850" s="6">
        <v>4</v>
      </c>
      <c r="AK850" s="6">
        <v>0.55902325814114795</v>
      </c>
      <c r="AL850" s="6">
        <v>10</v>
      </c>
      <c r="AM850" s="6">
        <v>0.98697719616995894</v>
      </c>
      <c r="AN850" s="6">
        <v>2</v>
      </c>
      <c r="AO850" s="6">
        <v>0.77398951654472259</v>
      </c>
      <c r="AP850" s="6">
        <v>3</v>
      </c>
      <c r="AQ850" s="6">
        <v>0.62228731604162069</v>
      </c>
      <c r="AR850" s="6">
        <v>5</v>
      </c>
      <c r="AS850" s="6">
        <v>0.99997906516813662</v>
      </c>
      <c r="AT850" s="6">
        <v>3</v>
      </c>
      <c r="AU850" s="6">
        <v>0.65374655056456443</v>
      </c>
      <c r="AV850" s="6">
        <v>3</v>
      </c>
      <c r="AW850" s="6">
        <v>0.84487933553924677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5269442889106979</v>
      </c>
      <c r="H851" s="6">
        <v>2</v>
      </c>
      <c r="I851" s="6">
        <v>0.77636291046233918</v>
      </c>
      <c r="J851" s="6">
        <v>2</v>
      </c>
      <c r="K851" s="6">
        <v>0.73996752417274403</v>
      </c>
      <c r="L851" s="6">
        <v>2</v>
      </c>
      <c r="M851" s="6">
        <v>0.80245659714107243</v>
      </c>
      <c r="N851" s="6">
        <v>20</v>
      </c>
      <c r="O851" s="6">
        <v>0.88037622012713934</v>
      </c>
      <c r="P851" s="6">
        <v>3</v>
      </c>
      <c r="Q851" s="6">
        <v>0.89445097919512295</v>
      </c>
      <c r="R851" s="6">
        <v>3</v>
      </c>
      <c r="S851" s="6">
        <v>0.95151824637295301</v>
      </c>
      <c r="T851" s="6">
        <v>20</v>
      </c>
      <c r="U851" s="6">
        <v>0.54167680832507836</v>
      </c>
      <c r="V851" s="6">
        <v>3</v>
      </c>
      <c r="W851" s="6">
        <v>0.94599183315127733</v>
      </c>
      <c r="X851" s="6">
        <v>4</v>
      </c>
      <c r="Y851" s="6">
        <v>0.59167575813311402</v>
      </c>
      <c r="Z851" s="6">
        <v>20</v>
      </c>
      <c r="AA851" s="6">
        <v>0.49601808064911418</v>
      </c>
      <c r="AB851" s="6">
        <v>3</v>
      </c>
      <c r="AC851" s="6">
        <v>0.98689115524857507</v>
      </c>
      <c r="AD851" s="6">
        <v>3</v>
      </c>
      <c r="AE851" s="6">
        <v>0.56168330621162998</v>
      </c>
      <c r="AF851" s="6">
        <v>20</v>
      </c>
      <c r="AG851" s="6">
        <v>0.95712349688312293</v>
      </c>
      <c r="AH851" s="6">
        <v>2</v>
      </c>
      <c r="AI851" s="6">
        <v>0.64913378065489669</v>
      </c>
      <c r="AJ851" s="6">
        <v>3</v>
      </c>
      <c r="AK851" s="6">
        <v>0.96224178513195735</v>
      </c>
      <c r="AL851" s="6">
        <v>10</v>
      </c>
      <c r="AM851" s="6">
        <v>0.99499525627273466</v>
      </c>
      <c r="AN851" s="6">
        <v>2</v>
      </c>
      <c r="AO851" s="6">
        <v>0.93741336132005881</v>
      </c>
      <c r="AP851" s="6">
        <v>2</v>
      </c>
      <c r="AQ851" s="6">
        <v>0.67278022691614636</v>
      </c>
      <c r="AR851" s="6">
        <v>10</v>
      </c>
      <c r="AS851" s="6">
        <v>1</v>
      </c>
      <c r="AT851" s="6">
        <v>3</v>
      </c>
      <c r="AU851" s="6">
        <v>0.52587353127075087</v>
      </c>
      <c r="AV851" s="6">
        <v>3</v>
      </c>
      <c r="AW851" s="6">
        <v>0.81937234888712041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66358249490474386</v>
      </c>
      <c r="H852" s="6">
        <v>3</v>
      </c>
      <c r="I852" s="6">
        <v>0.60947240859659946</v>
      </c>
      <c r="J852" s="6">
        <v>2</v>
      </c>
      <c r="K852" s="6">
        <v>0.97373273731552168</v>
      </c>
      <c r="L852" s="6">
        <v>2</v>
      </c>
      <c r="M852" s="6">
        <v>0.98179872499429388</v>
      </c>
      <c r="N852" s="6">
        <v>20</v>
      </c>
      <c r="O852" s="6">
        <v>0.77469501198947199</v>
      </c>
      <c r="P852" s="6">
        <v>3</v>
      </c>
      <c r="Q852" s="6">
        <v>0.87887037577866889</v>
      </c>
      <c r="R852" s="6">
        <v>3</v>
      </c>
      <c r="S852" s="6">
        <v>0.8326396945028175</v>
      </c>
      <c r="T852" s="6">
        <v>25</v>
      </c>
      <c r="U852" s="6">
        <v>0.87667333153143068</v>
      </c>
      <c r="V852" s="6">
        <v>4</v>
      </c>
      <c r="W852" s="6">
        <v>0.96261455665616047</v>
      </c>
      <c r="X852" s="6">
        <v>4</v>
      </c>
      <c r="Y852" s="6">
        <v>0.99236505539729392</v>
      </c>
      <c r="Z852" s="6">
        <v>20</v>
      </c>
      <c r="AA852" s="6">
        <v>0.4448610601278013</v>
      </c>
      <c r="AB852" s="6">
        <v>3</v>
      </c>
      <c r="AC852" s="6">
        <v>0.9668345667660676</v>
      </c>
      <c r="AD852" s="6">
        <v>4</v>
      </c>
      <c r="AE852" s="6">
        <v>0.95194562730239984</v>
      </c>
      <c r="AF852" s="6">
        <v>15</v>
      </c>
      <c r="AG852" s="6">
        <v>0.89608274136260868</v>
      </c>
      <c r="AH852" s="6">
        <v>3</v>
      </c>
      <c r="AI852" s="6">
        <v>0.49986010985287671</v>
      </c>
      <c r="AJ852" s="6">
        <v>4</v>
      </c>
      <c r="AK852" s="6">
        <v>0.704724720357639</v>
      </c>
      <c r="AL852" s="6">
        <v>10</v>
      </c>
      <c r="AM852" s="6">
        <v>0.99191105402351865</v>
      </c>
      <c r="AN852" s="6">
        <v>2</v>
      </c>
      <c r="AO852" s="6">
        <v>0.99101307301350683</v>
      </c>
      <c r="AP852" s="6">
        <v>2</v>
      </c>
      <c r="AQ852" s="6">
        <v>0.79768609785743616</v>
      </c>
      <c r="AR852" s="6">
        <v>10</v>
      </c>
      <c r="AS852" s="6">
        <v>0.99999909116577301</v>
      </c>
      <c r="AT852" s="6">
        <v>3</v>
      </c>
      <c r="AU852" s="6">
        <v>0.84487958900308546</v>
      </c>
      <c r="AV852" s="6">
        <v>3</v>
      </c>
      <c r="AW852" s="6">
        <v>0.89561825632712055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1003232628809632</v>
      </c>
      <c r="H853" s="6">
        <v>2</v>
      </c>
      <c r="I853" s="6">
        <v>0.52239247802695854</v>
      </c>
      <c r="J853" s="6">
        <v>2</v>
      </c>
      <c r="K853" s="6">
        <v>0.84741544043784134</v>
      </c>
      <c r="L853" s="6">
        <v>2</v>
      </c>
      <c r="M853" s="6">
        <v>0.74813582744451934</v>
      </c>
      <c r="N853" s="6">
        <v>20</v>
      </c>
      <c r="O853" s="6">
        <v>0.82690172843285226</v>
      </c>
      <c r="P853" s="6">
        <v>3</v>
      </c>
      <c r="Q853" s="6">
        <v>0.92497665095417925</v>
      </c>
      <c r="R853" s="6">
        <v>3</v>
      </c>
      <c r="S853" s="6">
        <v>0.84205111494236429</v>
      </c>
      <c r="T853" s="6">
        <v>20</v>
      </c>
      <c r="U853" s="6">
        <v>0.66172233802190128</v>
      </c>
      <c r="V853" s="6">
        <v>3</v>
      </c>
      <c r="W853" s="6">
        <v>0.89216852042749051</v>
      </c>
      <c r="X853" s="6">
        <v>4</v>
      </c>
      <c r="Y853" s="6">
        <v>0.794368809490265</v>
      </c>
      <c r="Z853" s="6">
        <v>20</v>
      </c>
      <c r="AA853" s="6">
        <v>0.7890315433800299</v>
      </c>
      <c r="AB853" s="6">
        <v>3</v>
      </c>
      <c r="AC853" s="6">
        <v>0.86517469751226617</v>
      </c>
      <c r="AD853" s="6">
        <v>4</v>
      </c>
      <c r="AE853" s="6">
        <v>0.79605268352101333</v>
      </c>
      <c r="AF853" s="6">
        <v>20</v>
      </c>
      <c r="AG853" s="6">
        <v>0.81624666839385795</v>
      </c>
      <c r="AH853" s="6">
        <v>2</v>
      </c>
      <c r="AI853" s="6">
        <v>0.52953315511956334</v>
      </c>
      <c r="AJ853" s="6">
        <v>3</v>
      </c>
      <c r="AK853" s="6">
        <v>0.93835899811105261</v>
      </c>
      <c r="AL853" s="6">
        <v>10</v>
      </c>
      <c r="AM853" s="6">
        <v>0.99580021118336604</v>
      </c>
      <c r="AN853" s="6">
        <v>3</v>
      </c>
      <c r="AO853" s="6">
        <v>0.60117774465125129</v>
      </c>
      <c r="AP853" s="6">
        <v>2</v>
      </c>
      <c r="AQ853" s="6">
        <v>0.54676162371431714</v>
      </c>
      <c r="AR853" s="6">
        <v>10</v>
      </c>
      <c r="AS853" s="6">
        <v>0.99999956798009337</v>
      </c>
      <c r="AT853" s="6">
        <v>3</v>
      </c>
      <c r="AU853" s="6">
        <v>0.73580709043213732</v>
      </c>
      <c r="AV853" s="6">
        <v>3</v>
      </c>
      <c r="AW853" s="6">
        <v>0.80584335822247721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6092109827329184</v>
      </c>
      <c r="H854" s="6">
        <v>2</v>
      </c>
      <c r="I854" s="6">
        <v>0.71525445391275133</v>
      </c>
      <c r="J854" s="6">
        <v>2</v>
      </c>
      <c r="K854" s="6">
        <v>0.9248459091954907</v>
      </c>
      <c r="L854" s="6">
        <v>2</v>
      </c>
      <c r="M854" s="6">
        <v>0.91155974610101032</v>
      </c>
      <c r="N854" s="6">
        <v>20</v>
      </c>
      <c r="O854" s="6">
        <v>0.8030797057489395</v>
      </c>
      <c r="P854" s="6">
        <v>3</v>
      </c>
      <c r="Q854" s="6">
        <v>0.89668954545728674</v>
      </c>
      <c r="R854" s="6">
        <v>3</v>
      </c>
      <c r="S854" s="6">
        <v>0.79245214493025196</v>
      </c>
      <c r="T854" s="6">
        <v>20</v>
      </c>
      <c r="U854" s="6">
        <v>0.40330719376772289</v>
      </c>
      <c r="V854" s="6">
        <v>3</v>
      </c>
      <c r="W854" s="6">
        <v>0.81643693317650567</v>
      </c>
      <c r="X854" s="6">
        <v>3</v>
      </c>
      <c r="Y854" s="6">
        <v>0.82477556671714247</v>
      </c>
      <c r="Z854" s="6">
        <v>25</v>
      </c>
      <c r="AA854" s="6">
        <v>0.43285620335646641</v>
      </c>
      <c r="AB854" s="6">
        <v>3</v>
      </c>
      <c r="AC854" s="6">
        <v>0.98244275948702586</v>
      </c>
      <c r="AD854" s="6">
        <v>4</v>
      </c>
      <c r="AE854" s="6">
        <v>0.52953135470989665</v>
      </c>
      <c r="AF854" s="6">
        <v>15</v>
      </c>
      <c r="AG854" s="6">
        <v>0.84973597108822962</v>
      </c>
      <c r="AH854" s="6">
        <v>2</v>
      </c>
      <c r="AI854" s="6">
        <v>0.92400454825377254</v>
      </c>
      <c r="AJ854" s="6">
        <v>3</v>
      </c>
      <c r="AK854" s="6">
        <v>0.97898611048867179</v>
      </c>
      <c r="AL854" s="6">
        <v>10</v>
      </c>
      <c r="AM854" s="6">
        <v>0.90396687677216891</v>
      </c>
      <c r="AN854" s="6">
        <v>2</v>
      </c>
      <c r="AO854" s="6">
        <v>0.49932249970168491</v>
      </c>
      <c r="AP854" s="6">
        <v>2</v>
      </c>
      <c r="AQ854" s="6">
        <v>0.58825691278676406</v>
      </c>
      <c r="AR854" s="6">
        <v>10</v>
      </c>
      <c r="AS854" s="6">
        <v>0.99999944877650193</v>
      </c>
      <c r="AT854" s="6">
        <v>3</v>
      </c>
      <c r="AU854" s="6">
        <v>0.73042538162288606</v>
      </c>
      <c r="AV854" s="6">
        <v>3</v>
      </c>
      <c r="AW854" s="6">
        <v>0.81285311996969045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2728415363051269</v>
      </c>
      <c r="H855" s="6">
        <v>3</v>
      </c>
      <c r="I855" s="6">
        <v>0.59862987900481179</v>
      </c>
      <c r="J855" s="6">
        <v>2</v>
      </c>
      <c r="K855" s="6">
        <v>0.95002293744507715</v>
      </c>
      <c r="L855" s="6">
        <v>2</v>
      </c>
      <c r="M855" s="6">
        <v>0.90294736165960798</v>
      </c>
      <c r="N855" s="6">
        <v>20</v>
      </c>
      <c r="O855" s="6">
        <v>0.75835924319372605</v>
      </c>
      <c r="P855" s="6">
        <v>3</v>
      </c>
      <c r="Q855" s="6">
        <v>0.91679741739789722</v>
      </c>
      <c r="R855" s="6">
        <v>3</v>
      </c>
      <c r="S855" s="6">
        <v>0.90674971058278808</v>
      </c>
      <c r="T855" s="6">
        <v>25</v>
      </c>
      <c r="U855" s="6">
        <v>0.85023300800417334</v>
      </c>
      <c r="V855" s="6">
        <v>4</v>
      </c>
      <c r="W855" s="6">
        <v>0.93977299740908404</v>
      </c>
      <c r="X855" s="6">
        <v>4</v>
      </c>
      <c r="Y855" s="6">
        <v>0.97465944809820082</v>
      </c>
      <c r="Z855" s="6">
        <v>20</v>
      </c>
      <c r="AA855" s="6">
        <v>0.47700665328714092</v>
      </c>
      <c r="AB855" s="6">
        <v>3</v>
      </c>
      <c r="AC855" s="6">
        <v>0.95213135858732234</v>
      </c>
      <c r="AD855" s="6">
        <v>4</v>
      </c>
      <c r="AE855" s="6">
        <v>0.94516344383923567</v>
      </c>
      <c r="AF855" s="6">
        <v>15</v>
      </c>
      <c r="AG855" s="6">
        <v>0.91632414208418589</v>
      </c>
      <c r="AH855" s="6">
        <v>2</v>
      </c>
      <c r="AI855" s="6">
        <v>0.99140649904056266</v>
      </c>
      <c r="AJ855" s="6">
        <v>3</v>
      </c>
      <c r="AK855" s="6">
        <v>0.97642327224733705</v>
      </c>
      <c r="AL855" s="6">
        <v>10</v>
      </c>
      <c r="AM855" s="6">
        <v>0.95769737825632395</v>
      </c>
      <c r="AN855" s="6">
        <v>4</v>
      </c>
      <c r="AO855" s="6">
        <v>0.86446028911801487</v>
      </c>
      <c r="AP855" s="6">
        <v>2</v>
      </c>
      <c r="AQ855" s="6">
        <v>0.55990585245660607</v>
      </c>
      <c r="AR855" s="6">
        <v>10</v>
      </c>
      <c r="AS855" s="6">
        <v>0.99999956798009337</v>
      </c>
      <c r="AT855" s="6">
        <v>3</v>
      </c>
      <c r="AU855" s="6">
        <v>0.84159500680091126</v>
      </c>
      <c r="AV855" s="6">
        <v>3</v>
      </c>
      <c r="AW855" s="6">
        <v>0.88578552924033527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4</v>
      </c>
      <c r="G856" s="6">
        <v>0.46587021138060791</v>
      </c>
      <c r="H856" s="6">
        <v>3</v>
      </c>
      <c r="I856" s="6">
        <v>0.82334407627999129</v>
      </c>
      <c r="J856" s="6">
        <v>2</v>
      </c>
      <c r="K856" s="6">
        <v>0.77449652957025328</v>
      </c>
      <c r="L856" s="6">
        <v>2</v>
      </c>
      <c r="M856" s="6">
        <v>0.45493221916330873</v>
      </c>
      <c r="N856" s="6">
        <v>20</v>
      </c>
      <c r="O856" s="6">
        <v>0.77683282981922308</v>
      </c>
      <c r="P856" s="6">
        <v>3</v>
      </c>
      <c r="Q856" s="6">
        <v>0.55985833526332873</v>
      </c>
      <c r="R856" s="6">
        <v>4</v>
      </c>
      <c r="S856" s="6">
        <v>0.70397533426027403</v>
      </c>
      <c r="T856" s="6">
        <v>25</v>
      </c>
      <c r="U856" s="6">
        <v>0.65012954886831043</v>
      </c>
      <c r="V856" s="6">
        <v>3</v>
      </c>
      <c r="W856" s="6">
        <v>0.66701816470270359</v>
      </c>
      <c r="X856" s="6">
        <v>4</v>
      </c>
      <c r="Y856" s="6">
        <v>0.9573178098034224</v>
      </c>
      <c r="Z856" s="6">
        <v>20</v>
      </c>
      <c r="AA856" s="6">
        <v>0.57529806418370211</v>
      </c>
      <c r="AB856" s="6">
        <v>3</v>
      </c>
      <c r="AC856" s="6">
        <v>0.91955196695371222</v>
      </c>
      <c r="AD856" s="6">
        <v>4</v>
      </c>
      <c r="AE856" s="6">
        <v>0.65827870072439398</v>
      </c>
      <c r="AF856" s="6">
        <v>15</v>
      </c>
      <c r="AG856" s="6">
        <v>0.84323105663558007</v>
      </c>
      <c r="AH856" s="6">
        <v>2</v>
      </c>
      <c r="AI856" s="6">
        <v>0.8924714184382061</v>
      </c>
      <c r="AJ856" s="6">
        <v>3</v>
      </c>
      <c r="AK856" s="6">
        <v>0.97248559299529014</v>
      </c>
      <c r="AL856" s="6">
        <v>10</v>
      </c>
      <c r="AM856" s="6">
        <v>0.85123518967138967</v>
      </c>
      <c r="AN856" s="6">
        <v>4</v>
      </c>
      <c r="AO856" s="6">
        <v>0.93511680159828348</v>
      </c>
      <c r="AP856" s="6">
        <v>3</v>
      </c>
      <c r="AQ856" s="6">
        <v>0.75580788913202201</v>
      </c>
      <c r="AR856" s="6">
        <v>10</v>
      </c>
      <c r="AS856" s="6">
        <v>0.9999939654258081</v>
      </c>
      <c r="AT856" s="6">
        <v>3</v>
      </c>
      <c r="AU856" s="6">
        <v>0.71785604102636325</v>
      </c>
      <c r="AV856" s="6">
        <v>4</v>
      </c>
      <c r="AW856" s="6">
        <v>0.55188153844617927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0458863159347931</v>
      </c>
      <c r="H857" s="6">
        <v>3</v>
      </c>
      <c r="I857" s="6">
        <v>0.50618095249333039</v>
      </c>
      <c r="J857" s="6">
        <v>2</v>
      </c>
      <c r="K857" s="6">
        <v>0.95084124421781913</v>
      </c>
      <c r="L857" s="6">
        <v>3</v>
      </c>
      <c r="M857" s="6">
        <v>0.62160386010366497</v>
      </c>
      <c r="N857" s="6">
        <v>20</v>
      </c>
      <c r="O857" s="6">
        <v>0.84949727130007524</v>
      </c>
      <c r="P857" s="6">
        <v>4</v>
      </c>
      <c r="Q857" s="6">
        <v>0.62142489503987974</v>
      </c>
      <c r="R857" s="6">
        <v>4</v>
      </c>
      <c r="S857" s="6">
        <v>0.62168674407166957</v>
      </c>
      <c r="T857" s="6">
        <v>20</v>
      </c>
      <c r="U857" s="6">
        <v>0.5505612866233176</v>
      </c>
      <c r="V857" s="6">
        <v>3</v>
      </c>
      <c r="W857" s="6">
        <v>0.91418979126284372</v>
      </c>
      <c r="X857" s="6">
        <v>4</v>
      </c>
      <c r="Y857" s="6">
        <v>0.93218305745951291</v>
      </c>
      <c r="Z857" s="6">
        <v>20</v>
      </c>
      <c r="AA857" s="6">
        <v>0.67667611679840822</v>
      </c>
      <c r="AB857" s="6">
        <v>4</v>
      </c>
      <c r="AC857" s="6">
        <v>0.56206858453227548</v>
      </c>
      <c r="AD857" s="6">
        <v>4</v>
      </c>
      <c r="AE857" s="6">
        <v>0.88348906871860333</v>
      </c>
      <c r="AF857" s="6">
        <v>20</v>
      </c>
      <c r="AG857" s="6">
        <v>0.7525779648138271</v>
      </c>
      <c r="AH857" s="6">
        <v>3</v>
      </c>
      <c r="AI857" s="6">
        <v>0.96153521265287456</v>
      </c>
      <c r="AJ857" s="6">
        <v>4</v>
      </c>
      <c r="AK857" s="6">
        <v>0.83180881020052966</v>
      </c>
      <c r="AL857" s="6">
        <v>10</v>
      </c>
      <c r="AM857" s="6">
        <v>0.9968660660551828</v>
      </c>
      <c r="AN857" s="6">
        <v>4</v>
      </c>
      <c r="AO857" s="6">
        <v>0.66875593904259367</v>
      </c>
      <c r="AP857" s="6">
        <v>3</v>
      </c>
      <c r="AQ857" s="6">
        <v>0.88537239692018233</v>
      </c>
      <c r="AR857" s="6">
        <v>10</v>
      </c>
      <c r="AS857" s="6">
        <v>0.99999980638736874</v>
      </c>
      <c r="AT857" s="6">
        <v>3</v>
      </c>
      <c r="AU857" s="6">
        <v>0.85376073861796642</v>
      </c>
      <c r="AV857" s="6">
        <v>3</v>
      </c>
      <c r="AW857" s="6">
        <v>0.7961370616164779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71046073277679078</v>
      </c>
      <c r="H858" s="6">
        <v>2</v>
      </c>
      <c r="I858" s="6">
        <v>0.62860782902204948</v>
      </c>
      <c r="J858" s="6">
        <v>2</v>
      </c>
      <c r="K858" s="6">
        <v>0.8272693431348902</v>
      </c>
      <c r="L858" s="6">
        <v>2</v>
      </c>
      <c r="M858" s="6">
        <v>0.6218701065279616</v>
      </c>
      <c r="N858" s="6">
        <v>20</v>
      </c>
      <c r="O858" s="6">
        <v>0.74308549766720156</v>
      </c>
      <c r="P858" s="6">
        <v>3</v>
      </c>
      <c r="Q858" s="6">
        <v>0.95888930335995826</v>
      </c>
      <c r="R858" s="6">
        <v>3</v>
      </c>
      <c r="S858" s="6">
        <v>0.83883450051522479</v>
      </c>
      <c r="T858" s="6">
        <v>25</v>
      </c>
      <c r="U858" s="6">
        <v>0.70361041766226362</v>
      </c>
      <c r="V858" s="6">
        <v>3</v>
      </c>
      <c r="W858" s="6">
        <v>0.85972749175571528</v>
      </c>
      <c r="X858" s="6">
        <v>4</v>
      </c>
      <c r="Y858" s="6">
        <v>0.9125297329514096</v>
      </c>
      <c r="Z858" s="6">
        <v>20</v>
      </c>
      <c r="AA858" s="6">
        <v>0.47059912595019632</v>
      </c>
      <c r="AB858" s="6">
        <v>3</v>
      </c>
      <c r="AC858" s="6">
        <v>0.81483913955612497</v>
      </c>
      <c r="AD858" s="6">
        <v>3</v>
      </c>
      <c r="AE858" s="6">
        <v>0.60749250578494118</v>
      </c>
      <c r="AF858" s="6">
        <v>15</v>
      </c>
      <c r="AG858" s="6">
        <v>0.92205906652627356</v>
      </c>
      <c r="AH858" s="6">
        <v>2</v>
      </c>
      <c r="AI858" s="6">
        <v>0.95002627203143986</v>
      </c>
      <c r="AJ858" s="6">
        <v>3</v>
      </c>
      <c r="AK858" s="6">
        <v>0.79722343056531408</v>
      </c>
      <c r="AL858" s="6">
        <v>10</v>
      </c>
      <c r="AM858" s="6">
        <v>0.88050807514292273</v>
      </c>
      <c r="AN858" s="6">
        <v>3</v>
      </c>
      <c r="AO858" s="6">
        <v>0.58080726903136426</v>
      </c>
      <c r="AP858" s="6">
        <v>2</v>
      </c>
      <c r="AQ858" s="6">
        <v>0.65701735849618403</v>
      </c>
      <c r="AR858" s="6">
        <v>10</v>
      </c>
      <c r="AS858" s="6">
        <v>0.9999993295729247</v>
      </c>
      <c r="AT858" s="6">
        <v>3</v>
      </c>
      <c r="AU858" s="6">
        <v>0.58400326816302806</v>
      </c>
      <c r="AV858" s="6">
        <v>3</v>
      </c>
      <c r="AW858" s="6">
        <v>0.68696156806898756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3</v>
      </c>
      <c r="G859" s="6">
        <v>0.52227743897616308</v>
      </c>
      <c r="H859" s="6">
        <v>3</v>
      </c>
      <c r="I859" s="6">
        <v>0.51192867514709017</v>
      </c>
      <c r="J859" s="6">
        <v>2</v>
      </c>
      <c r="K859" s="6">
        <v>0.94128735600580327</v>
      </c>
      <c r="L859" s="6">
        <v>3</v>
      </c>
      <c r="M859" s="6">
        <v>0.618971419138025</v>
      </c>
      <c r="N859" s="6">
        <v>20</v>
      </c>
      <c r="O859" s="6">
        <v>0.74405079026044685</v>
      </c>
      <c r="P859" s="6">
        <v>3</v>
      </c>
      <c r="Q859" s="6">
        <v>0.87860866957595951</v>
      </c>
      <c r="R859" s="6">
        <v>3</v>
      </c>
      <c r="S859" s="6">
        <v>0.90676618637471151</v>
      </c>
      <c r="T859" s="6">
        <v>25</v>
      </c>
      <c r="U859" s="6">
        <v>0.59631042511641985</v>
      </c>
      <c r="V859" s="6">
        <v>4</v>
      </c>
      <c r="W859" s="6">
        <v>0.99415731466253976</v>
      </c>
      <c r="X859" s="6">
        <v>4</v>
      </c>
      <c r="Y859" s="6">
        <v>0.94524640447537567</v>
      </c>
      <c r="Z859" s="6">
        <v>20</v>
      </c>
      <c r="AA859" s="6">
        <v>0.70490931193311246</v>
      </c>
      <c r="AB859" s="6">
        <v>3</v>
      </c>
      <c r="AC859" s="6">
        <v>0.73094714273995165</v>
      </c>
      <c r="AD859" s="6">
        <v>4</v>
      </c>
      <c r="AE859" s="6">
        <v>0.79746034475865213</v>
      </c>
      <c r="AF859" s="6">
        <v>15</v>
      </c>
      <c r="AG859" s="6">
        <v>0.70100874288975068</v>
      </c>
      <c r="AH859" s="6">
        <v>3</v>
      </c>
      <c r="AI859" s="6">
        <v>0.62200468756078287</v>
      </c>
      <c r="AJ859" s="6">
        <v>3</v>
      </c>
      <c r="AK859" s="6">
        <v>0.86832772692494586</v>
      </c>
      <c r="AL859" s="6">
        <v>10</v>
      </c>
      <c r="AM859" s="6">
        <v>0.79772030337067323</v>
      </c>
      <c r="AN859" s="6">
        <v>4</v>
      </c>
      <c r="AO859" s="6">
        <v>0.75279183269952088</v>
      </c>
      <c r="AP859" s="6">
        <v>4</v>
      </c>
      <c r="AQ859" s="6">
        <v>0.83665298353398621</v>
      </c>
      <c r="AR859" s="6">
        <v>10</v>
      </c>
      <c r="AS859" s="6">
        <v>0.99999420383209781</v>
      </c>
      <c r="AT859" s="6">
        <v>3</v>
      </c>
      <c r="AU859" s="6">
        <v>0.80028063426210283</v>
      </c>
      <c r="AV859" s="6">
        <v>3</v>
      </c>
      <c r="AW859" s="6">
        <v>0.87882009704270747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53214147209589102</v>
      </c>
      <c r="H860" s="6">
        <v>3</v>
      </c>
      <c r="I860" s="6">
        <v>0.93788069396543194</v>
      </c>
      <c r="J860" s="6">
        <v>2</v>
      </c>
      <c r="K860" s="6">
        <v>0.93505050977762483</v>
      </c>
      <c r="L860" s="6">
        <v>4</v>
      </c>
      <c r="M860" s="6">
        <v>0.49978248760534011</v>
      </c>
      <c r="N860" s="6">
        <v>20</v>
      </c>
      <c r="O860" s="6">
        <v>0.82562136206115744</v>
      </c>
      <c r="P860" s="6">
        <v>3</v>
      </c>
      <c r="Q860" s="6">
        <v>0.90170030069560825</v>
      </c>
      <c r="R860" s="6">
        <v>3</v>
      </c>
      <c r="S860" s="6">
        <v>0.70209918202514399</v>
      </c>
      <c r="T860" s="6">
        <v>25</v>
      </c>
      <c r="U860" s="6">
        <v>0.49311968778136128</v>
      </c>
      <c r="V860" s="6">
        <v>4</v>
      </c>
      <c r="W860" s="6">
        <v>0.59080291166153298</v>
      </c>
      <c r="X860" s="6">
        <v>3</v>
      </c>
      <c r="Y860" s="6">
        <v>0.91251803439522106</v>
      </c>
      <c r="Z860" s="6">
        <v>20</v>
      </c>
      <c r="AA860" s="6">
        <v>0.40605142696522922</v>
      </c>
      <c r="AB860" s="6">
        <v>4</v>
      </c>
      <c r="AC860" s="6">
        <v>0.53107825272547604</v>
      </c>
      <c r="AD860" s="6">
        <v>3</v>
      </c>
      <c r="AE860" s="6">
        <v>0.75270273753095862</v>
      </c>
      <c r="AF860" s="6">
        <v>15</v>
      </c>
      <c r="AG860" s="6">
        <v>0.90333658875063771</v>
      </c>
      <c r="AH860" s="6">
        <v>3</v>
      </c>
      <c r="AI860" s="6">
        <v>0.6761219431041684</v>
      </c>
      <c r="AJ860" s="6">
        <v>3</v>
      </c>
      <c r="AK860" s="6">
        <v>0.68973698170185538</v>
      </c>
      <c r="AL860" s="6">
        <v>10</v>
      </c>
      <c r="AM860" s="6">
        <v>0.59242766370491873</v>
      </c>
      <c r="AN860" s="6">
        <v>4</v>
      </c>
      <c r="AO860" s="6">
        <v>0.79623561356121886</v>
      </c>
      <c r="AP860" s="6">
        <v>4</v>
      </c>
      <c r="AQ860" s="6">
        <v>0.92399020319451464</v>
      </c>
      <c r="AR860" s="6">
        <v>10</v>
      </c>
      <c r="AS860" s="6">
        <v>0.99999921036931172</v>
      </c>
      <c r="AT860" s="6">
        <v>4</v>
      </c>
      <c r="AU860" s="6">
        <v>0.60115566980976431</v>
      </c>
      <c r="AV860" s="6">
        <v>4</v>
      </c>
      <c r="AW860" s="6">
        <v>0.62665681668852991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7204916044949221</v>
      </c>
      <c r="H861" s="6">
        <v>3</v>
      </c>
      <c r="I861" s="6">
        <v>0.9110212053406993</v>
      </c>
      <c r="J861" s="6">
        <v>2</v>
      </c>
      <c r="K861" s="6">
        <v>0.94102339768823218</v>
      </c>
      <c r="L861" s="6">
        <v>3</v>
      </c>
      <c r="M861" s="6">
        <v>0.97490672424669345</v>
      </c>
      <c r="N861" s="6">
        <v>15</v>
      </c>
      <c r="O861" s="6">
        <v>0.60890379246484738</v>
      </c>
      <c r="P861" s="6">
        <v>3</v>
      </c>
      <c r="Q861" s="6">
        <v>0.65011321781916165</v>
      </c>
      <c r="R861" s="6">
        <v>3</v>
      </c>
      <c r="S861" s="6">
        <v>0.60588510899758885</v>
      </c>
      <c r="T861" s="6">
        <v>25</v>
      </c>
      <c r="U861" s="6">
        <v>0.66131672071998038</v>
      </c>
      <c r="V861" s="6">
        <v>4</v>
      </c>
      <c r="W861" s="6">
        <v>0.99865910720119688</v>
      </c>
      <c r="X861" s="6">
        <v>4</v>
      </c>
      <c r="Y861" s="6">
        <v>0.9660583817515781</v>
      </c>
      <c r="Z861" s="6">
        <v>20</v>
      </c>
      <c r="AA861" s="6">
        <v>0.54752952051291182</v>
      </c>
      <c r="AB861" s="6">
        <v>4</v>
      </c>
      <c r="AC861" s="6">
        <v>0.96257170586033647</v>
      </c>
      <c r="AD861" s="6">
        <v>3</v>
      </c>
      <c r="AE861" s="6">
        <v>0.52949222378868899</v>
      </c>
      <c r="AF861" s="6">
        <v>15</v>
      </c>
      <c r="AG861" s="6">
        <v>0.51057193011521884</v>
      </c>
      <c r="AH861" s="6">
        <v>3</v>
      </c>
      <c r="AI861" s="6">
        <v>0.75405404939166587</v>
      </c>
      <c r="AJ861" s="6">
        <v>3</v>
      </c>
      <c r="AK861" s="6">
        <v>0.66519137351840574</v>
      </c>
      <c r="AL861" s="6">
        <v>15</v>
      </c>
      <c r="AM861" s="6">
        <v>0.94179766826871925</v>
      </c>
      <c r="AN861" s="6">
        <v>4</v>
      </c>
      <c r="AO861" s="6">
        <v>0.98157517229825331</v>
      </c>
      <c r="AP861" s="6">
        <v>4</v>
      </c>
      <c r="AQ861" s="6">
        <v>0.894432374808242</v>
      </c>
      <c r="AR861" s="6">
        <v>10</v>
      </c>
      <c r="AS861" s="6">
        <v>0.9999993295729247</v>
      </c>
      <c r="AT861" s="6">
        <v>4</v>
      </c>
      <c r="AU861" s="6">
        <v>0.68874473005987646</v>
      </c>
      <c r="AV861" s="6">
        <v>4</v>
      </c>
      <c r="AW861" s="6">
        <v>0.52366343533628856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51612491472370947</v>
      </c>
      <c r="H862" s="6">
        <v>4</v>
      </c>
      <c r="I862" s="6">
        <v>0.70286192128358538</v>
      </c>
      <c r="J862" s="6">
        <v>3</v>
      </c>
      <c r="K862" s="6">
        <v>0.52089452757366939</v>
      </c>
      <c r="L862" s="6">
        <v>4</v>
      </c>
      <c r="M862" s="6">
        <v>0.7893713735227883</v>
      </c>
      <c r="N862" s="6">
        <v>20</v>
      </c>
      <c r="O862" s="6">
        <v>0.6871246927186706</v>
      </c>
      <c r="P862" s="6">
        <v>3</v>
      </c>
      <c r="Q862" s="6">
        <v>0.80804562942086677</v>
      </c>
      <c r="R862" s="6">
        <v>3</v>
      </c>
      <c r="S862" s="6">
        <v>0.82781567012707535</v>
      </c>
      <c r="T862" s="6">
        <v>20</v>
      </c>
      <c r="U862" s="6">
        <v>0.45985383039788591</v>
      </c>
      <c r="V862" s="6">
        <v>3</v>
      </c>
      <c r="W862" s="6">
        <v>0.83135261334929811</v>
      </c>
      <c r="X862" s="6">
        <v>3</v>
      </c>
      <c r="Y862" s="6">
        <v>0.82140256889939722</v>
      </c>
      <c r="Z862" s="6">
        <v>20</v>
      </c>
      <c r="AA862" s="6">
        <v>0.85436680786793939</v>
      </c>
      <c r="AB862" s="6">
        <v>3</v>
      </c>
      <c r="AC862" s="6">
        <v>0.9547203582189977</v>
      </c>
      <c r="AD862" s="6">
        <v>3</v>
      </c>
      <c r="AE862" s="6">
        <v>0.82148236382051676</v>
      </c>
      <c r="AF862" s="6">
        <v>10</v>
      </c>
      <c r="AG862" s="6">
        <v>0.49908001269625418</v>
      </c>
      <c r="AH862" s="6">
        <v>2</v>
      </c>
      <c r="AI862" s="6">
        <v>0.93915677422862276</v>
      </c>
      <c r="AJ862" s="6">
        <v>2</v>
      </c>
      <c r="AK862" s="6">
        <v>0.75463076676482266</v>
      </c>
      <c r="AL862" s="6">
        <v>20</v>
      </c>
      <c r="AM862" s="6">
        <v>0.95102567776199998</v>
      </c>
      <c r="AN862" s="6">
        <v>4</v>
      </c>
      <c r="AO862" s="6">
        <v>0.99603586172274716</v>
      </c>
      <c r="AP862" s="6">
        <v>4</v>
      </c>
      <c r="AQ862" s="6">
        <v>0.9862988056133084</v>
      </c>
      <c r="AR862" s="6">
        <v>10</v>
      </c>
      <c r="AS862" s="6">
        <v>0.99999885275865807</v>
      </c>
      <c r="AT862" s="6">
        <v>4</v>
      </c>
      <c r="AU862" s="6">
        <v>0.7403746034441564</v>
      </c>
      <c r="AV862" s="6">
        <v>4</v>
      </c>
      <c r="AW862" s="6">
        <v>0.97323329478554121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8540245582258361</v>
      </c>
      <c r="H863" s="6">
        <v>3</v>
      </c>
      <c r="I863" s="6">
        <v>0.69926429764104325</v>
      </c>
      <c r="J863" s="6">
        <v>2</v>
      </c>
      <c r="K863" s="6">
        <v>0.84809158317040878</v>
      </c>
      <c r="L863" s="6">
        <v>3</v>
      </c>
      <c r="M863" s="6">
        <v>0.71852238411187619</v>
      </c>
      <c r="N863" s="6">
        <v>20</v>
      </c>
      <c r="O863" s="6">
        <v>0.84304436065351773</v>
      </c>
      <c r="P863" s="6">
        <v>3</v>
      </c>
      <c r="Q863" s="6">
        <v>0.81590464293081977</v>
      </c>
      <c r="R863" s="6">
        <v>3</v>
      </c>
      <c r="S863" s="6">
        <v>0.89669711354898773</v>
      </c>
      <c r="T863" s="6">
        <v>20</v>
      </c>
      <c r="U863" s="6">
        <v>0.43945394802400262</v>
      </c>
      <c r="V863" s="6">
        <v>3</v>
      </c>
      <c r="W863" s="6">
        <v>0.89029571268387908</v>
      </c>
      <c r="X863" s="6">
        <v>3</v>
      </c>
      <c r="Y863" s="6">
        <v>0.80013605261900334</v>
      </c>
      <c r="Z863" s="6">
        <v>20</v>
      </c>
      <c r="AA863" s="6">
        <v>0.670196195740414</v>
      </c>
      <c r="AB863" s="6">
        <v>3</v>
      </c>
      <c r="AC863" s="6">
        <v>0.70566188686054232</v>
      </c>
      <c r="AD863" s="6">
        <v>4</v>
      </c>
      <c r="AE863" s="6">
        <v>0.59236810402172524</v>
      </c>
      <c r="AF863" s="6">
        <v>20</v>
      </c>
      <c r="AG863" s="6">
        <v>0.68958469769246056</v>
      </c>
      <c r="AH863" s="6">
        <v>2</v>
      </c>
      <c r="AI863" s="6">
        <v>0.48450334192358829</v>
      </c>
      <c r="AJ863" s="6">
        <v>3</v>
      </c>
      <c r="AK863" s="6">
        <v>0.93798315740061933</v>
      </c>
      <c r="AL863" s="6">
        <v>10</v>
      </c>
      <c r="AM863" s="6">
        <v>0.9931254369663135</v>
      </c>
      <c r="AN863" s="6">
        <v>3</v>
      </c>
      <c r="AO863" s="6">
        <v>0.75227276604128679</v>
      </c>
      <c r="AP863" s="6">
        <v>4</v>
      </c>
      <c r="AQ863" s="6">
        <v>0.91412025514688211</v>
      </c>
      <c r="AR863" s="6">
        <v>10</v>
      </c>
      <c r="AS863" s="6">
        <v>1</v>
      </c>
      <c r="AT863" s="6">
        <v>3</v>
      </c>
      <c r="AU863" s="6">
        <v>0.77176351778258412</v>
      </c>
      <c r="AV863" s="6">
        <v>3</v>
      </c>
      <c r="AW863" s="6">
        <v>0.87000919362872764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0842845088777893</v>
      </c>
      <c r="H864" s="6">
        <v>3</v>
      </c>
      <c r="I864" s="6">
        <v>0.50892621685590245</v>
      </c>
      <c r="J864" s="6">
        <v>2</v>
      </c>
      <c r="K864" s="6">
        <v>0.94832300991803165</v>
      </c>
      <c r="L864" s="6">
        <v>2</v>
      </c>
      <c r="M864" s="6">
        <v>0.62203777909038804</v>
      </c>
      <c r="N864" s="6">
        <v>20</v>
      </c>
      <c r="O864" s="6">
        <v>0.79337454091805493</v>
      </c>
      <c r="P864" s="6">
        <v>3</v>
      </c>
      <c r="Q864" s="6">
        <v>0.97205038348885597</v>
      </c>
      <c r="R864" s="6">
        <v>3</v>
      </c>
      <c r="S864" s="6">
        <v>0.9236068693022047</v>
      </c>
      <c r="T864" s="6">
        <v>25</v>
      </c>
      <c r="U864" s="6">
        <v>0.83568121532541773</v>
      </c>
      <c r="V864" s="6">
        <v>3</v>
      </c>
      <c r="W864" s="6">
        <v>0.81656750821136082</v>
      </c>
      <c r="X864" s="6">
        <v>4</v>
      </c>
      <c r="Y864" s="6">
        <v>0.90449524609326193</v>
      </c>
      <c r="Z864" s="6">
        <v>25</v>
      </c>
      <c r="AA864" s="6">
        <v>0.55790220043483152</v>
      </c>
      <c r="AB864" s="6">
        <v>3</v>
      </c>
      <c r="AC864" s="6">
        <v>0.7548328990431028</v>
      </c>
      <c r="AD864" s="6">
        <v>4</v>
      </c>
      <c r="AE864" s="6">
        <v>0.67899181906580075</v>
      </c>
      <c r="AF864" s="6">
        <v>15</v>
      </c>
      <c r="AG864" s="6">
        <v>0.75005206864618135</v>
      </c>
      <c r="AH864" s="6">
        <v>2</v>
      </c>
      <c r="AI864" s="6">
        <v>0.98193756409530564</v>
      </c>
      <c r="AJ864" s="6">
        <v>3</v>
      </c>
      <c r="AK864" s="6">
        <v>0.90458010981814552</v>
      </c>
      <c r="AL864" s="6">
        <v>10</v>
      </c>
      <c r="AM864" s="6">
        <v>0.99925009481954064</v>
      </c>
      <c r="AN864" s="6">
        <v>4</v>
      </c>
      <c r="AO864" s="6">
        <v>0.65093643736287365</v>
      </c>
      <c r="AP864" s="6">
        <v>4</v>
      </c>
      <c r="AQ864" s="6">
        <v>0.67356096335316273</v>
      </c>
      <c r="AR864" s="6">
        <v>5</v>
      </c>
      <c r="AS864" s="6">
        <v>0.99999789913080683</v>
      </c>
      <c r="AT864" s="6">
        <v>3</v>
      </c>
      <c r="AU864" s="6">
        <v>0.6503105896410234</v>
      </c>
      <c r="AV864" s="6">
        <v>3</v>
      </c>
      <c r="AW864" s="6">
        <v>0.85945143460198814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539253510180671</v>
      </c>
      <c r="H865" s="6">
        <v>4</v>
      </c>
      <c r="I865" s="6">
        <v>0.57360085449067877</v>
      </c>
      <c r="J865" s="6">
        <v>3</v>
      </c>
      <c r="K865" s="6">
        <v>0.64731077338232712</v>
      </c>
      <c r="L865" s="6">
        <v>3</v>
      </c>
      <c r="M865" s="6">
        <v>0.60428094407137756</v>
      </c>
      <c r="N865" s="6">
        <v>20</v>
      </c>
      <c r="O865" s="6">
        <v>0.73445863659868127</v>
      </c>
      <c r="P865" s="6">
        <v>3</v>
      </c>
      <c r="Q865" s="6">
        <v>0.84762976195208939</v>
      </c>
      <c r="R865" s="6">
        <v>3</v>
      </c>
      <c r="S865" s="6">
        <v>0.78919855958005225</v>
      </c>
      <c r="T865" s="6">
        <v>20</v>
      </c>
      <c r="U865" s="6">
        <v>0.66164137463006223</v>
      </c>
      <c r="V865" s="6">
        <v>3</v>
      </c>
      <c r="W865" s="6">
        <v>0.94541344238175107</v>
      </c>
      <c r="X865" s="6">
        <v>3</v>
      </c>
      <c r="Y865" s="6">
        <v>0.6942531885554093</v>
      </c>
      <c r="Z865" s="6">
        <v>20</v>
      </c>
      <c r="AA865" s="6">
        <v>0.87864226821388591</v>
      </c>
      <c r="AB865" s="6">
        <v>3</v>
      </c>
      <c r="AC865" s="6">
        <v>0.96138457976978342</v>
      </c>
      <c r="AD865" s="6">
        <v>3</v>
      </c>
      <c r="AE865" s="6">
        <v>0.75713750302398186</v>
      </c>
      <c r="AF865" s="6">
        <v>20</v>
      </c>
      <c r="AG865" s="6">
        <v>0.56836814364106325</v>
      </c>
      <c r="AH865" s="6">
        <v>3</v>
      </c>
      <c r="AI865" s="6">
        <v>0.76495649198130256</v>
      </c>
      <c r="AJ865" s="6">
        <v>3</v>
      </c>
      <c r="AK865" s="6">
        <v>0.87834235094230895</v>
      </c>
      <c r="AL865" s="6">
        <v>10</v>
      </c>
      <c r="AM865" s="6">
        <v>0.9882792682530287</v>
      </c>
      <c r="AN865" s="6">
        <v>4</v>
      </c>
      <c r="AO865" s="6">
        <v>0.9868277663048528</v>
      </c>
      <c r="AP865" s="6">
        <v>4</v>
      </c>
      <c r="AQ865" s="6">
        <v>0.94435893533114257</v>
      </c>
      <c r="AR865" s="6">
        <v>10</v>
      </c>
      <c r="AS865" s="6">
        <v>0.9999993295729247</v>
      </c>
      <c r="AT865" s="6">
        <v>4</v>
      </c>
      <c r="AU865" s="6">
        <v>0.93779398152524573</v>
      </c>
      <c r="AV865" s="6">
        <v>4</v>
      </c>
      <c r="AW865" s="6">
        <v>0.98952957554764043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402080230935475</v>
      </c>
      <c r="H866" s="6">
        <v>3</v>
      </c>
      <c r="I866" s="6">
        <v>0.54653485216254294</v>
      </c>
      <c r="J866" s="6">
        <v>2</v>
      </c>
      <c r="K866" s="6">
        <v>0.94117416641828866</v>
      </c>
      <c r="L866" s="6">
        <v>2</v>
      </c>
      <c r="M866" s="6">
        <v>0.78909092023769556</v>
      </c>
      <c r="N866" s="6">
        <v>20</v>
      </c>
      <c r="O866" s="6">
        <v>0.86030836504283226</v>
      </c>
      <c r="P866" s="6">
        <v>3</v>
      </c>
      <c r="Q866" s="6">
        <v>0.81610373163144512</v>
      </c>
      <c r="R866" s="6">
        <v>3</v>
      </c>
      <c r="S866" s="6">
        <v>0.87226161750119602</v>
      </c>
      <c r="T866" s="6">
        <v>25</v>
      </c>
      <c r="U866" s="6">
        <v>0.57819392280295479</v>
      </c>
      <c r="V866" s="6">
        <v>3</v>
      </c>
      <c r="W866" s="6">
        <v>0.81361430666978507</v>
      </c>
      <c r="X866" s="6">
        <v>3</v>
      </c>
      <c r="Y866" s="6">
        <v>0.49723335296925808</v>
      </c>
      <c r="Z866" s="6">
        <v>25</v>
      </c>
      <c r="AA866" s="6">
        <v>0.48236316224036552</v>
      </c>
      <c r="AB866" s="6">
        <v>4</v>
      </c>
      <c r="AC866" s="6">
        <v>0.59263670905810584</v>
      </c>
      <c r="AD866" s="6">
        <v>3</v>
      </c>
      <c r="AE866" s="6">
        <v>0.562105367503973</v>
      </c>
      <c r="AF866" s="6">
        <v>15</v>
      </c>
      <c r="AG866" s="6">
        <v>0.72278448906929604</v>
      </c>
      <c r="AH866" s="6">
        <v>2</v>
      </c>
      <c r="AI866" s="6">
        <v>0.75439201672712464</v>
      </c>
      <c r="AJ866" s="6">
        <v>3</v>
      </c>
      <c r="AK866" s="6">
        <v>0.53087547266407753</v>
      </c>
      <c r="AL866" s="6">
        <v>10</v>
      </c>
      <c r="AM866" s="6">
        <v>0.99698027736191686</v>
      </c>
      <c r="AN866" s="6">
        <v>3</v>
      </c>
      <c r="AO866" s="6">
        <v>0.88796691550342577</v>
      </c>
      <c r="AP866" s="6">
        <v>4</v>
      </c>
      <c r="AQ866" s="6">
        <v>0.60421740727061424</v>
      </c>
      <c r="AR866" s="6">
        <v>5</v>
      </c>
      <c r="AS866" s="6">
        <v>0.9999981375378344</v>
      </c>
      <c r="AT866" s="6">
        <v>2</v>
      </c>
      <c r="AU866" s="6">
        <v>0.56395723772221229</v>
      </c>
      <c r="AV866" s="6">
        <v>3</v>
      </c>
      <c r="AW866" s="6">
        <v>0.58845707183361762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59344905907367806</v>
      </c>
      <c r="H867" s="6">
        <v>4</v>
      </c>
      <c r="I867" s="6">
        <v>0.85606578855936455</v>
      </c>
      <c r="J867" s="6">
        <v>2</v>
      </c>
      <c r="K867" s="6">
        <v>0.8997992554833516</v>
      </c>
      <c r="L867" s="6">
        <v>3</v>
      </c>
      <c r="M867" s="6">
        <v>0.77561237527266669</v>
      </c>
      <c r="N867" s="6">
        <v>20</v>
      </c>
      <c r="O867" s="6">
        <v>0.73778630937709588</v>
      </c>
      <c r="P867" s="6">
        <v>3</v>
      </c>
      <c r="Q867" s="6">
        <v>0.72967046103614663</v>
      </c>
      <c r="R867" s="6">
        <v>3</v>
      </c>
      <c r="S867" s="6">
        <v>0.71090035974868981</v>
      </c>
      <c r="T867" s="6">
        <v>25</v>
      </c>
      <c r="U867" s="6">
        <v>0.76875412040450086</v>
      </c>
      <c r="V867" s="6">
        <v>3</v>
      </c>
      <c r="W867" s="6">
        <v>0.95743035487091599</v>
      </c>
      <c r="X867" s="6">
        <v>4</v>
      </c>
      <c r="Y867" s="6">
        <v>0.81483908251738713</v>
      </c>
      <c r="Z867" s="6">
        <v>25</v>
      </c>
      <c r="AA867" s="6">
        <v>0.50122203121146214</v>
      </c>
      <c r="AB867" s="6">
        <v>4</v>
      </c>
      <c r="AC867" s="6">
        <v>0.97040383731105573</v>
      </c>
      <c r="AD867" s="6">
        <v>3</v>
      </c>
      <c r="AE867" s="6">
        <v>0.56201215567916429</v>
      </c>
      <c r="AF867" s="6">
        <v>15</v>
      </c>
      <c r="AG867" s="6">
        <v>0.79062525068054523</v>
      </c>
      <c r="AH867" s="6">
        <v>3</v>
      </c>
      <c r="AI867" s="6">
        <v>0.53005759952074727</v>
      </c>
      <c r="AJ867" s="6">
        <v>3</v>
      </c>
      <c r="AK867" s="6">
        <v>0.65729767560240615</v>
      </c>
      <c r="AL867" s="6">
        <v>10</v>
      </c>
      <c r="AM867" s="6">
        <v>0.99847380612020875</v>
      </c>
      <c r="AN867" s="6">
        <v>4</v>
      </c>
      <c r="AO867" s="6">
        <v>0.52663061315882631</v>
      </c>
      <c r="AP867" s="6">
        <v>4</v>
      </c>
      <c r="AQ867" s="6">
        <v>0.82511022129636469</v>
      </c>
      <c r="AR867" s="6">
        <v>5</v>
      </c>
      <c r="AS867" s="6">
        <v>0.99999801833446356</v>
      </c>
      <c r="AT867" s="6">
        <v>3</v>
      </c>
      <c r="AU867" s="6">
        <v>0.55701914389253004</v>
      </c>
      <c r="AV867" s="6">
        <v>3</v>
      </c>
      <c r="AW867" s="6">
        <v>0.64475153722811784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4</v>
      </c>
      <c r="G868" s="6">
        <v>0.52119135009660844</v>
      </c>
      <c r="H868" s="6">
        <v>4</v>
      </c>
      <c r="I868" s="6">
        <v>0.67855760689671385</v>
      </c>
      <c r="J868" s="6">
        <v>3</v>
      </c>
      <c r="K868" s="6">
        <v>0.83867767828964612</v>
      </c>
      <c r="L868" s="6">
        <v>3</v>
      </c>
      <c r="M868" s="6">
        <v>0.77030481409980711</v>
      </c>
      <c r="N868" s="6">
        <v>20</v>
      </c>
      <c r="O868" s="6">
        <v>0.78650790946428295</v>
      </c>
      <c r="P868" s="6">
        <v>3</v>
      </c>
      <c r="Q868" s="6">
        <v>0.49826112100891973</v>
      </c>
      <c r="R868" s="6">
        <v>3</v>
      </c>
      <c r="S868" s="6">
        <v>0.58999164688773087</v>
      </c>
      <c r="T868" s="6">
        <v>20</v>
      </c>
      <c r="U868" s="6">
        <v>0.55305916169969838</v>
      </c>
      <c r="V868" s="6">
        <v>3</v>
      </c>
      <c r="W868" s="6">
        <v>0.49943505967815038</v>
      </c>
      <c r="X868" s="6">
        <v>4</v>
      </c>
      <c r="Y868" s="6">
        <v>0.95242994999315134</v>
      </c>
      <c r="Z868" s="6">
        <v>20</v>
      </c>
      <c r="AA868" s="6">
        <v>0.84243276002496603</v>
      </c>
      <c r="AB868" s="6">
        <v>3</v>
      </c>
      <c r="AC868" s="6">
        <v>0.7047956474224859</v>
      </c>
      <c r="AD868" s="6">
        <v>4</v>
      </c>
      <c r="AE868" s="6">
        <v>0.77693118308110831</v>
      </c>
      <c r="AF868" s="6">
        <v>10</v>
      </c>
      <c r="AG868" s="6">
        <v>0.55992608222050377</v>
      </c>
      <c r="AH868" s="6">
        <v>2</v>
      </c>
      <c r="AI868" s="6">
        <v>0.77638477314972298</v>
      </c>
      <c r="AJ868" s="6">
        <v>3</v>
      </c>
      <c r="AK868" s="6">
        <v>0.98085370792087678</v>
      </c>
      <c r="AL868" s="6">
        <v>20</v>
      </c>
      <c r="AM868" s="6">
        <v>0.77136576078854868</v>
      </c>
      <c r="AN868" s="6">
        <v>4</v>
      </c>
      <c r="AO868" s="6">
        <v>0.8515442952278881</v>
      </c>
      <c r="AP868" s="6">
        <v>4</v>
      </c>
      <c r="AQ868" s="6">
        <v>0.85964732590490001</v>
      </c>
      <c r="AR868" s="6">
        <v>10</v>
      </c>
      <c r="AS868" s="6">
        <v>0.99999909116577301</v>
      </c>
      <c r="AT868" s="6">
        <v>3</v>
      </c>
      <c r="AU868" s="6">
        <v>0.52414097216194311</v>
      </c>
      <c r="AV868" s="6">
        <v>4</v>
      </c>
      <c r="AW868" s="6">
        <v>0.79467397720848487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3561913044770444</v>
      </c>
      <c r="H869" s="6">
        <v>3</v>
      </c>
      <c r="I869" s="6">
        <v>0.67409662352429789</v>
      </c>
      <c r="J869" s="6">
        <v>2</v>
      </c>
      <c r="K869" s="6">
        <v>0.97182099791949328</v>
      </c>
      <c r="L869" s="6">
        <v>2</v>
      </c>
      <c r="M869" s="6">
        <v>0.79193323497110735</v>
      </c>
      <c r="N869" s="6">
        <v>20</v>
      </c>
      <c r="O869" s="6">
        <v>0.83417674885037219</v>
      </c>
      <c r="P869" s="6">
        <v>3</v>
      </c>
      <c r="Q869" s="6">
        <v>0.83296452896238038</v>
      </c>
      <c r="R869" s="6">
        <v>3</v>
      </c>
      <c r="S869" s="6">
        <v>0.92400607748256525</v>
      </c>
      <c r="T869" s="6">
        <v>25</v>
      </c>
      <c r="U869" s="6">
        <v>0.71035772343889569</v>
      </c>
      <c r="V869" s="6">
        <v>3</v>
      </c>
      <c r="W869" s="6">
        <v>0.69874472761073003</v>
      </c>
      <c r="X869" s="6">
        <v>3</v>
      </c>
      <c r="Y869" s="6">
        <v>0.82660072484958169</v>
      </c>
      <c r="Z869" s="6">
        <v>25</v>
      </c>
      <c r="AA869" s="6">
        <v>0.58757765674819429</v>
      </c>
      <c r="AB869" s="6">
        <v>4</v>
      </c>
      <c r="AC869" s="6">
        <v>0.90460497706716325</v>
      </c>
      <c r="AD869" s="6">
        <v>3</v>
      </c>
      <c r="AE869" s="6">
        <v>0.93942350256885121</v>
      </c>
      <c r="AF869" s="6">
        <v>15</v>
      </c>
      <c r="AG869" s="6">
        <v>0.69878453623179981</v>
      </c>
      <c r="AH869" s="6">
        <v>2</v>
      </c>
      <c r="AI869" s="6">
        <v>0.65016103540480241</v>
      </c>
      <c r="AJ869" s="6">
        <v>3</v>
      </c>
      <c r="AK869" s="6">
        <v>0.59230087998030023</v>
      </c>
      <c r="AL869" s="6">
        <v>10</v>
      </c>
      <c r="AM869" s="6">
        <v>0.99868408098174899</v>
      </c>
      <c r="AN869" s="6">
        <v>3</v>
      </c>
      <c r="AO869" s="6">
        <v>0.92834632200402445</v>
      </c>
      <c r="AP869" s="6">
        <v>4</v>
      </c>
      <c r="AQ869" s="6">
        <v>0.8831133962935751</v>
      </c>
      <c r="AR869" s="6">
        <v>5</v>
      </c>
      <c r="AS869" s="6">
        <v>0.99999777992746441</v>
      </c>
      <c r="AT869" s="6">
        <v>2</v>
      </c>
      <c r="AU869" s="6">
        <v>0.50489764167681583</v>
      </c>
      <c r="AV869" s="6">
        <v>3</v>
      </c>
      <c r="AW869" s="6">
        <v>0.55624182624536822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616157683894073</v>
      </c>
      <c r="H870" s="6">
        <v>4</v>
      </c>
      <c r="I870" s="6">
        <v>0.74454519762772475</v>
      </c>
      <c r="J870" s="6">
        <v>2</v>
      </c>
      <c r="K870" s="6">
        <v>0.75085053374630262</v>
      </c>
      <c r="L870" s="6">
        <v>3</v>
      </c>
      <c r="M870" s="6">
        <v>0.9272709121456929</v>
      </c>
      <c r="N870" s="6">
        <v>20</v>
      </c>
      <c r="O870" s="6">
        <v>0.48264484807057478</v>
      </c>
      <c r="P870" s="6">
        <v>3</v>
      </c>
      <c r="Q870" s="6">
        <v>0.87410862163669611</v>
      </c>
      <c r="R870" s="6">
        <v>3</v>
      </c>
      <c r="S870" s="6">
        <v>0.769761817429363</v>
      </c>
      <c r="T870" s="6">
        <v>25</v>
      </c>
      <c r="U870" s="6">
        <v>0.82950055522736943</v>
      </c>
      <c r="V870" s="6">
        <v>4</v>
      </c>
      <c r="W870" s="6">
        <v>0.96682966202675125</v>
      </c>
      <c r="X870" s="6">
        <v>3</v>
      </c>
      <c r="Y870" s="6">
        <v>0.90444970590410501</v>
      </c>
      <c r="Z870" s="6">
        <v>25</v>
      </c>
      <c r="AA870" s="6">
        <v>0.56688043528746423</v>
      </c>
      <c r="AB870" s="6">
        <v>4</v>
      </c>
      <c r="AC870" s="6">
        <v>0.98914440489679822</v>
      </c>
      <c r="AD870" s="6">
        <v>3</v>
      </c>
      <c r="AE870" s="6">
        <v>0.91251296993418407</v>
      </c>
      <c r="AF870" s="6">
        <v>10</v>
      </c>
      <c r="AG870" s="6">
        <v>0.4984221650928865</v>
      </c>
      <c r="AH870" s="6">
        <v>3</v>
      </c>
      <c r="AI870" s="6">
        <v>0.56206918594598265</v>
      </c>
      <c r="AJ870" s="6">
        <v>2</v>
      </c>
      <c r="AK870" s="6">
        <v>0.52608688461957431</v>
      </c>
      <c r="AL870" s="6">
        <v>10</v>
      </c>
      <c r="AM870" s="6">
        <v>0.67885938783801136</v>
      </c>
      <c r="AN870" s="6">
        <v>3</v>
      </c>
      <c r="AO870" s="6">
        <v>0.85343928139399738</v>
      </c>
      <c r="AP870" s="6">
        <v>4</v>
      </c>
      <c r="AQ870" s="6">
        <v>0.86426942007159879</v>
      </c>
      <c r="AR870" s="6">
        <v>10</v>
      </c>
      <c r="AS870" s="6">
        <v>0.99999861435166004</v>
      </c>
      <c r="AT870" s="6">
        <v>3</v>
      </c>
      <c r="AU870" s="6">
        <v>0.50747252878713545</v>
      </c>
      <c r="AV870" s="6">
        <v>3</v>
      </c>
      <c r="AW870" s="6">
        <v>0.73314596003134769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70364186975088205</v>
      </c>
      <c r="H871" s="6">
        <v>3</v>
      </c>
      <c r="I871" s="6">
        <v>0.88334699743083045</v>
      </c>
      <c r="J871" s="6">
        <v>2</v>
      </c>
      <c r="K871" s="6">
        <v>0.88951094258622898</v>
      </c>
      <c r="L871" s="6">
        <v>2</v>
      </c>
      <c r="M871" s="6">
        <v>0.6511540036526382</v>
      </c>
      <c r="N871" s="6">
        <v>20</v>
      </c>
      <c r="O871" s="6">
        <v>0.76926762739646737</v>
      </c>
      <c r="P871" s="6">
        <v>4</v>
      </c>
      <c r="Q871" s="6">
        <v>0.81256343010812015</v>
      </c>
      <c r="R871" s="6">
        <v>3</v>
      </c>
      <c r="S871" s="6">
        <v>0.88010853842166481</v>
      </c>
      <c r="T871" s="6">
        <v>15</v>
      </c>
      <c r="U871" s="6">
        <v>0.46963810980618381</v>
      </c>
      <c r="V871" s="6">
        <v>3</v>
      </c>
      <c r="W871" s="6">
        <v>0.98515384223057145</v>
      </c>
      <c r="X871" s="6">
        <v>3</v>
      </c>
      <c r="Y871" s="6">
        <v>0.49340455158018082</v>
      </c>
      <c r="Z871" s="6">
        <v>25</v>
      </c>
      <c r="AA871" s="6">
        <v>0.7175237290848232</v>
      </c>
      <c r="AB871" s="6">
        <v>3</v>
      </c>
      <c r="AC871" s="6">
        <v>0.94191451493529343</v>
      </c>
      <c r="AD871" s="6">
        <v>3</v>
      </c>
      <c r="AE871" s="6">
        <v>0.51571535670468216</v>
      </c>
      <c r="AF871" s="6">
        <v>10</v>
      </c>
      <c r="AG871" s="6">
        <v>0.44283822332544132</v>
      </c>
      <c r="AH871" s="6">
        <v>2</v>
      </c>
      <c r="AI871" s="6">
        <v>0.67728579903809238</v>
      </c>
      <c r="AJ871" s="6">
        <v>3</v>
      </c>
      <c r="AK871" s="6">
        <v>0.61950556184203309</v>
      </c>
      <c r="AL871" s="6">
        <v>20</v>
      </c>
      <c r="AM871" s="6">
        <v>0.52226879013338623</v>
      </c>
      <c r="AN871" s="6">
        <v>3</v>
      </c>
      <c r="AO871" s="6">
        <v>0.5299389329094375</v>
      </c>
      <c r="AP871" s="6">
        <v>4</v>
      </c>
      <c r="AQ871" s="6">
        <v>0.5281566255317105</v>
      </c>
      <c r="AR871" s="6">
        <v>10</v>
      </c>
      <c r="AS871" s="6">
        <v>0.9999933694113825</v>
      </c>
      <c r="AT871" s="6">
        <v>3</v>
      </c>
      <c r="AU871" s="6">
        <v>0.56694113442514082</v>
      </c>
      <c r="AV871" s="6">
        <v>3</v>
      </c>
      <c r="AW871" s="6">
        <v>0.61375416116140946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4440386658297431</v>
      </c>
      <c r="H872" s="6">
        <v>3</v>
      </c>
      <c r="I872" s="6">
        <v>0.57762029225511913</v>
      </c>
      <c r="J872" s="6">
        <v>2</v>
      </c>
      <c r="K872" s="6">
        <v>0.96969792064701532</v>
      </c>
      <c r="L872" s="6">
        <v>2</v>
      </c>
      <c r="M872" s="6">
        <v>0.91234593147511012</v>
      </c>
      <c r="N872" s="6">
        <v>20</v>
      </c>
      <c r="O872" s="6">
        <v>0.85369983349938483</v>
      </c>
      <c r="P872" s="6">
        <v>4</v>
      </c>
      <c r="Q872" s="6">
        <v>0.62225790121541624</v>
      </c>
      <c r="R872" s="6">
        <v>3</v>
      </c>
      <c r="S872" s="6">
        <v>0.81746017744723221</v>
      </c>
      <c r="T872" s="6">
        <v>25</v>
      </c>
      <c r="U872" s="6">
        <v>0.72144754941084643</v>
      </c>
      <c r="V872" s="6">
        <v>3</v>
      </c>
      <c r="W872" s="6">
        <v>0.81659526381266867</v>
      </c>
      <c r="X872" s="6">
        <v>3</v>
      </c>
      <c r="Y872" s="6">
        <v>0.85502349576162806</v>
      </c>
      <c r="Z872" s="6">
        <v>25</v>
      </c>
      <c r="AA872" s="6">
        <v>0.52095477771892729</v>
      </c>
      <c r="AB872" s="6">
        <v>4</v>
      </c>
      <c r="AC872" s="6">
        <v>0.88050936949074454</v>
      </c>
      <c r="AD872" s="6">
        <v>3</v>
      </c>
      <c r="AE872" s="6">
        <v>0.97140967817488866</v>
      </c>
      <c r="AF872" s="6">
        <v>15</v>
      </c>
      <c r="AG872" s="6">
        <v>0.71895916286648376</v>
      </c>
      <c r="AH872" s="6">
        <v>2</v>
      </c>
      <c r="AI872" s="6">
        <v>0.95253972006032728</v>
      </c>
      <c r="AJ872" s="6">
        <v>3</v>
      </c>
      <c r="AK872" s="6">
        <v>0.59103472911179766</v>
      </c>
      <c r="AL872" s="6">
        <v>10</v>
      </c>
      <c r="AM872" s="6">
        <v>0.99630522603693694</v>
      </c>
      <c r="AN872" s="6">
        <v>3</v>
      </c>
      <c r="AO872" s="6">
        <v>0.8657505330420977</v>
      </c>
      <c r="AP872" s="6">
        <v>2</v>
      </c>
      <c r="AQ872" s="6">
        <v>0.424596658289282</v>
      </c>
      <c r="AR872" s="6">
        <v>5</v>
      </c>
      <c r="AS872" s="6">
        <v>0.99999801833446356</v>
      </c>
      <c r="AT872" s="6">
        <v>3</v>
      </c>
      <c r="AU872" s="6">
        <v>0.64264296715064873</v>
      </c>
      <c r="AV872" s="6">
        <v>3</v>
      </c>
      <c r="AW872" s="6">
        <v>0.73598040812716647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389384385486669</v>
      </c>
      <c r="H873" s="6">
        <v>3</v>
      </c>
      <c r="I873" s="6">
        <v>0.54325247714176883</v>
      </c>
      <c r="J873" s="6">
        <v>2</v>
      </c>
      <c r="K873" s="6">
        <v>0.96588820140737419</v>
      </c>
      <c r="L873" s="6">
        <v>2</v>
      </c>
      <c r="M873" s="6">
        <v>0.93176639952458573</v>
      </c>
      <c r="N873" s="6">
        <v>20</v>
      </c>
      <c r="O873" s="6">
        <v>0.71925064484422163</v>
      </c>
      <c r="P873" s="6">
        <v>3</v>
      </c>
      <c r="Q873" s="6">
        <v>0.83074015712249083</v>
      </c>
      <c r="R873" s="6">
        <v>3</v>
      </c>
      <c r="S873" s="6">
        <v>0.94792297502661327</v>
      </c>
      <c r="T873" s="6">
        <v>25</v>
      </c>
      <c r="U873" s="6">
        <v>0.48453972949090279</v>
      </c>
      <c r="V873" s="6">
        <v>3</v>
      </c>
      <c r="W873" s="6">
        <v>0.98428297209881277</v>
      </c>
      <c r="X873" s="6">
        <v>3</v>
      </c>
      <c r="Y873" s="6">
        <v>0.87834704130298624</v>
      </c>
      <c r="Z873" s="6">
        <v>25</v>
      </c>
      <c r="AA873" s="6">
        <v>0.49972743959615518</v>
      </c>
      <c r="AB873" s="6">
        <v>3</v>
      </c>
      <c r="AC873" s="6">
        <v>0.83263721324022499</v>
      </c>
      <c r="AD873" s="6">
        <v>3</v>
      </c>
      <c r="AE873" s="6">
        <v>0.73067707112890756</v>
      </c>
      <c r="AF873" s="6">
        <v>15</v>
      </c>
      <c r="AG873" s="6">
        <v>0.8033927349324067</v>
      </c>
      <c r="AH873" s="6">
        <v>2</v>
      </c>
      <c r="AI873" s="6">
        <v>0.79710101036335801</v>
      </c>
      <c r="AJ873" s="6">
        <v>3</v>
      </c>
      <c r="AK873" s="6">
        <v>0.65114439269047331</v>
      </c>
      <c r="AL873" s="6">
        <v>10</v>
      </c>
      <c r="AM873" s="6">
        <v>0.99709604346259229</v>
      </c>
      <c r="AN873" s="6">
        <v>2</v>
      </c>
      <c r="AO873" s="6">
        <v>0.56088117789602809</v>
      </c>
      <c r="AP873" s="6">
        <v>3</v>
      </c>
      <c r="AQ873" s="6">
        <v>0.67407375855461993</v>
      </c>
      <c r="AR873" s="6">
        <v>5</v>
      </c>
      <c r="AS873" s="6">
        <v>0.99999682630073616</v>
      </c>
      <c r="AT873" s="6">
        <v>3</v>
      </c>
      <c r="AU873" s="6">
        <v>0.61078955885272512</v>
      </c>
      <c r="AV873" s="6">
        <v>3</v>
      </c>
      <c r="AW873" s="6">
        <v>0.84501704519500798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1958931898865397</v>
      </c>
      <c r="H874" s="6">
        <v>4</v>
      </c>
      <c r="I874" s="6">
        <v>0.78324951371925999</v>
      </c>
      <c r="J874" s="6">
        <v>2</v>
      </c>
      <c r="K874" s="6">
        <v>0.88841830741354999</v>
      </c>
      <c r="L874" s="6">
        <v>2</v>
      </c>
      <c r="M874" s="6">
        <v>0.58026554732674474</v>
      </c>
      <c r="N874" s="6">
        <v>20</v>
      </c>
      <c r="O874" s="6">
        <v>0.76227679593195086</v>
      </c>
      <c r="P874" s="6">
        <v>3</v>
      </c>
      <c r="Q874" s="6">
        <v>0.70178972981676302</v>
      </c>
      <c r="R874" s="6">
        <v>3</v>
      </c>
      <c r="S874" s="6">
        <v>0.61697183772509157</v>
      </c>
      <c r="T874" s="6">
        <v>20</v>
      </c>
      <c r="U874" s="6">
        <v>0.65048844138743256</v>
      </c>
      <c r="V874" s="6">
        <v>3</v>
      </c>
      <c r="W874" s="6">
        <v>0.62161256261862396</v>
      </c>
      <c r="X874" s="6">
        <v>3</v>
      </c>
      <c r="Y874" s="6">
        <v>0.72406807121567041</v>
      </c>
      <c r="Z874" s="6">
        <v>20</v>
      </c>
      <c r="AA874" s="6">
        <v>0.79991614144683554</v>
      </c>
      <c r="AB874" s="6">
        <v>3</v>
      </c>
      <c r="AC874" s="6">
        <v>0.92835660256811769</v>
      </c>
      <c r="AD874" s="6">
        <v>3</v>
      </c>
      <c r="AE874" s="6">
        <v>0.4964321606392591</v>
      </c>
      <c r="AF874" s="6">
        <v>20</v>
      </c>
      <c r="AG874" s="6">
        <v>0.62824231815680187</v>
      </c>
      <c r="AH874" s="6">
        <v>2</v>
      </c>
      <c r="AI874" s="6">
        <v>0.52809087412494182</v>
      </c>
      <c r="AJ874" s="6">
        <v>3</v>
      </c>
      <c r="AK874" s="6">
        <v>0.81611253743821666</v>
      </c>
      <c r="AL874" s="6">
        <v>10</v>
      </c>
      <c r="AM874" s="6">
        <v>0.99225270946036459</v>
      </c>
      <c r="AN874" s="6">
        <v>3</v>
      </c>
      <c r="AO874" s="6">
        <v>0.75191040832159228</v>
      </c>
      <c r="AP874" s="6">
        <v>4</v>
      </c>
      <c r="AQ874" s="6">
        <v>0.52041750256603114</v>
      </c>
      <c r="AR874" s="6">
        <v>10</v>
      </c>
      <c r="AS874" s="6">
        <v>0.99999921036931172</v>
      </c>
      <c r="AT874" s="6">
        <v>3</v>
      </c>
      <c r="AU874" s="6">
        <v>0.68691706127080565</v>
      </c>
      <c r="AV874" s="6">
        <v>3</v>
      </c>
      <c r="AW874" s="6">
        <v>0.81718998612415616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213241822124387</v>
      </c>
      <c r="H875" s="6">
        <v>2</v>
      </c>
      <c r="I875" s="6">
        <v>0.47180746016461972</v>
      </c>
      <c r="J875" s="6">
        <v>2</v>
      </c>
      <c r="K875" s="6">
        <v>0.92996792748944512</v>
      </c>
      <c r="L875" s="6">
        <v>2</v>
      </c>
      <c r="M875" s="6">
        <v>0.84902627073394177</v>
      </c>
      <c r="N875" s="6">
        <v>20</v>
      </c>
      <c r="O875" s="6">
        <v>0.81010071462653988</v>
      </c>
      <c r="P875" s="6">
        <v>4</v>
      </c>
      <c r="Q875" s="6">
        <v>0.79732261930221826</v>
      </c>
      <c r="R875" s="6">
        <v>4</v>
      </c>
      <c r="S875" s="6">
        <v>0.70196953734030976</v>
      </c>
      <c r="T875" s="6">
        <v>20</v>
      </c>
      <c r="U875" s="6">
        <v>0.45256598647939578</v>
      </c>
      <c r="V875" s="6">
        <v>3</v>
      </c>
      <c r="W875" s="6">
        <v>0.96106405279591867</v>
      </c>
      <c r="X875" s="6">
        <v>3</v>
      </c>
      <c r="Y875" s="6">
        <v>0.56142939289694149</v>
      </c>
      <c r="Z875" s="6">
        <v>20</v>
      </c>
      <c r="AA875" s="6">
        <v>0.54385995550590249</v>
      </c>
      <c r="AB875" s="6">
        <v>3</v>
      </c>
      <c r="AC875" s="6">
        <v>0.9500561869296712</v>
      </c>
      <c r="AD875" s="6">
        <v>4</v>
      </c>
      <c r="AE875" s="6">
        <v>0.58990569136679116</v>
      </c>
      <c r="AF875" s="6">
        <v>20</v>
      </c>
      <c r="AG875" s="6">
        <v>0.89888309131319377</v>
      </c>
      <c r="AH875" s="6">
        <v>3</v>
      </c>
      <c r="AI875" s="6">
        <v>0.94378795689611739</v>
      </c>
      <c r="AJ875" s="6">
        <v>3</v>
      </c>
      <c r="AK875" s="6">
        <v>0.79171910933893808</v>
      </c>
      <c r="AL875" s="6">
        <v>10</v>
      </c>
      <c r="AM875" s="6">
        <v>0.99559220666157222</v>
      </c>
      <c r="AN875" s="6">
        <v>3</v>
      </c>
      <c r="AO875" s="6">
        <v>0.59029379995552222</v>
      </c>
      <c r="AP875" s="6">
        <v>3</v>
      </c>
      <c r="AQ875" s="6">
        <v>0.51195561866227557</v>
      </c>
      <c r="AR875" s="6">
        <v>10</v>
      </c>
      <c r="AS875" s="6">
        <v>0.99999980638736874</v>
      </c>
      <c r="AT875" s="6">
        <v>3</v>
      </c>
      <c r="AU875" s="6">
        <v>0.6431437424751264</v>
      </c>
      <c r="AV875" s="6">
        <v>3</v>
      </c>
      <c r="AW875" s="6">
        <v>0.775904549178841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48460395948879598</v>
      </c>
      <c r="H876" s="6">
        <v>4</v>
      </c>
      <c r="I876" s="6">
        <v>0.40065927545858232</v>
      </c>
      <c r="J876" s="6">
        <v>2</v>
      </c>
      <c r="K876" s="6">
        <v>0.94783931503680707</v>
      </c>
      <c r="L876" s="6">
        <v>5</v>
      </c>
      <c r="M876" s="6">
        <v>0.89792102498353421</v>
      </c>
      <c r="N876" s="6">
        <v>20</v>
      </c>
      <c r="O876" s="6">
        <v>0.77759975570604023</v>
      </c>
      <c r="P876" s="6">
        <v>4</v>
      </c>
      <c r="Q876" s="6">
        <v>0.87156867169565055</v>
      </c>
      <c r="R876" s="6">
        <v>3</v>
      </c>
      <c r="S876" s="6">
        <v>0.89071742096578366</v>
      </c>
      <c r="T876" s="6">
        <v>25</v>
      </c>
      <c r="U876" s="6">
        <v>0.48652205225851308</v>
      </c>
      <c r="V876" s="6">
        <v>3</v>
      </c>
      <c r="W876" s="6">
        <v>0.96349864255251061</v>
      </c>
      <c r="X876" s="6">
        <v>3</v>
      </c>
      <c r="Y876" s="6">
        <v>0.65734713911353648</v>
      </c>
      <c r="Z876" s="6">
        <v>25</v>
      </c>
      <c r="AA876" s="6">
        <v>0.45673743211385809</v>
      </c>
      <c r="AB876" s="6">
        <v>3</v>
      </c>
      <c r="AC876" s="6">
        <v>0.88340643985020528</v>
      </c>
      <c r="AD876" s="6">
        <v>2</v>
      </c>
      <c r="AE876" s="6">
        <v>0.51752730083365783</v>
      </c>
      <c r="AF876" s="6">
        <v>15</v>
      </c>
      <c r="AG876" s="6">
        <v>0.88179072885494703</v>
      </c>
      <c r="AH876" s="6">
        <v>3</v>
      </c>
      <c r="AI876" s="6">
        <v>0.90854761677387419</v>
      </c>
      <c r="AJ876" s="6">
        <v>3</v>
      </c>
      <c r="AK876" s="6">
        <v>0.65408619472087937</v>
      </c>
      <c r="AL876" s="6">
        <v>10</v>
      </c>
      <c r="AM876" s="6">
        <v>0.9949684637992019</v>
      </c>
      <c r="AN876" s="6">
        <v>3</v>
      </c>
      <c r="AO876" s="6">
        <v>0.75442547475499278</v>
      </c>
      <c r="AP876" s="6">
        <v>4</v>
      </c>
      <c r="AQ876" s="6">
        <v>0.70135803037474498</v>
      </c>
      <c r="AR876" s="6">
        <v>5</v>
      </c>
      <c r="AS876" s="6">
        <v>0.99999682630073616</v>
      </c>
      <c r="AT876" s="6">
        <v>2</v>
      </c>
      <c r="AU876" s="6">
        <v>0.73042595135490596</v>
      </c>
      <c r="AV876" s="6">
        <v>2</v>
      </c>
      <c r="AW876" s="6">
        <v>0.51684654847050115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5405990513234028</v>
      </c>
      <c r="H877" s="6">
        <v>2</v>
      </c>
      <c r="I877" s="6">
        <v>0.77272216447759801</v>
      </c>
      <c r="J877" s="6">
        <v>2</v>
      </c>
      <c r="K877" s="6">
        <v>0.75437864147524003</v>
      </c>
      <c r="L877" s="6">
        <v>2</v>
      </c>
      <c r="M877" s="6">
        <v>0.5016554748425901</v>
      </c>
      <c r="N877" s="6">
        <v>20</v>
      </c>
      <c r="O877" s="6">
        <v>0.75873019431014455</v>
      </c>
      <c r="P877" s="6">
        <v>3</v>
      </c>
      <c r="Q877" s="6">
        <v>0.64899471863994174</v>
      </c>
      <c r="R877" s="6">
        <v>3</v>
      </c>
      <c r="S877" s="6">
        <v>0.76877263222660164</v>
      </c>
      <c r="T877" s="6">
        <v>20</v>
      </c>
      <c r="U877" s="6">
        <v>0.4604723631329054</v>
      </c>
      <c r="V877" s="6">
        <v>2</v>
      </c>
      <c r="W877" s="6">
        <v>0.70503431753497348</v>
      </c>
      <c r="X877" s="6">
        <v>3</v>
      </c>
      <c r="Y877" s="6">
        <v>0.79778425917102846</v>
      </c>
      <c r="Z877" s="6">
        <v>20</v>
      </c>
      <c r="AA877" s="6">
        <v>0.73027174549962193</v>
      </c>
      <c r="AB877" s="6">
        <v>2</v>
      </c>
      <c r="AC877" s="6">
        <v>0.6222341438622786</v>
      </c>
      <c r="AD877" s="6">
        <v>3</v>
      </c>
      <c r="AE877" s="6">
        <v>0.9228857253490137</v>
      </c>
      <c r="AF877" s="6">
        <v>20</v>
      </c>
      <c r="AG877" s="6">
        <v>0.52799973350572948</v>
      </c>
      <c r="AH877" s="6">
        <v>2</v>
      </c>
      <c r="AI877" s="6">
        <v>0.93925068051322569</v>
      </c>
      <c r="AJ877" s="6">
        <v>3</v>
      </c>
      <c r="AK877" s="6">
        <v>0.58700794166714376</v>
      </c>
      <c r="AL877" s="6">
        <v>10</v>
      </c>
      <c r="AM877" s="6">
        <v>0.98889964865001556</v>
      </c>
      <c r="AN877" s="6">
        <v>3</v>
      </c>
      <c r="AO877" s="6">
        <v>0.49921502710808929</v>
      </c>
      <c r="AP877" s="6">
        <v>3</v>
      </c>
      <c r="AQ877" s="6">
        <v>0.4841523253415278</v>
      </c>
      <c r="AR877" s="6">
        <v>10</v>
      </c>
      <c r="AS877" s="6">
        <v>0.99999897196212839</v>
      </c>
      <c r="AT877" s="6">
        <v>3</v>
      </c>
      <c r="AU877" s="6">
        <v>0.67854383231710635</v>
      </c>
      <c r="AV877" s="6">
        <v>3</v>
      </c>
      <c r="AW877" s="6">
        <v>0.76376641201540763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2908072474713197</v>
      </c>
      <c r="H878" s="6">
        <v>3</v>
      </c>
      <c r="I878" s="6">
        <v>0.68158183114928872</v>
      </c>
      <c r="J878" s="6">
        <v>2</v>
      </c>
      <c r="K878" s="6">
        <v>0.93431459685411344</v>
      </c>
      <c r="L878" s="6">
        <v>2</v>
      </c>
      <c r="M878" s="6">
        <v>0.71884865295797717</v>
      </c>
      <c r="N878" s="6">
        <v>20</v>
      </c>
      <c r="O878" s="6">
        <v>0.72915500696086266</v>
      </c>
      <c r="P878" s="6">
        <v>4</v>
      </c>
      <c r="Q878" s="6">
        <v>0.94958341318413408</v>
      </c>
      <c r="R878" s="6">
        <v>4</v>
      </c>
      <c r="S878" s="6">
        <v>0.72436842624566145</v>
      </c>
      <c r="T878" s="6">
        <v>25</v>
      </c>
      <c r="U878" s="6">
        <v>0.68829240091936106</v>
      </c>
      <c r="V878" s="6">
        <v>3</v>
      </c>
      <c r="W878" s="6">
        <v>0.83471197813565345</v>
      </c>
      <c r="X878" s="6">
        <v>4</v>
      </c>
      <c r="Y878" s="6">
        <v>0.73083938714609631</v>
      </c>
      <c r="Z878" s="6">
        <v>25</v>
      </c>
      <c r="AA878" s="6">
        <v>0.39347255083998373</v>
      </c>
      <c r="AB878" s="6">
        <v>3</v>
      </c>
      <c r="AC878" s="6">
        <v>0.86658595224736545</v>
      </c>
      <c r="AD878" s="6">
        <v>4</v>
      </c>
      <c r="AE878" s="6">
        <v>0.85015390600499074</v>
      </c>
      <c r="AF878" s="6">
        <v>15</v>
      </c>
      <c r="AG878" s="6">
        <v>0.82518716641201084</v>
      </c>
      <c r="AH878" s="6">
        <v>2</v>
      </c>
      <c r="AI878" s="6">
        <v>0.6789505579866868</v>
      </c>
      <c r="AJ878" s="6">
        <v>3</v>
      </c>
      <c r="AK878" s="6">
        <v>0.98168923697867183</v>
      </c>
      <c r="AL878" s="6">
        <v>10</v>
      </c>
      <c r="AM878" s="6">
        <v>0.99747544685776202</v>
      </c>
      <c r="AN878" s="6">
        <v>3</v>
      </c>
      <c r="AO878" s="6">
        <v>0.84246642431066465</v>
      </c>
      <c r="AP878" s="6">
        <v>3</v>
      </c>
      <c r="AQ878" s="6">
        <v>0.55463818319529601</v>
      </c>
      <c r="AR878" s="6">
        <v>5</v>
      </c>
      <c r="AS878" s="6">
        <v>0.99999623028460538</v>
      </c>
      <c r="AT878" s="6">
        <v>2</v>
      </c>
      <c r="AU878" s="6">
        <v>0.61184644182754511</v>
      </c>
      <c r="AV878" s="6">
        <v>3</v>
      </c>
      <c r="AW878" s="6">
        <v>0.54803739243036487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50870576215557795</v>
      </c>
      <c r="H879" s="6">
        <v>2</v>
      </c>
      <c r="I879" s="6">
        <v>0.70398638675978387</v>
      </c>
      <c r="J879" s="6">
        <v>2</v>
      </c>
      <c r="K879" s="6">
        <v>0.76169108938342578</v>
      </c>
      <c r="L879" s="6">
        <v>5</v>
      </c>
      <c r="M879" s="6">
        <v>0.89226654479883005</v>
      </c>
      <c r="N879" s="6">
        <v>20</v>
      </c>
      <c r="O879" s="6">
        <v>0.79086437981830238</v>
      </c>
      <c r="P879" s="6">
        <v>3</v>
      </c>
      <c r="Q879" s="6">
        <v>0.93097739718180017</v>
      </c>
      <c r="R879" s="6">
        <v>3</v>
      </c>
      <c r="S879" s="6">
        <v>0.85098702269680682</v>
      </c>
      <c r="T879" s="6">
        <v>25</v>
      </c>
      <c r="U879" s="6">
        <v>0.6213613389519288</v>
      </c>
      <c r="V879" s="6">
        <v>3</v>
      </c>
      <c r="W879" s="6">
        <v>0.78918178139702821</v>
      </c>
      <c r="X879" s="6">
        <v>3</v>
      </c>
      <c r="Y879" s="6">
        <v>0.68493080528819839</v>
      </c>
      <c r="Z879" s="6">
        <v>20</v>
      </c>
      <c r="AA879" s="6">
        <v>0.55738065517466617</v>
      </c>
      <c r="AB879" s="6">
        <v>2</v>
      </c>
      <c r="AC879" s="6">
        <v>0.49255850182152849</v>
      </c>
      <c r="AD879" s="6">
        <v>3</v>
      </c>
      <c r="AE879" s="6">
        <v>0.6491177407573504</v>
      </c>
      <c r="AF879" s="6">
        <v>15</v>
      </c>
      <c r="AG879" s="6">
        <v>0.90347882125941992</v>
      </c>
      <c r="AH879" s="6">
        <v>3</v>
      </c>
      <c r="AI879" s="6">
        <v>0.86133175084818603</v>
      </c>
      <c r="AJ879" s="6">
        <v>3</v>
      </c>
      <c r="AK879" s="6">
        <v>0.78559148566768111</v>
      </c>
      <c r="AL879" s="6">
        <v>10</v>
      </c>
      <c r="AM879" s="6">
        <v>0.86679655822135104</v>
      </c>
      <c r="AN879" s="6">
        <v>3</v>
      </c>
      <c r="AO879" s="6">
        <v>0.67264361930638961</v>
      </c>
      <c r="AP879" s="6">
        <v>4</v>
      </c>
      <c r="AQ879" s="6">
        <v>0.86245463375922748</v>
      </c>
      <c r="AR879" s="6">
        <v>10</v>
      </c>
      <c r="AS879" s="6">
        <v>0.99999885275865807</v>
      </c>
      <c r="AT879" s="6">
        <v>2</v>
      </c>
      <c r="AU879" s="6">
        <v>0.94658086799689978</v>
      </c>
      <c r="AV879" s="6">
        <v>2</v>
      </c>
      <c r="AW879" s="6">
        <v>0.56152465308843391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0634995311564153</v>
      </c>
      <c r="H880" s="6">
        <v>3</v>
      </c>
      <c r="I880" s="6">
        <v>0.74879916420394999</v>
      </c>
      <c r="J880" s="6">
        <v>2</v>
      </c>
      <c r="K880" s="6">
        <v>0.69851250346106408</v>
      </c>
      <c r="L880" s="6">
        <v>2</v>
      </c>
      <c r="M880" s="6">
        <v>0.75830274753459748</v>
      </c>
      <c r="N880" s="6">
        <v>20</v>
      </c>
      <c r="O880" s="6">
        <v>0.75729451933549752</v>
      </c>
      <c r="P880" s="6">
        <v>3</v>
      </c>
      <c r="Q880" s="6">
        <v>0.87997513288005402</v>
      </c>
      <c r="R880" s="6">
        <v>3</v>
      </c>
      <c r="S880" s="6">
        <v>0.58451104602629711</v>
      </c>
      <c r="T880" s="6">
        <v>20</v>
      </c>
      <c r="U880" s="6">
        <v>0.59952168101852299</v>
      </c>
      <c r="V880" s="6">
        <v>3</v>
      </c>
      <c r="W880" s="6">
        <v>0.91307622807952038</v>
      </c>
      <c r="X880" s="6">
        <v>3</v>
      </c>
      <c r="Y880" s="6">
        <v>0.67871832872587945</v>
      </c>
      <c r="Z880" s="6">
        <v>20</v>
      </c>
      <c r="AA880" s="6">
        <v>0.77180233846386048</v>
      </c>
      <c r="AB880" s="6">
        <v>2</v>
      </c>
      <c r="AC880" s="6">
        <v>0.62136033234737509</v>
      </c>
      <c r="AD880" s="6">
        <v>3</v>
      </c>
      <c r="AE880" s="6">
        <v>0.67888625762433152</v>
      </c>
      <c r="AF880" s="6">
        <v>20</v>
      </c>
      <c r="AG880" s="6">
        <v>0.70307035074138602</v>
      </c>
      <c r="AH880" s="6">
        <v>2</v>
      </c>
      <c r="AI880" s="6">
        <v>0.98091300428150185</v>
      </c>
      <c r="AJ880" s="6">
        <v>3</v>
      </c>
      <c r="AK880" s="6">
        <v>0.61866652703615288</v>
      </c>
      <c r="AL880" s="6">
        <v>10</v>
      </c>
      <c r="AM880" s="6">
        <v>0.99381585462921795</v>
      </c>
      <c r="AN880" s="6">
        <v>3</v>
      </c>
      <c r="AO880" s="6">
        <v>0.87947675055288221</v>
      </c>
      <c r="AP880" s="6">
        <v>3</v>
      </c>
      <c r="AQ880" s="6">
        <v>0.5897581154253313</v>
      </c>
      <c r="AR880" s="6">
        <v>10</v>
      </c>
      <c r="AS880" s="6">
        <v>0.9999993295729247</v>
      </c>
      <c r="AT880" s="6">
        <v>3</v>
      </c>
      <c r="AU880" s="6">
        <v>0.43040332706277501</v>
      </c>
      <c r="AV880" s="6">
        <v>3</v>
      </c>
      <c r="AW880" s="6">
        <v>0.7593508769023346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162469720513142</v>
      </c>
      <c r="H881" s="6">
        <v>2</v>
      </c>
      <c r="I881" s="6">
        <v>0.87517194793915498</v>
      </c>
      <c r="J881" s="6">
        <v>2</v>
      </c>
      <c r="K881" s="6">
        <v>0.77178950349769493</v>
      </c>
      <c r="L881" s="6">
        <v>5</v>
      </c>
      <c r="M881" s="6">
        <v>0.91125505349602143</v>
      </c>
      <c r="N881" s="6">
        <v>20</v>
      </c>
      <c r="O881" s="6">
        <v>0.74456991693862429</v>
      </c>
      <c r="P881" s="6">
        <v>3</v>
      </c>
      <c r="Q881" s="6">
        <v>0.85797534958011312</v>
      </c>
      <c r="R881" s="6">
        <v>3</v>
      </c>
      <c r="S881" s="6">
        <v>0.63878773684495993</v>
      </c>
      <c r="T881" s="6">
        <v>20</v>
      </c>
      <c r="U881" s="6">
        <v>0.40596784176209799</v>
      </c>
      <c r="V881" s="6">
        <v>2</v>
      </c>
      <c r="W881" s="6">
        <v>0.93968847332814831</v>
      </c>
      <c r="X881" s="6">
        <v>3</v>
      </c>
      <c r="Y881" s="6">
        <v>0.92020491964231033</v>
      </c>
      <c r="Z881" s="6">
        <v>20</v>
      </c>
      <c r="AA881" s="6">
        <v>0.52421395338996757</v>
      </c>
      <c r="AB881" s="6">
        <v>2</v>
      </c>
      <c r="AC881" s="6">
        <v>0.97671386877815169</v>
      </c>
      <c r="AD881" s="6">
        <v>3</v>
      </c>
      <c r="AE881" s="6">
        <v>0.87223640078234344</v>
      </c>
      <c r="AF881" s="6">
        <v>20</v>
      </c>
      <c r="AG881" s="6">
        <v>0.85008893972588695</v>
      </c>
      <c r="AH881" s="6">
        <v>2</v>
      </c>
      <c r="AI881" s="6">
        <v>0.99048556341272587</v>
      </c>
      <c r="AJ881" s="6">
        <v>3</v>
      </c>
      <c r="AK881" s="6">
        <v>0.6445360005859917</v>
      </c>
      <c r="AL881" s="6">
        <v>10</v>
      </c>
      <c r="AM881" s="6">
        <v>0.9922851120016416</v>
      </c>
      <c r="AN881" s="6">
        <v>2</v>
      </c>
      <c r="AO881" s="6">
        <v>0.52925405881643417</v>
      </c>
      <c r="AP881" s="6">
        <v>3</v>
      </c>
      <c r="AQ881" s="6">
        <v>0.61334207158453913</v>
      </c>
      <c r="AR881" s="6">
        <v>10</v>
      </c>
      <c r="AS881" s="6">
        <v>0.99999980638736874</v>
      </c>
      <c r="AT881" s="6">
        <v>2</v>
      </c>
      <c r="AU881" s="6">
        <v>0.82526249293441112</v>
      </c>
      <c r="AV881" s="6">
        <v>3</v>
      </c>
      <c r="AW881" s="6">
        <v>0.72819027367290967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51075519705295092</v>
      </c>
      <c r="H882" s="6">
        <v>3</v>
      </c>
      <c r="I882" s="6">
        <v>0.52047888422588917</v>
      </c>
      <c r="J882" s="6">
        <v>2</v>
      </c>
      <c r="K882" s="6">
        <v>0.92785848262142645</v>
      </c>
      <c r="L882" s="6">
        <v>5</v>
      </c>
      <c r="M882" s="6">
        <v>0.9690025214298188</v>
      </c>
      <c r="N882" s="6">
        <v>20</v>
      </c>
      <c r="O882" s="6">
        <v>0.81668007980118629</v>
      </c>
      <c r="P882" s="6">
        <v>3</v>
      </c>
      <c r="Q882" s="6">
        <v>0.89310995123668979</v>
      </c>
      <c r="R882" s="6">
        <v>3</v>
      </c>
      <c r="S882" s="6">
        <v>0.84797884536918977</v>
      </c>
      <c r="T882" s="6">
        <v>20</v>
      </c>
      <c r="U882" s="6">
        <v>0.40056018864796139</v>
      </c>
      <c r="V882" s="6">
        <v>3</v>
      </c>
      <c r="W882" s="6">
        <v>0.88058654951934567</v>
      </c>
      <c r="X882" s="6">
        <v>3</v>
      </c>
      <c r="Y882" s="6">
        <v>0.84504411152443049</v>
      </c>
      <c r="Z882" s="6">
        <v>20</v>
      </c>
      <c r="AA882" s="6">
        <v>0.53280077775854195</v>
      </c>
      <c r="AB882" s="6">
        <v>2</v>
      </c>
      <c r="AC882" s="6">
        <v>0.67815459554883117</v>
      </c>
      <c r="AD882" s="6">
        <v>3</v>
      </c>
      <c r="AE882" s="6">
        <v>0.77450290370292119</v>
      </c>
      <c r="AF882" s="6">
        <v>20</v>
      </c>
      <c r="AG882" s="6">
        <v>0.88300573808657445</v>
      </c>
      <c r="AH882" s="6">
        <v>2</v>
      </c>
      <c r="AI882" s="6">
        <v>0.85141982558051987</v>
      </c>
      <c r="AJ882" s="6">
        <v>3</v>
      </c>
      <c r="AK882" s="6">
        <v>0.77560118326684202</v>
      </c>
      <c r="AL882" s="6">
        <v>10</v>
      </c>
      <c r="AM882" s="6">
        <v>0.99553915177186059</v>
      </c>
      <c r="AN882" s="6">
        <v>3</v>
      </c>
      <c r="AO882" s="6">
        <v>0.59081669525424707</v>
      </c>
      <c r="AP882" s="6">
        <v>2</v>
      </c>
      <c r="AQ882" s="6">
        <v>0.64264036445190231</v>
      </c>
      <c r="AR882" s="6">
        <v>10</v>
      </c>
      <c r="AS882" s="6">
        <v>0.99999980638736874</v>
      </c>
      <c r="AT882" s="6">
        <v>2</v>
      </c>
      <c r="AU882" s="6">
        <v>0.57903728961663214</v>
      </c>
      <c r="AV882" s="6">
        <v>3</v>
      </c>
      <c r="AW882" s="6">
        <v>0.81582998291306641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1102898922803308</v>
      </c>
      <c r="H883" s="6">
        <v>2</v>
      </c>
      <c r="I883" s="6">
        <v>0.64809197887139791</v>
      </c>
      <c r="J883" s="6">
        <v>2</v>
      </c>
      <c r="K883" s="6">
        <v>0.84012700680226926</v>
      </c>
      <c r="L883" s="6">
        <v>5</v>
      </c>
      <c r="M883" s="6">
        <v>0.97108322670535363</v>
      </c>
      <c r="N883" s="6">
        <v>20</v>
      </c>
      <c r="O883" s="6">
        <v>0.75249431289671809</v>
      </c>
      <c r="P883" s="6">
        <v>3</v>
      </c>
      <c r="Q883" s="6">
        <v>0.87412993266467198</v>
      </c>
      <c r="R883" s="6">
        <v>3</v>
      </c>
      <c r="S883" s="6">
        <v>0.75942938265388116</v>
      </c>
      <c r="T883" s="6">
        <v>20</v>
      </c>
      <c r="U883" s="6">
        <v>0.58791905624895102</v>
      </c>
      <c r="V883" s="6">
        <v>2</v>
      </c>
      <c r="W883" s="6">
        <v>0.93220491740851719</v>
      </c>
      <c r="X883" s="6">
        <v>3</v>
      </c>
      <c r="Y883" s="6">
        <v>0.67873948470590006</v>
      </c>
      <c r="Z883" s="6">
        <v>20</v>
      </c>
      <c r="AA883" s="6">
        <v>0.81953645282488741</v>
      </c>
      <c r="AB883" s="6">
        <v>2</v>
      </c>
      <c r="AC883" s="6">
        <v>0.98305501890443359</v>
      </c>
      <c r="AD883" s="6">
        <v>3</v>
      </c>
      <c r="AE883" s="6">
        <v>0.64971241659749202</v>
      </c>
      <c r="AF883" s="6">
        <v>20</v>
      </c>
      <c r="AG883" s="6">
        <v>0.83204937081466468</v>
      </c>
      <c r="AH883" s="6">
        <v>2</v>
      </c>
      <c r="AI883" s="6">
        <v>0.97133554690262613</v>
      </c>
      <c r="AJ883" s="6">
        <v>2</v>
      </c>
      <c r="AK883" s="6">
        <v>0.61704098563357612</v>
      </c>
      <c r="AL883" s="6">
        <v>10</v>
      </c>
      <c r="AM883" s="6">
        <v>0.9910983107403456</v>
      </c>
      <c r="AN883" s="6">
        <v>4</v>
      </c>
      <c r="AO883" s="6">
        <v>0.72930778823041409</v>
      </c>
      <c r="AP883" s="6">
        <v>3</v>
      </c>
      <c r="AQ883" s="6">
        <v>0.67604747237368623</v>
      </c>
      <c r="AR883" s="6">
        <v>10</v>
      </c>
      <c r="AS883" s="6">
        <v>0.99999956798009337</v>
      </c>
      <c r="AT883" s="6">
        <v>3</v>
      </c>
      <c r="AU883" s="6">
        <v>0.80087640875874522</v>
      </c>
      <c r="AV883" s="6">
        <v>3</v>
      </c>
      <c r="AW883" s="6">
        <v>0.71570507736384981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2537772442153485</v>
      </c>
      <c r="H884" s="6">
        <v>2</v>
      </c>
      <c r="I884" s="6">
        <v>0.73946812589367594</v>
      </c>
      <c r="J884" s="6">
        <v>2</v>
      </c>
      <c r="K884" s="6">
        <v>0.74047217643834162</v>
      </c>
      <c r="L884" s="6">
        <v>5</v>
      </c>
      <c r="M884" s="6">
        <v>0.9627889019388598</v>
      </c>
      <c r="N884" s="6">
        <v>20</v>
      </c>
      <c r="O884" s="6">
        <v>0.77102618007237578</v>
      </c>
      <c r="P884" s="6">
        <v>3</v>
      </c>
      <c r="Q884" s="6">
        <v>0.85504694082731214</v>
      </c>
      <c r="R884" s="6">
        <v>2</v>
      </c>
      <c r="S884" s="6">
        <v>0.6191222189423975</v>
      </c>
      <c r="T884" s="6">
        <v>25</v>
      </c>
      <c r="U884" s="6">
        <v>0.36992143268006561</v>
      </c>
      <c r="V884" s="6">
        <v>2</v>
      </c>
      <c r="W884" s="6">
        <v>0.98372490707148652</v>
      </c>
      <c r="X884" s="6">
        <v>3</v>
      </c>
      <c r="Y884" s="6">
        <v>0.93114709258608297</v>
      </c>
      <c r="Z884" s="6">
        <v>20</v>
      </c>
      <c r="AA884" s="6">
        <v>0.57830752593989931</v>
      </c>
      <c r="AB884" s="6">
        <v>2</v>
      </c>
      <c r="AC884" s="6">
        <v>0.97051823234632573</v>
      </c>
      <c r="AD884" s="6">
        <v>3</v>
      </c>
      <c r="AE884" s="6">
        <v>0.80669223719488004</v>
      </c>
      <c r="AF884" s="6">
        <v>15</v>
      </c>
      <c r="AG884" s="6">
        <v>0.84753462085120446</v>
      </c>
      <c r="AH884" s="6">
        <v>2</v>
      </c>
      <c r="AI884" s="6">
        <v>0.99179037455540919</v>
      </c>
      <c r="AJ884" s="6">
        <v>2</v>
      </c>
      <c r="AK884" s="6">
        <v>0.67511700661395957</v>
      </c>
      <c r="AL884" s="6">
        <v>10</v>
      </c>
      <c r="AM884" s="6">
        <v>0.94624837266948958</v>
      </c>
      <c r="AN884" s="6">
        <v>3</v>
      </c>
      <c r="AO884" s="6">
        <v>0.89987482379789618</v>
      </c>
      <c r="AP884" s="6">
        <v>4</v>
      </c>
      <c r="AQ884" s="6">
        <v>0.486227163342837</v>
      </c>
      <c r="AR884" s="6">
        <v>10</v>
      </c>
      <c r="AS884" s="6">
        <v>0.99999921036931172</v>
      </c>
      <c r="AT884" s="6">
        <v>2</v>
      </c>
      <c r="AU884" s="6">
        <v>0.74568576057118707</v>
      </c>
      <c r="AV884" s="6">
        <v>2</v>
      </c>
      <c r="AW884" s="6">
        <v>0.5531375689238337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2</v>
      </c>
      <c r="G885" s="6">
        <v>0.36670726216382032</v>
      </c>
      <c r="H885" s="6">
        <v>2</v>
      </c>
      <c r="I885" s="6">
        <v>0.69939323288512956</v>
      </c>
      <c r="J885" s="6">
        <v>2</v>
      </c>
      <c r="K885" s="6">
        <v>0.5396708620368601</v>
      </c>
      <c r="L885" s="6">
        <v>5</v>
      </c>
      <c r="M885" s="6">
        <v>0.99927901077772641</v>
      </c>
      <c r="N885" s="6">
        <v>20</v>
      </c>
      <c r="O885" s="6">
        <v>0.77899608406361431</v>
      </c>
      <c r="P885" s="6">
        <v>3</v>
      </c>
      <c r="Q885" s="6">
        <v>0.70454649687410198</v>
      </c>
      <c r="R885" s="6">
        <v>3</v>
      </c>
      <c r="S885" s="6">
        <v>0.75715896060486998</v>
      </c>
      <c r="T885" s="6">
        <v>20</v>
      </c>
      <c r="U885" s="6">
        <v>0.46587379859504618</v>
      </c>
      <c r="V885" s="6">
        <v>2</v>
      </c>
      <c r="W885" s="6">
        <v>0.99023990888909685</v>
      </c>
      <c r="X885" s="6">
        <v>2</v>
      </c>
      <c r="Y885" s="6">
        <v>0.81750598919920969</v>
      </c>
      <c r="Z885" s="6">
        <v>20</v>
      </c>
      <c r="AA885" s="6">
        <v>0.57147468068044671</v>
      </c>
      <c r="AB885" s="6">
        <v>2</v>
      </c>
      <c r="AC885" s="6">
        <v>0.99496161744475742</v>
      </c>
      <c r="AD885" s="6">
        <v>2</v>
      </c>
      <c r="AE885" s="6">
        <v>0.70552764040121885</v>
      </c>
      <c r="AF885" s="6">
        <v>20</v>
      </c>
      <c r="AG885" s="6">
        <v>0.74033481678204449</v>
      </c>
      <c r="AH885" s="6">
        <v>2</v>
      </c>
      <c r="AI885" s="6">
        <v>0.94604891129041802</v>
      </c>
      <c r="AJ885" s="6">
        <v>2</v>
      </c>
      <c r="AK885" s="6">
        <v>0.8783100724540327</v>
      </c>
      <c r="AL885" s="6">
        <v>10</v>
      </c>
      <c r="AM885" s="6">
        <v>0.99654856364700239</v>
      </c>
      <c r="AN885" s="6">
        <v>3</v>
      </c>
      <c r="AO885" s="6">
        <v>0.87486325048353097</v>
      </c>
      <c r="AP885" s="6">
        <v>3</v>
      </c>
      <c r="AQ885" s="6">
        <v>0.72640156299296843</v>
      </c>
      <c r="AR885" s="6">
        <v>10</v>
      </c>
      <c r="AS885" s="6">
        <v>0.99999980638736874</v>
      </c>
      <c r="AT885" s="6">
        <v>2</v>
      </c>
      <c r="AU885" s="6">
        <v>0.81108067812956985</v>
      </c>
      <c r="AV885" s="6">
        <v>2</v>
      </c>
      <c r="AW885" s="6">
        <v>0.83383869216557005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4</v>
      </c>
      <c r="G886" s="6">
        <v>0.49511430196953432</v>
      </c>
      <c r="H886" s="6">
        <v>3</v>
      </c>
      <c r="I886" s="6">
        <v>0.74824834056990031</v>
      </c>
      <c r="J886" s="6">
        <v>2</v>
      </c>
      <c r="K886" s="6">
        <v>0.60680938211543933</v>
      </c>
      <c r="L886" s="6">
        <v>4</v>
      </c>
      <c r="M886" s="6">
        <v>0.48494155522337501</v>
      </c>
      <c r="N886" s="6">
        <v>20</v>
      </c>
      <c r="O886" s="6">
        <v>0.7561538335279383</v>
      </c>
      <c r="P886" s="6">
        <v>3</v>
      </c>
      <c r="Q886" s="6">
        <v>0.8722572649265844</v>
      </c>
      <c r="R886" s="6">
        <v>3</v>
      </c>
      <c r="S886" s="6">
        <v>0.58451201047031875</v>
      </c>
      <c r="T886" s="6">
        <v>20</v>
      </c>
      <c r="U886" s="6">
        <v>0.5345123997511837</v>
      </c>
      <c r="V886" s="6">
        <v>2</v>
      </c>
      <c r="W886" s="6">
        <v>0.56103589025874601</v>
      </c>
      <c r="X886" s="6">
        <v>3</v>
      </c>
      <c r="Y886" s="6">
        <v>0.90341877805221693</v>
      </c>
      <c r="Z886" s="6">
        <v>20</v>
      </c>
      <c r="AA886" s="6">
        <v>0.72038693615456639</v>
      </c>
      <c r="AB886" s="6">
        <v>2</v>
      </c>
      <c r="AC886" s="6">
        <v>0.98853222302688371</v>
      </c>
      <c r="AD886" s="6">
        <v>3</v>
      </c>
      <c r="AE886" s="6">
        <v>0.74861166590783745</v>
      </c>
      <c r="AF886" s="6">
        <v>20</v>
      </c>
      <c r="AG886" s="6">
        <v>0.65697479172049256</v>
      </c>
      <c r="AH886" s="6">
        <v>2</v>
      </c>
      <c r="AI886" s="6">
        <v>0.98739460205434648</v>
      </c>
      <c r="AJ886" s="6">
        <v>3</v>
      </c>
      <c r="AK886" s="6">
        <v>0.51884053363222882</v>
      </c>
      <c r="AL886" s="6">
        <v>10</v>
      </c>
      <c r="AM886" s="6">
        <v>0.97924336896859654</v>
      </c>
      <c r="AN886" s="6">
        <v>4</v>
      </c>
      <c r="AO886" s="6">
        <v>0.91398152598728355</v>
      </c>
      <c r="AP886" s="6">
        <v>3</v>
      </c>
      <c r="AQ886" s="6">
        <v>0.61773575121289481</v>
      </c>
      <c r="AR886" s="6">
        <v>10</v>
      </c>
      <c r="AS886" s="6">
        <v>0.99999897196212839</v>
      </c>
      <c r="AT886" s="6">
        <v>3</v>
      </c>
      <c r="AU886" s="6">
        <v>0.55396195936420634</v>
      </c>
      <c r="AV886" s="6">
        <v>3</v>
      </c>
      <c r="AW886" s="6">
        <v>0.66504406989718112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2</v>
      </c>
      <c r="G887" s="6">
        <v>0.53507377200188166</v>
      </c>
      <c r="H887" s="6">
        <v>2</v>
      </c>
      <c r="I887" s="6">
        <v>0.75161942267938253</v>
      </c>
      <c r="J887" s="6">
        <v>2</v>
      </c>
      <c r="K887" s="6">
        <v>0.5538074587644618</v>
      </c>
      <c r="L887" s="6">
        <v>5</v>
      </c>
      <c r="M887" s="6">
        <v>0.70893265702547947</v>
      </c>
      <c r="N887" s="6">
        <v>20</v>
      </c>
      <c r="O887" s="6">
        <v>0.79467992139206556</v>
      </c>
      <c r="P887" s="6">
        <v>3</v>
      </c>
      <c r="Q887" s="6">
        <v>0.88858694521151793</v>
      </c>
      <c r="R887" s="6">
        <v>3</v>
      </c>
      <c r="S887" s="6">
        <v>0.85644318271780029</v>
      </c>
      <c r="T887" s="6">
        <v>15</v>
      </c>
      <c r="U887" s="6">
        <v>0.44925804313782131</v>
      </c>
      <c r="V887" s="6">
        <v>2</v>
      </c>
      <c r="W887" s="6">
        <v>0.98890303069259733</v>
      </c>
      <c r="X887" s="6">
        <v>2</v>
      </c>
      <c r="Y887" s="6">
        <v>0.86685254641916598</v>
      </c>
      <c r="Z887" s="6">
        <v>25</v>
      </c>
      <c r="AA887" s="6">
        <v>0.81830951806990826</v>
      </c>
      <c r="AB887" s="6">
        <v>2</v>
      </c>
      <c r="AC887" s="6">
        <v>0.93975647728476663</v>
      </c>
      <c r="AD887" s="6">
        <v>2</v>
      </c>
      <c r="AE887" s="6">
        <v>0.77700797098434393</v>
      </c>
      <c r="AF887" s="6">
        <v>20</v>
      </c>
      <c r="AG887" s="6">
        <v>0.62542128519978868</v>
      </c>
      <c r="AH887" s="6">
        <v>2</v>
      </c>
      <c r="AI887" s="6">
        <v>0.98745376456169587</v>
      </c>
      <c r="AJ887" s="6">
        <v>2</v>
      </c>
      <c r="AK887" s="6">
        <v>0.92288338675954862</v>
      </c>
      <c r="AL887" s="6">
        <v>10</v>
      </c>
      <c r="AM887" s="6">
        <v>0.96150149989627032</v>
      </c>
      <c r="AN887" s="6">
        <v>3</v>
      </c>
      <c r="AO887" s="6">
        <v>0.58543138104671411</v>
      </c>
      <c r="AP887" s="6">
        <v>3</v>
      </c>
      <c r="AQ887" s="6">
        <v>0.62194844843954267</v>
      </c>
      <c r="AR887" s="6">
        <v>10</v>
      </c>
      <c r="AS887" s="6">
        <v>0.99999623028460538</v>
      </c>
      <c r="AT887" s="6">
        <v>2</v>
      </c>
      <c r="AU887" s="6">
        <v>0.73655876994770286</v>
      </c>
      <c r="AV887" s="6">
        <v>2</v>
      </c>
      <c r="AW887" s="6">
        <v>0.92999473885127859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4942050175000359</v>
      </c>
      <c r="H888" s="6">
        <v>3</v>
      </c>
      <c r="I888" s="6">
        <v>0.54015329504342036</v>
      </c>
      <c r="J888" s="6">
        <v>2</v>
      </c>
      <c r="K888" s="6">
        <v>0.90302335690740043</v>
      </c>
      <c r="L888" s="6">
        <v>5</v>
      </c>
      <c r="M888" s="6">
        <v>0.89115165354129966</v>
      </c>
      <c r="N888" s="6">
        <v>20</v>
      </c>
      <c r="O888" s="6">
        <v>0.7061115508029665</v>
      </c>
      <c r="P888" s="6">
        <v>2</v>
      </c>
      <c r="Q888" s="6">
        <v>0.49976209689581907</v>
      </c>
      <c r="R888" s="6">
        <v>2</v>
      </c>
      <c r="S888" s="6">
        <v>0.56209955536452183</v>
      </c>
      <c r="T888" s="6">
        <v>20</v>
      </c>
      <c r="U888" s="6">
        <v>0.41626520909026582</v>
      </c>
      <c r="V888" s="6">
        <v>2</v>
      </c>
      <c r="W888" s="6">
        <v>0.97951471180627447</v>
      </c>
      <c r="X888" s="6">
        <v>2</v>
      </c>
      <c r="Y888" s="6">
        <v>0.6223824523751843</v>
      </c>
      <c r="Z888" s="6">
        <v>20</v>
      </c>
      <c r="AA888" s="6">
        <v>0.57977286164350295</v>
      </c>
      <c r="AB888" s="6">
        <v>2</v>
      </c>
      <c r="AC888" s="6">
        <v>0.9818171132748108</v>
      </c>
      <c r="AD888" s="6">
        <v>2</v>
      </c>
      <c r="AE888" s="6">
        <v>0.53021814117079724</v>
      </c>
      <c r="AF888" s="6">
        <v>20</v>
      </c>
      <c r="AG888" s="6">
        <v>0.59066952342417856</v>
      </c>
      <c r="AH888" s="6">
        <v>2</v>
      </c>
      <c r="AI888" s="6">
        <v>0.93897691006156236</v>
      </c>
      <c r="AJ888" s="6">
        <v>2</v>
      </c>
      <c r="AK888" s="6">
        <v>0.92790847234376372</v>
      </c>
      <c r="AL888" s="6">
        <v>10</v>
      </c>
      <c r="AM888" s="6">
        <v>0.99462445870974403</v>
      </c>
      <c r="AN888" s="6">
        <v>3</v>
      </c>
      <c r="AO888" s="6">
        <v>0.65022520946593465</v>
      </c>
      <c r="AP888" s="6">
        <v>2</v>
      </c>
      <c r="AQ888" s="6">
        <v>0.49867567222707371</v>
      </c>
      <c r="AR888" s="6">
        <v>10</v>
      </c>
      <c r="AS888" s="6">
        <v>0.99999980638736874</v>
      </c>
      <c r="AT888" s="6">
        <v>3</v>
      </c>
      <c r="AU888" s="6">
        <v>0.53367429530129251</v>
      </c>
      <c r="AV888" s="6">
        <v>2</v>
      </c>
      <c r="AW888" s="6">
        <v>0.52926946033363675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3327400702609971</v>
      </c>
      <c r="H889" s="6">
        <v>2</v>
      </c>
      <c r="I889" s="6">
        <v>0.7357767978778007</v>
      </c>
      <c r="J889" s="6">
        <v>2</v>
      </c>
      <c r="K889" s="6">
        <v>0.85273076872885967</v>
      </c>
      <c r="L889" s="6">
        <v>4</v>
      </c>
      <c r="M889" s="6">
        <v>0.52485810453402126</v>
      </c>
      <c r="N889" s="6">
        <v>20</v>
      </c>
      <c r="O889" s="6">
        <v>0.77933862160975165</v>
      </c>
      <c r="P889" s="6">
        <v>3</v>
      </c>
      <c r="Q889" s="6">
        <v>0.85496179094258407</v>
      </c>
      <c r="R889" s="6">
        <v>3</v>
      </c>
      <c r="S889" s="6">
        <v>0.82659809626345615</v>
      </c>
      <c r="T889" s="6">
        <v>20</v>
      </c>
      <c r="U889" s="6">
        <v>0.59248110309026503</v>
      </c>
      <c r="V889" s="6">
        <v>2</v>
      </c>
      <c r="W889" s="6">
        <v>0.97401257085589399</v>
      </c>
      <c r="X889" s="6">
        <v>3</v>
      </c>
      <c r="Y889" s="6">
        <v>0.53113879909736439</v>
      </c>
      <c r="Z889" s="6">
        <v>20</v>
      </c>
      <c r="AA889" s="6">
        <v>0.816110007493272</v>
      </c>
      <c r="AB889" s="6">
        <v>2</v>
      </c>
      <c r="AC889" s="6">
        <v>0.92408486159925063</v>
      </c>
      <c r="AD889" s="6">
        <v>3</v>
      </c>
      <c r="AE889" s="6">
        <v>0.75285242735273394</v>
      </c>
      <c r="AF889" s="6">
        <v>20</v>
      </c>
      <c r="AG889" s="6">
        <v>0.93387181800021968</v>
      </c>
      <c r="AH889" s="6">
        <v>2</v>
      </c>
      <c r="AI889" s="6">
        <v>0.99111341717592372</v>
      </c>
      <c r="AJ889" s="6">
        <v>2</v>
      </c>
      <c r="AK889" s="6">
        <v>0.77636314337124723</v>
      </c>
      <c r="AL889" s="6">
        <v>10</v>
      </c>
      <c r="AM889" s="6">
        <v>0.99365340823313886</v>
      </c>
      <c r="AN889" s="6">
        <v>3</v>
      </c>
      <c r="AO889" s="6">
        <v>0.72949431796070563</v>
      </c>
      <c r="AP889" s="6">
        <v>3</v>
      </c>
      <c r="AQ889" s="6">
        <v>0.66731055615062418</v>
      </c>
      <c r="AR889" s="6">
        <v>10</v>
      </c>
      <c r="AS889" s="6">
        <v>0.99999980638736874</v>
      </c>
      <c r="AT889" s="6">
        <v>3</v>
      </c>
      <c r="AU889" s="6">
        <v>0.61487237686684137</v>
      </c>
      <c r="AV889" s="6">
        <v>3</v>
      </c>
      <c r="AW889" s="6">
        <v>0.74047300576764363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626990604148518</v>
      </c>
      <c r="H890" s="6">
        <v>2</v>
      </c>
      <c r="I890" s="6">
        <v>0.55387475045858925</v>
      </c>
      <c r="J890" s="6">
        <v>2</v>
      </c>
      <c r="K890" s="6">
        <v>0.89870002185441544</v>
      </c>
      <c r="L890" s="6">
        <v>2</v>
      </c>
      <c r="M890" s="6">
        <v>0.47894246672808749</v>
      </c>
      <c r="N890" s="6">
        <v>20</v>
      </c>
      <c r="O890" s="6">
        <v>0.77103483874499634</v>
      </c>
      <c r="P890" s="6">
        <v>3</v>
      </c>
      <c r="Q890" s="6">
        <v>0.9419162132086949</v>
      </c>
      <c r="R890" s="6">
        <v>3</v>
      </c>
      <c r="S890" s="6">
        <v>0.87999645493583933</v>
      </c>
      <c r="T890" s="6">
        <v>15</v>
      </c>
      <c r="U890" s="6">
        <v>0.43258262084447319</v>
      </c>
      <c r="V890" s="6">
        <v>2</v>
      </c>
      <c r="W890" s="6">
        <v>0.99134837408578491</v>
      </c>
      <c r="X890" s="6">
        <v>2</v>
      </c>
      <c r="Y890" s="6">
        <v>0.85184053088000999</v>
      </c>
      <c r="Z890" s="6">
        <v>25</v>
      </c>
      <c r="AA890" s="6">
        <v>0.87719566000970406</v>
      </c>
      <c r="AB890" s="6">
        <v>3</v>
      </c>
      <c r="AC890" s="6">
        <v>0.9656747144511868</v>
      </c>
      <c r="AD890" s="6">
        <v>3</v>
      </c>
      <c r="AE890" s="6">
        <v>0.89575195524261286</v>
      </c>
      <c r="AF890" s="6">
        <v>20</v>
      </c>
      <c r="AG890" s="6">
        <v>0.73074473495848113</v>
      </c>
      <c r="AH890" s="6">
        <v>2</v>
      </c>
      <c r="AI890" s="6">
        <v>0.99955417578916061</v>
      </c>
      <c r="AJ890" s="6">
        <v>2</v>
      </c>
      <c r="AK890" s="6">
        <v>0.97372008471453719</v>
      </c>
      <c r="AL890" s="6">
        <v>10</v>
      </c>
      <c r="AM890" s="6">
        <v>0.86634091638977329</v>
      </c>
      <c r="AN890" s="6">
        <v>3</v>
      </c>
      <c r="AO890" s="6">
        <v>0.81577032344789091</v>
      </c>
      <c r="AP890" s="6">
        <v>3</v>
      </c>
      <c r="AQ890" s="6">
        <v>0.58406973151663799</v>
      </c>
      <c r="AR890" s="6">
        <v>10</v>
      </c>
      <c r="AS890" s="6">
        <v>0.99999777992746441</v>
      </c>
      <c r="AT890" s="6">
        <v>2</v>
      </c>
      <c r="AU890" s="6">
        <v>0.53708382390378195</v>
      </c>
      <c r="AV890" s="6">
        <v>2</v>
      </c>
      <c r="AW890" s="6">
        <v>0.87881043886291277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7099493101456384</v>
      </c>
      <c r="H891" s="6">
        <v>3</v>
      </c>
      <c r="I891" s="6">
        <v>0.71708139012940808</v>
      </c>
      <c r="J891" s="6">
        <v>2</v>
      </c>
      <c r="K891" s="6">
        <v>0.77906465431666616</v>
      </c>
      <c r="L891" s="6">
        <v>5</v>
      </c>
      <c r="M891" s="6">
        <v>0.97971388404579973</v>
      </c>
      <c r="N891" s="6">
        <v>20</v>
      </c>
      <c r="O891" s="6">
        <v>0.78310278566804403</v>
      </c>
      <c r="P891" s="6">
        <v>3</v>
      </c>
      <c r="Q891" s="6">
        <v>0.90676471741467934</v>
      </c>
      <c r="R891" s="6">
        <v>3</v>
      </c>
      <c r="S891" s="6">
        <v>0.78922141510128396</v>
      </c>
      <c r="T891" s="6">
        <v>15</v>
      </c>
      <c r="U891" s="6">
        <v>0.55464957003408255</v>
      </c>
      <c r="V891" s="6">
        <v>2</v>
      </c>
      <c r="W891" s="6">
        <v>0.99476269475730772</v>
      </c>
      <c r="X891" s="6">
        <v>2</v>
      </c>
      <c r="Y891" s="6">
        <v>0.88075898524664842</v>
      </c>
      <c r="Z891" s="6">
        <v>25</v>
      </c>
      <c r="AA891" s="6">
        <v>0.81713742615459539</v>
      </c>
      <c r="AB891" s="6">
        <v>2</v>
      </c>
      <c r="AC891" s="6">
        <v>0.90461531676114226</v>
      </c>
      <c r="AD891" s="6">
        <v>3</v>
      </c>
      <c r="AE891" s="6">
        <v>0.65021723125156095</v>
      </c>
      <c r="AF891" s="6">
        <v>20</v>
      </c>
      <c r="AG891" s="6">
        <v>0.69456630484898962</v>
      </c>
      <c r="AH891" s="6">
        <v>2</v>
      </c>
      <c r="AI891" s="6">
        <v>0.99746833099305365</v>
      </c>
      <c r="AJ891" s="6">
        <v>2</v>
      </c>
      <c r="AK891" s="6">
        <v>0.89125891900942622</v>
      </c>
      <c r="AL891" s="6">
        <v>10</v>
      </c>
      <c r="AM891" s="6">
        <v>0.77665337886062569</v>
      </c>
      <c r="AN891" s="6">
        <v>3</v>
      </c>
      <c r="AO891" s="6">
        <v>0.56148450551103113</v>
      </c>
      <c r="AP891" s="6">
        <v>3</v>
      </c>
      <c r="AQ891" s="6">
        <v>0.64957441284742146</v>
      </c>
      <c r="AR891" s="6">
        <v>10</v>
      </c>
      <c r="AS891" s="6">
        <v>0.9999975415208221</v>
      </c>
      <c r="AT891" s="6">
        <v>3</v>
      </c>
      <c r="AU891" s="6">
        <v>0.60352601047178789</v>
      </c>
      <c r="AV891" s="6">
        <v>3</v>
      </c>
      <c r="AW891" s="6">
        <v>0.84501312432501474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4521709333651855</v>
      </c>
      <c r="H892" s="6">
        <v>2</v>
      </c>
      <c r="I892" s="6">
        <v>0.46827062108737888</v>
      </c>
      <c r="J892" s="6">
        <v>2</v>
      </c>
      <c r="K892" s="6">
        <v>0.86803084433932409</v>
      </c>
      <c r="L892" s="6">
        <v>5</v>
      </c>
      <c r="M892" s="6">
        <v>0.9060134387425447</v>
      </c>
      <c r="N892" s="6">
        <v>20</v>
      </c>
      <c r="O892" s="6">
        <v>0.73553534820023603</v>
      </c>
      <c r="P892" s="6">
        <v>3</v>
      </c>
      <c r="Q892" s="6">
        <v>0.9394741012813107</v>
      </c>
      <c r="R892" s="6">
        <v>3</v>
      </c>
      <c r="S892" s="6">
        <v>0.80232535807306748</v>
      </c>
      <c r="T892" s="6">
        <v>20</v>
      </c>
      <c r="U892" s="6">
        <v>0.49314097128638062</v>
      </c>
      <c r="V892" s="6">
        <v>2</v>
      </c>
      <c r="W892" s="6">
        <v>0.73085347786531452</v>
      </c>
      <c r="X892" s="6">
        <v>2</v>
      </c>
      <c r="Y892" s="6">
        <v>0.70572676839697879</v>
      </c>
      <c r="Z892" s="6">
        <v>20</v>
      </c>
      <c r="AA892" s="6">
        <v>0.68719951092824327</v>
      </c>
      <c r="AB892" s="6">
        <v>2</v>
      </c>
      <c r="AC892" s="6">
        <v>0.75476397085007141</v>
      </c>
      <c r="AD892" s="6">
        <v>2</v>
      </c>
      <c r="AE892" s="6">
        <v>0.56168585064277021</v>
      </c>
      <c r="AF892" s="6">
        <v>20</v>
      </c>
      <c r="AG892" s="6">
        <v>0.74036590409367464</v>
      </c>
      <c r="AH892" s="6">
        <v>2</v>
      </c>
      <c r="AI892" s="6">
        <v>0.93867630717231754</v>
      </c>
      <c r="AJ892" s="6">
        <v>2</v>
      </c>
      <c r="AK892" s="6">
        <v>0.79016806155549413</v>
      </c>
      <c r="AL892" s="6">
        <v>10</v>
      </c>
      <c r="AM892" s="6">
        <v>0.99484480227737027</v>
      </c>
      <c r="AN892" s="6">
        <v>3</v>
      </c>
      <c r="AO892" s="6">
        <v>0.78785350008976562</v>
      </c>
      <c r="AP892" s="6">
        <v>3</v>
      </c>
      <c r="AQ892" s="6">
        <v>0.83379850210919582</v>
      </c>
      <c r="AR892" s="6">
        <v>10</v>
      </c>
      <c r="AS892" s="6">
        <v>0.9999993295729247</v>
      </c>
      <c r="AT892" s="6">
        <v>3</v>
      </c>
      <c r="AU892" s="6">
        <v>0.56079584631657586</v>
      </c>
      <c r="AV892" s="6">
        <v>3</v>
      </c>
      <c r="AW892" s="6">
        <v>0.76635676271393771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77208514777042569</v>
      </c>
      <c r="H893" s="6">
        <v>3</v>
      </c>
      <c r="I893" s="6">
        <v>0.70830402756289013</v>
      </c>
      <c r="J893" s="6">
        <v>2</v>
      </c>
      <c r="K893" s="6">
        <v>0.93878376829326959</v>
      </c>
      <c r="L893" s="6">
        <v>2</v>
      </c>
      <c r="M893" s="6">
        <v>0.81719689958068265</v>
      </c>
      <c r="N893" s="6">
        <v>20</v>
      </c>
      <c r="O893" s="6">
        <v>0.69966110282024208</v>
      </c>
      <c r="P893" s="6">
        <v>3</v>
      </c>
      <c r="Q893" s="6">
        <v>0.67861528674465887</v>
      </c>
      <c r="R893" s="6">
        <v>3</v>
      </c>
      <c r="S893" s="6">
        <v>0.91766653498851991</v>
      </c>
      <c r="T893" s="6">
        <v>25</v>
      </c>
      <c r="U893" s="6">
        <v>0.63305174153299504</v>
      </c>
      <c r="V893" s="6">
        <v>4</v>
      </c>
      <c r="W893" s="6">
        <v>0.75480423858204848</v>
      </c>
      <c r="X893" s="6">
        <v>4</v>
      </c>
      <c r="Y893" s="6">
        <v>0.88063222672829744</v>
      </c>
      <c r="Z893" s="6">
        <v>25</v>
      </c>
      <c r="AA893" s="6">
        <v>0.58578113437373491</v>
      </c>
      <c r="AB893" s="6">
        <v>4</v>
      </c>
      <c r="AC893" s="6">
        <v>0.70576161804523296</v>
      </c>
      <c r="AD893" s="6">
        <v>4</v>
      </c>
      <c r="AE893" s="6">
        <v>0.70492370632822832</v>
      </c>
      <c r="AF893" s="6">
        <v>15</v>
      </c>
      <c r="AG893" s="6">
        <v>0.91746078601953251</v>
      </c>
      <c r="AH893" s="6">
        <v>3</v>
      </c>
      <c r="AI893" s="6">
        <v>0.62226984245911643</v>
      </c>
      <c r="AJ893" s="6">
        <v>3</v>
      </c>
      <c r="AK893" s="6">
        <v>0.86574258548868377</v>
      </c>
      <c r="AL893" s="6">
        <v>10</v>
      </c>
      <c r="AM893" s="6">
        <v>0.99487146905175194</v>
      </c>
      <c r="AN893" s="6">
        <v>3</v>
      </c>
      <c r="AO893" s="6">
        <v>0.6481235222756121</v>
      </c>
      <c r="AP893" s="6">
        <v>3</v>
      </c>
      <c r="AQ893" s="6">
        <v>0.69104573549668691</v>
      </c>
      <c r="AR893" s="6">
        <v>5</v>
      </c>
      <c r="AS893" s="6">
        <v>0.9999975415208221</v>
      </c>
      <c r="AT893" s="6">
        <v>2</v>
      </c>
      <c r="AU893" s="6">
        <v>0.75626918603141646</v>
      </c>
      <c r="AV893" s="6">
        <v>2</v>
      </c>
      <c r="AW893" s="6">
        <v>0.81735003210952994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6654185751649353</v>
      </c>
      <c r="H894" s="6">
        <v>3</v>
      </c>
      <c r="I894" s="6">
        <v>0.65090702871897987</v>
      </c>
      <c r="J894" s="6">
        <v>2</v>
      </c>
      <c r="K894" s="6">
        <v>0.95426715504692516</v>
      </c>
      <c r="L894" s="6">
        <v>2</v>
      </c>
      <c r="M894" s="6">
        <v>0.9027727449144064</v>
      </c>
      <c r="N894" s="6">
        <v>20</v>
      </c>
      <c r="O894" s="6">
        <v>0.77075252977203912</v>
      </c>
      <c r="P894" s="6">
        <v>3</v>
      </c>
      <c r="Q894" s="6">
        <v>0.92142908581403327</v>
      </c>
      <c r="R894" s="6">
        <v>3</v>
      </c>
      <c r="S894" s="6">
        <v>0.92835751235803399</v>
      </c>
      <c r="T894" s="6">
        <v>20</v>
      </c>
      <c r="U894" s="6">
        <v>0.59763056513134782</v>
      </c>
      <c r="V894" s="6">
        <v>3</v>
      </c>
      <c r="W894" s="6">
        <v>0.98296102957527554</v>
      </c>
      <c r="X894" s="6">
        <v>3</v>
      </c>
      <c r="Y894" s="6">
        <v>0.93197209102225986</v>
      </c>
      <c r="Z894" s="6">
        <v>25</v>
      </c>
      <c r="AA894" s="6">
        <v>0.47336825102721031</v>
      </c>
      <c r="AB894" s="6">
        <v>3</v>
      </c>
      <c r="AC894" s="6">
        <v>0.98138064239617606</v>
      </c>
      <c r="AD894" s="6">
        <v>3</v>
      </c>
      <c r="AE894" s="6">
        <v>0.64603590257653687</v>
      </c>
      <c r="AF894" s="6">
        <v>15</v>
      </c>
      <c r="AG894" s="6">
        <v>0.92535182355052847</v>
      </c>
      <c r="AH894" s="6">
        <v>2</v>
      </c>
      <c r="AI894" s="6">
        <v>0.59154998123749258</v>
      </c>
      <c r="AJ894" s="6">
        <v>3</v>
      </c>
      <c r="AK894" s="6">
        <v>0.5620387394828299</v>
      </c>
      <c r="AL894" s="6">
        <v>10</v>
      </c>
      <c r="AM894" s="6">
        <v>0.89296704364448032</v>
      </c>
      <c r="AN894" s="6">
        <v>2</v>
      </c>
      <c r="AO894" s="6">
        <v>0.77608680728294932</v>
      </c>
      <c r="AP894" s="6">
        <v>2</v>
      </c>
      <c r="AQ894" s="6">
        <v>0.52715471324770136</v>
      </c>
      <c r="AR894" s="6">
        <v>10</v>
      </c>
      <c r="AS894" s="6">
        <v>0.99999944877650193</v>
      </c>
      <c r="AT894" s="6">
        <v>3</v>
      </c>
      <c r="AU894" s="6">
        <v>0.83712805279276969</v>
      </c>
      <c r="AV894" s="6">
        <v>3</v>
      </c>
      <c r="AW894" s="6">
        <v>0.93169645444639482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54591856102167402</v>
      </c>
      <c r="H895" s="6">
        <v>3</v>
      </c>
      <c r="I895" s="6">
        <v>0.49413662065476582</v>
      </c>
      <c r="J895" s="6">
        <v>2</v>
      </c>
      <c r="K895" s="6">
        <v>0.91857041888358337</v>
      </c>
      <c r="L895" s="6">
        <v>2</v>
      </c>
      <c r="M895" s="6">
        <v>0.32289890253512732</v>
      </c>
      <c r="N895" s="6">
        <v>20</v>
      </c>
      <c r="O895" s="6">
        <v>0.72817700616699077</v>
      </c>
      <c r="P895" s="6">
        <v>3</v>
      </c>
      <c r="Q895" s="6">
        <v>0.92286957960448401</v>
      </c>
      <c r="R895" s="6">
        <v>3</v>
      </c>
      <c r="S895" s="6">
        <v>0.77371989782891903</v>
      </c>
      <c r="T895" s="6">
        <v>20</v>
      </c>
      <c r="U895" s="6">
        <v>0.68447180209243308</v>
      </c>
      <c r="V895" s="6">
        <v>3</v>
      </c>
      <c r="W895" s="6">
        <v>0.81516973795212799</v>
      </c>
      <c r="X895" s="6">
        <v>3</v>
      </c>
      <c r="Y895" s="6">
        <v>0.88585015319509486</v>
      </c>
      <c r="Z895" s="6">
        <v>20</v>
      </c>
      <c r="AA895" s="6">
        <v>0.81493952577288897</v>
      </c>
      <c r="AB895" s="6">
        <v>3</v>
      </c>
      <c r="AC895" s="6">
        <v>0.72988674551921695</v>
      </c>
      <c r="AD895" s="6">
        <v>3</v>
      </c>
      <c r="AE895" s="6">
        <v>0.81935920626004843</v>
      </c>
      <c r="AF895" s="6">
        <v>10</v>
      </c>
      <c r="AG895" s="6">
        <v>0.48048534044337349</v>
      </c>
      <c r="AH895" s="6">
        <v>2</v>
      </c>
      <c r="AI895" s="6">
        <v>0.81642057194430495</v>
      </c>
      <c r="AJ895" s="6">
        <v>2</v>
      </c>
      <c r="AK895" s="6">
        <v>0.70550374458471632</v>
      </c>
      <c r="AL895" s="6">
        <v>20</v>
      </c>
      <c r="AM895" s="6">
        <v>0.93359504073911248</v>
      </c>
      <c r="AN895" s="6">
        <v>4</v>
      </c>
      <c r="AO895" s="6">
        <v>0.95055700704745216</v>
      </c>
      <c r="AP895" s="6">
        <v>3</v>
      </c>
      <c r="AQ895" s="6">
        <v>0.59181963566742957</v>
      </c>
      <c r="AR895" s="6">
        <v>10</v>
      </c>
      <c r="AS895" s="6">
        <v>0.99999742231732225</v>
      </c>
      <c r="AT895" s="6">
        <v>3</v>
      </c>
      <c r="AU895" s="6">
        <v>0.77916235515003174</v>
      </c>
      <c r="AV895" s="6">
        <v>3</v>
      </c>
      <c r="AW895" s="6">
        <v>0.89106021716135353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7941992298527093</v>
      </c>
      <c r="H896" s="6">
        <v>3</v>
      </c>
      <c r="I896" s="6">
        <v>0.59219532952335074</v>
      </c>
      <c r="J896" s="6">
        <v>2</v>
      </c>
      <c r="K896" s="6">
        <v>0.97663120223812305</v>
      </c>
      <c r="L896" s="6">
        <v>4</v>
      </c>
      <c r="M896" s="6">
        <v>0.62937996925578954</v>
      </c>
      <c r="N896" s="6">
        <v>20</v>
      </c>
      <c r="O896" s="6">
        <v>0.76266031760791997</v>
      </c>
      <c r="P896" s="6">
        <v>4</v>
      </c>
      <c r="Q896" s="6">
        <v>0.5923133776607179</v>
      </c>
      <c r="R896" s="6">
        <v>3</v>
      </c>
      <c r="S896" s="6">
        <v>0.81698129428192634</v>
      </c>
      <c r="T896" s="6">
        <v>15</v>
      </c>
      <c r="U896" s="6">
        <v>0.53571632629299015</v>
      </c>
      <c r="V896" s="6">
        <v>3</v>
      </c>
      <c r="W896" s="6">
        <v>0.9824454081562759</v>
      </c>
      <c r="X896" s="6">
        <v>3</v>
      </c>
      <c r="Y896" s="6">
        <v>0.79626313193953835</v>
      </c>
      <c r="Z896" s="6">
        <v>25</v>
      </c>
      <c r="AA896" s="6">
        <v>0.87701683558852228</v>
      </c>
      <c r="AB896" s="6">
        <v>3</v>
      </c>
      <c r="AC896" s="6">
        <v>0.94596836338504053</v>
      </c>
      <c r="AD896" s="6">
        <v>3</v>
      </c>
      <c r="AE896" s="6">
        <v>0.56515262023667523</v>
      </c>
      <c r="AF896" s="6">
        <v>10</v>
      </c>
      <c r="AG896" s="6">
        <v>0.47327928982482059</v>
      </c>
      <c r="AH896" s="6">
        <v>3</v>
      </c>
      <c r="AI896" s="6">
        <v>0.78167917090845951</v>
      </c>
      <c r="AJ896" s="6">
        <v>3</v>
      </c>
      <c r="AK896" s="6">
        <v>0.65090758849926522</v>
      </c>
      <c r="AL896" s="6">
        <v>20</v>
      </c>
      <c r="AM896" s="6">
        <v>0.98057636171087936</v>
      </c>
      <c r="AN896" s="6">
        <v>4</v>
      </c>
      <c r="AO896" s="6">
        <v>0.98123726432656444</v>
      </c>
      <c r="AP896" s="6">
        <v>4</v>
      </c>
      <c r="AQ896" s="6">
        <v>0.85534197436031123</v>
      </c>
      <c r="AR896" s="6">
        <v>10</v>
      </c>
      <c r="AS896" s="6">
        <v>0.99999837594471874</v>
      </c>
      <c r="AT896" s="6">
        <v>3</v>
      </c>
      <c r="AU896" s="6">
        <v>0.41284419872156458</v>
      </c>
      <c r="AV896" s="6">
        <v>3</v>
      </c>
      <c r="AW896" s="6">
        <v>0.72921927751553794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854923267129944</v>
      </c>
      <c r="H897" s="6">
        <v>3</v>
      </c>
      <c r="I897" s="6">
        <v>0.68489975122948743</v>
      </c>
      <c r="J897" s="6">
        <v>2</v>
      </c>
      <c r="K897" s="6">
        <v>0.89543756566113231</v>
      </c>
      <c r="L897" s="6">
        <v>5</v>
      </c>
      <c r="M897" s="6">
        <v>0.99629563564898971</v>
      </c>
      <c r="N897" s="6">
        <v>20</v>
      </c>
      <c r="O897" s="6">
        <v>0.74284793406182792</v>
      </c>
      <c r="P897" s="6">
        <v>3</v>
      </c>
      <c r="Q897" s="6">
        <v>0.82559249884287178</v>
      </c>
      <c r="R897" s="6">
        <v>3</v>
      </c>
      <c r="S897" s="6">
        <v>0.81409713470047751</v>
      </c>
      <c r="T897" s="6">
        <v>20</v>
      </c>
      <c r="U897" s="6">
        <v>0.42196708737079269</v>
      </c>
      <c r="V897" s="6">
        <v>3</v>
      </c>
      <c r="W897" s="6">
        <v>0.91681034433261721</v>
      </c>
      <c r="X897" s="6">
        <v>3</v>
      </c>
      <c r="Y897" s="6">
        <v>0.89788622223908743</v>
      </c>
      <c r="Z897" s="6">
        <v>20</v>
      </c>
      <c r="AA897" s="6">
        <v>0.5920583232188763</v>
      </c>
      <c r="AB897" s="6">
        <v>2</v>
      </c>
      <c r="AC897" s="6">
        <v>0.65120441794711315</v>
      </c>
      <c r="AD897" s="6">
        <v>3</v>
      </c>
      <c r="AE897" s="6">
        <v>0.81308867828606479</v>
      </c>
      <c r="AF897" s="6">
        <v>20</v>
      </c>
      <c r="AG897" s="6">
        <v>0.69207842421177534</v>
      </c>
      <c r="AH897" s="6">
        <v>2</v>
      </c>
      <c r="AI897" s="6">
        <v>0.98569419652178469</v>
      </c>
      <c r="AJ897" s="6">
        <v>2</v>
      </c>
      <c r="AK897" s="6">
        <v>0.79746049627613202</v>
      </c>
      <c r="AL897" s="6">
        <v>10</v>
      </c>
      <c r="AM897" s="6">
        <v>0.97374686433255186</v>
      </c>
      <c r="AN897" s="6">
        <v>4</v>
      </c>
      <c r="AO897" s="6">
        <v>0.98717580583205533</v>
      </c>
      <c r="AP897" s="6">
        <v>3</v>
      </c>
      <c r="AQ897" s="6">
        <v>0.955007829600939</v>
      </c>
      <c r="AR897" s="6">
        <v>10</v>
      </c>
      <c r="AS897" s="6">
        <v>0.99999980638736874</v>
      </c>
      <c r="AT897" s="6">
        <v>3</v>
      </c>
      <c r="AU897" s="6">
        <v>0.59130542588555446</v>
      </c>
      <c r="AV897" s="6">
        <v>3</v>
      </c>
      <c r="AW897" s="6">
        <v>0.82116569413182761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69367201572896076</v>
      </c>
      <c r="H898" s="6">
        <v>3</v>
      </c>
      <c r="I898" s="6">
        <v>0.54881470944779387</v>
      </c>
      <c r="J898" s="6">
        <v>2</v>
      </c>
      <c r="K898" s="6">
        <v>0.95175682285326846</v>
      </c>
      <c r="L898" s="6">
        <v>4</v>
      </c>
      <c r="M898" s="6">
        <v>0.74506332068971393</v>
      </c>
      <c r="N898" s="6">
        <v>20</v>
      </c>
      <c r="O898" s="6">
        <v>0.75060807070567037</v>
      </c>
      <c r="P898" s="6">
        <v>3</v>
      </c>
      <c r="Q898" s="6">
        <v>0.88204190743982069</v>
      </c>
      <c r="R898" s="6">
        <v>3</v>
      </c>
      <c r="S898" s="6">
        <v>0.75108937973903134</v>
      </c>
      <c r="T898" s="6">
        <v>20</v>
      </c>
      <c r="U898" s="6">
        <v>0.54490478827152988</v>
      </c>
      <c r="V898" s="6">
        <v>3</v>
      </c>
      <c r="W898" s="6">
        <v>0.90037271824790499</v>
      </c>
      <c r="X898" s="6">
        <v>3</v>
      </c>
      <c r="Y898" s="6">
        <v>0.66849407206251621</v>
      </c>
      <c r="Z898" s="6">
        <v>20</v>
      </c>
      <c r="AA898" s="6">
        <v>0.85733347247231761</v>
      </c>
      <c r="AB898" s="6">
        <v>3</v>
      </c>
      <c r="AC898" s="6">
        <v>0.91474822088874053</v>
      </c>
      <c r="AD898" s="6">
        <v>3</v>
      </c>
      <c r="AE898" s="6">
        <v>0.70826429990415674</v>
      </c>
      <c r="AF898" s="6">
        <v>10</v>
      </c>
      <c r="AG898" s="6">
        <v>0.44404523105188748</v>
      </c>
      <c r="AH898" s="6">
        <v>2</v>
      </c>
      <c r="AI898" s="6">
        <v>0.86602439592708202</v>
      </c>
      <c r="AJ898" s="6">
        <v>2</v>
      </c>
      <c r="AK898" s="6">
        <v>0.79803743628088775</v>
      </c>
      <c r="AL898" s="6">
        <v>20</v>
      </c>
      <c r="AM898" s="6">
        <v>0.76757475777282891</v>
      </c>
      <c r="AN898" s="6">
        <v>4</v>
      </c>
      <c r="AO898" s="6">
        <v>0.86541408120355523</v>
      </c>
      <c r="AP898" s="6">
        <v>3</v>
      </c>
      <c r="AQ898" s="6">
        <v>0.64951244640428207</v>
      </c>
      <c r="AR898" s="6">
        <v>10</v>
      </c>
      <c r="AS898" s="6">
        <v>0.99999837594471874</v>
      </c>
      <c r="AT898" s="6">
        <v>3</v>
      </c>
      <c r="AU898" s="6">
        <v>0.81366331213526055</v>
      </c>
      <c r="AV898" s="6">
        <v>3</v>
      </c>
      <c r="AW898" s="6">
        <v>0.85090751869336356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68404119265028351</v>
      </c>
      <c r="H899" s="6">
        <v>2</v>
      </c>
      <c r="I899" s="6">
        <v>0.53727253459621183</v>
      </c>
      <c r="J899" s="6">
        <v>2</v>
      </c>
      <c r="K899" s="6">
        <v>0.90763652807403727</v>
      </c>
      <c r="L899" s="6">
        <v>4</v>
      </c>
      <c r="M899" s="6">
        <v>0.65296994943929909</v>
      </c>
      <c r="N899" s="6">
        <v>20</v>
      </c>
      <c r="O899" s="6">
        <v>0.49498154496869312</v>
      </c>
      <c r="P899" s="6">
        <v>4</v>
      </c>
      <c r="Q899" s="6">
        <v>0.8155038385031651</v>
      </c>
      <c r="R899" s="6">
        <v>3</v>
      </c>
      <c r="S899" s="6">
        <v>0.79745957919708865</v>
      </c>
      <c r="T899" s="6">
        <v>15</v>
      </c>
      <c r="U899" s="6">
        <v>0.58594608427185002</v>
      </c>
      <c r="V899" s="6">
        <v>3</v>
      </c>
      <c r="W899" s="6">
        <v>0.81749165026991188</v>
      </c>
      <c r="X899" s="6">
        <v>2</v>
      </c>
      <c r="Y899" s="6">
        <v>0.49158731751788698</v>
      </c>
      <c r="Z899" s="6">
        <v>25</v>
      </c>
      <c r="AA899" s="6">
        <v>0.88142809646035136</v>
      </c>
      <c r="AB899" s="6">
        <v>3</v>
      </c>
      <c r="AC899" s="6">
        <v>0.92106618242320826</v>
      </c>
      <c r="AD899" s="6">
        <v>3</v>
      </c>
      <c r="AE899" s="6">
        <v>0.65947750274466299</v>
      </c>
      <c r="AF899" s="6">
        <v>10</v>
      </c>
      <c r="AG899" s="6">
        <v>0.5039654020465999</v>
      </c>
      <c r="AH899" s="6">
        <v>3</v>
      </c>
      <c r="AI899" s="6">
        <v>0.6895856631117131</v>
      </c>
      <c r="AJ899" s="6">
        <v>2</v>
      </c>
      <c r="AK899" s="6">
        <v>0.72247118654884324</v>
      </c>
      <c r="AL899" s="6">
        <v>20</v>
      </c>
      <c r="AM899" s="6">
        <v>0.97762644498982887</v>
      </c>
      <c r="AN899" s="6">
        <v>4</v>
      </c>
      <c r="AO899" s="6">
        <v>0.89304034495968232</v>
      </c>
      <c r="AP899" s="6">
        <v>4</v>
      </c>
      <c r="AQ899" s="6">
        <v>0.76319384012169833</v>
      </c>
      <c r="AR899" s="6">
        <v>10</v>
      </c>
      <c r="AS899" s="6">
        <v>0.99999837594471874</v>
      </c>
      <c r="AT899" s="6">
        <v>3</v>
      </c>
      <c r="AU899" s="6">
        <v>0.49934549403223649</v>
      </c>
      <c r="AV899" s="6">
        <v>3</v>
      </c>
      <c r="AW899" s="6">
        <v>0.52703166861376927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4570540507064413</v>
      </c>
      <c r="H900" s="6">
        <v>2</v>
      </c>
      <c r="I900" s="6">
        <v>0.56513645145150582</v>
      </c>
      <c r="J900" s="6">
        <v>2</v>
      </c>
      <c r="K900" s="6">
        <v>0.86499467338987346</v>
      </c>
      <c r="L900" s="6">
        <v>5</v>
      </c>
      <c r="M900" s="6">
        <v>0.99224791520453048</v>
      </c>
      <c r="N900" s="6">
        <v>20</v>
      </c>
      <c r="O900" s="6">
        <v>0.81171238275247171</v>
      </c>
      <c r="P900" s="6">
        <v>3</v>
      </c>
      <c r="Q900" s="6">
        <v>0.86674032228496722</v>
      </c>
      <c r="R900" s="6">
        <v>3</v>
      </c>
      <c r="S900" s="6">
        <v>0.74301512337234477</v>
      </c>
      <c r="T900" s="6">
        <v>25</v>
      </c>
      <c r="U900" s="6">
        <v>0.38424037717999338</v>
      </c>
      <c r="V900" s="6">
        <v>3</v>
      </c>
      <c r="W900" s="6">
        <v>0.90205284875356162</v>
      </c>
      <c r="X900" s="6">
        <v>3</v>
      </c>
      <c r="Y900" s="6">
        <v>0.7759769754895447</v>
      </c>
      <c r="Z900" s="6">
        <v>20</v>
      </c>
      <c r="AA900" s="6">
        <v>0.58621759840163012</v>
      </c>
      <c r="AB900" s="6">
        <v>2</v>
      </c>
      <c r="AC900" s="6">
        <v>0.98882749523065738</v>
      </c>
      <c r="AD900" s="6">
        <v>3</v>
      </c>
      <c r="AE900" s="6">
        <v>0.72788053829445987</v>
      </c>
      <c r="AF900" s="6">
        <v>15</v>
      </c>
      <c r="AG900" s="6">
        <v>0.91355860579523662</v>
      </c>
      <c r="AH900" s="6">
        <v>2</v>
      </c>
      <c r="AI900" s="6">
        <v>0.56005191174759672</v>
      </c>
      <c r="AJ900" s="6">
        <v>3</v>
      </c>
      <c r="AK900" s="6">
        <v>0.53065037611121846</v>
      </c>
      <c r="AL900" s="6">
        <v>10</v>
      </c>
      <c r="AM900" s="6">
        <v>0.83517876268227664</v>
      </c>
      <c r="AN900" s="6">
        <v>4</v>
      </c>
      <c r="AO900" s="6">
        <v>0.94459458322583689</v>
      </c>
      <c r="AP900" s="6">
        <v>3</v>
      </c>
      <c r="AQ900" s="6">
        <v>0.80873920582086711</v>
      </c>
      <c r="AR900" s="6">
        <v>10</v>
      </c>
      <c r="AS900" s="6">
        <v>0.99999873355510194</v>
      </c>
      <c r="AT900" s="6">
        <v>3</v>
      </c>
      <c r="AU900" s="6">
        <v>0.53343406787063341</v>
      </c>
      <c r="AV900" s="6">
        <v>3</v>
      </c>
      <c r="AW900" s="6">
        <v>0.71080506994240744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57046104170269629</v>
      </c>
      <c r="H901" s="6">
        <v>3</v>
      </c>
      <c r="I901" s="6">
        <v>0.43190943669287729</v>
      </c>
      <c r="J901" s="6">
        <v>2</v>
      </c>
      <c r="K901" s="6">
        <v>0.88839055365914232</v>
      </c>
      <c r="L901" s="6">
        <v>5</v>
      </c>
      <c r="M901" s="6">
        <v>0.95479022721128748</v>
      </c>
      <c r="N901" s="6">
        <v>20</v>
      </c>
      <c r="O901" s="6">
        <v>0.77543712994506531</v>
      </c>
      <c r="P901" s="6">
        <v>3</v>
      </c>
      <c r="Q901" s="6">
        <v>0.91429020589874688</v>
      </c>
      <c r="R901" s="6">
        <v>3</v>
      </c>
      <c r="S901" s="6">
        <v>0.60946445503356439</v>
      </c>
      <c r="T901" s="6">
        <v>20</v>
      </c>
      <c r="U901" s="6">
        <v>0.70411780512363076</v>
      </c>
      <c r="V901" s="6">
        <v>3</v>
      </c>
      <c r="W901" s="6">
        <v>0.88663356435998508</v>
      </c>
      <c r="X901" s="6">
        <v>3</v>
      </c>
      <c r="Y901" s="6">
        <v>0.77185482280732354</v>
      </c>
      <c r="Z901" s="6">
        <v>20</v>
      </c>
      <c r="AA901" s="6">
        <v>0.88988365991240115</v>
      </c>
      <c r="AB901" s="6">
        <v>2</v>
      </c>
      <c r="AC901" s="6">
        <v>0.52989661367608476</v>
      </c>
      <c r="AD901" s="6">
        <v>3</v>
      </c>
      <c r="AE901" s="6">
        <v>0.67875447143917533</v>
      </c>
      <c r="AF901" s="6">
        <v>20</v>
      </c>
      <c r="AG901" s="6">
        <v>0.8448740635086418</v>
      </c>
      <c r="AH901" s="6">
        <v>2</v>
      </c>
      <c r="AI901" s="6">
        <v>0.9143342629480663</v>
      </c>
      <c r="AJ901" s="6">
        <v>3</v>
      </c>
      <c r="AK901" s="6">
        <v>0.61537196061116484</v>
      </c>
      <c r="AL901" s="6">
        <v>10</v>
      </c>
      <c r="AM901" s="6">
        <v>0.98766035804171703</v>
      </c>
      <c r="AN901" s="6">
        <v>4</v>
      </c>
      <c r="AO901" s="6">
        <v>0.86562224697619705</v>
      </c>
      <c r="AP901" s="6">
        <v>3</v>
      </c>
      <c r="AQ901" s="6">
        <v>0.84148526155216885</v>
      </c>
      <c r="AR901" s="6">
        <v>10</v>
      </c>
      <c r="AS901" s="6">
        <v>0.99999944877650193</v>
      </c>
      <c r="AT901" s="6">
        <v>3</v>
      </c>
      <c r="AU901" s="6">
        <v>0.78359171183748078</v>
      </c>
      <c r="AV901" s="6">
        <v>3</v>
      </c>
      <c r="AW901" s="6">
        <v>0.89785661941834538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8768631956013002</v>
      </c>
      <c r="H902" s="6">
        <v>3</v>
      </c>
      <c r="I902" s="6">
        <v>0.67657500864075915</v>
      </c>
      <c r="J902" s="6">
        <v>2</v>
      </c>
      <c r="K902" s="6">
        <v>0.96748833596596917</v>
      </c>
      <c r="L902" s="6">
        <v>4</v>
      </c>
      <c r="M902" s="6">
        <v>0.70602750734701991</v>
      </c>
      <c r="N902" s="6">
        <v>20</v>
      </c>
      <c r="O902" s="6">
        <v>0.81338898298564122</v>
      </c>
      <c r="P902" s="6">
        <v>3</v>
      </c>
      <c r="Q902" s="6">
        <v>0.9856117377802539</v>
      </c>
      <c r="R902" s="6">
        <v>3</v>
      </c>
      <c r="S902" s="6">
        <v>0.89312496454115664</v>
      </c>
      <c r="T902" s="6">
        <v>20</v>
      </c>
      <c r="U902" s="6">
        <v>0.39804744987996599</v>
      </c>
      <c r="V902" s="6">
        <v>3</v>
      </c>
      <c r="W902" s="6">
        <v>0.62214716160916783</v>
      </c>
      <c r="X902" s="6">
        <v>3</v>
      </c>
      <c r="Y902" s="6">
        <v>0.74936814564836629</v>
      </c>
      <c r="Z902" s="6">
        <v>20</v>
      </c>
      <c r="AA902" s="6">
        <v>0.64519542731029889</v>
      </c>
      <c r="AB902" s="6">
        <v>3</v>
      </c>
      <c r="AC902" s="6">
        <v>0.70503604487116744</v>
      </c>
      <c r="AD902" s="6">
        <v>3</v>
      </c>
      <c r="AE902" s="6">
        <v>0.83303698336810605</v>
      </c>
      <c r="AF902" s="6">
        <v>20</v>
      </c>
      <c r="AG902" s="6">
        <v>0.49677311806599211</v>
      </c>
      <c r="AH902" s="6">
        <v>3</v>
      </c>
      <c r="AI902" s="6">
        <v>0.93547741100493353</v>
      </c>
      <c r="AJ902" s="6">
        <v>3</v>
      </c>
      <c r="AK902" s="6">
        <v>0.95663637802388324</v>
      </c>
      <c r="AL902" s="6">
        <v>10</v>
      </c>
      <c r="AM902" s="6">
        <v>0.99071156451171938</v>
      </c>
      <c r="AN902" s="6">
        <v>4</v>
      </c>
      <c r="AO902" s="6">
        <v>0.99447647904847736</v>
      </c>
      <c r="AP902" s="6">
        <v>3</v>
      </c>
      <c r="AQ902" s="6">
        <v>0.61647605337196543</v>
      </c>
      <c r="AR902" s="6">
        <v>10</v>
      </c>
      <c r="AS902" s="6">
        <v>0.99999980638736874</v>
      </c>
      <c r="AT902" s="6">
        <v>3</v>
      </c>
      <c r="AU902" s="6">
        <v>0.53516953202125361</v>
      </c>
      <c r="AV902" s="6">
        <v>3</v>
      </c>
      <c r="AW902" s="6">
        <v>0.82652571423745957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2827420628280597</v>
      </c>
      <c r="H903" s="6">
        <v>3</v>
      </c>
      <c r="I903" s="6">
        <v>0.51773336946735971</v>
      </c>
      <c r="J903" s="6">
        <v>2</v>
      </c>
      <c r="K903" s="6">
        <v>0.93667971014285023</v>
      </c>
      <c r="L903" s="6">
        <v>5</v>
      </c>
      <c r="M903" s="6">
        <v>0.98841446817430834</v>
      </c>
      <c r="N903" s="6">
        <v>20</v>
      </c>
      <c r="O903" s="6">
        <v>0.73769794262534916</v>
      </c>
      <c r="P903" s="6">
        <v>3</v>
      </c>
      <c r="Q903" s="6">
        <v>0.86517380638278663</v>
      </c>
      <c r="R903" s="6">
        <v>3</v>
      </c>
      <c r="S903" s="6">
        <v>0.78779948670539945</v>
      </c>
      <c r="T903" s="6">
        <v>25</v>
      </c>
      <c r="U903" s="6">
        <v>0.42654308381545258</v>
      </c>
      <c r="V903" s="6">
        <v>2</v>
      </c>
      <c r="W903" s="6">
        <v>0.85191199477965696</v>
      </c>
      <c r="X903" s="6">
        <v>3</v>
      </c>
      <c r="Y903" s="6">
        <v>0.53115645444447668</v>
      </c>
      <c r="Z903" s="6">
        <v>20</v>
      </c>
      <c r="AA903" s="6">
        <v>0.50445204409998434</v>
      </c>
      <c r="AB903" s="6">
        <v>2</v>
      </c>
      <c r="AC903" s="6">
        <v>0.9525449114159481</v>
      </c>
      <c r="AD903" s="6">
        <v>3</v>
      </c>
      <c r="AE903" s="6">
        <v>0.81181843178512647</v>
      </c>
      <c r="AF903" s="6">
        <v>15</v>
      </c>
      <c r="AG903" s="6">
        <v>0.86457333333608988</v>
      </c>
      <c r="AH903" s="6">
        <v>2</v>
      </c>
      <c r="AI903" s="6">
        <v>0.99787329644539391</v>
      </c>
      <c r="AJ903" s="6">
        <v>2</v>
      </c>
      <c r="AK903" s="6">
        <v>0.77648911074582494</v>
      </c>
      <c r="AL903" s="6">
        <v>10</v>
      </c>
      <c r="AM903" s="6">
        <v>0.67869379350177284</v>
      </c>
      <c r="AN903" s="6">
        <v>4</v>
      </c>
      <c r="AO903" s="6">
        <v>0.99135716490646841</v>
      </c>
      <c r="AP903" s="6">
        <v>3</v>
      </c>
      <c r="AQ903" s="6">
        <v>0.8857413863326622</v>
      </c>
      <c r="AR903" s="6">
        <v>10</v>
      </c>
      <c r="AS903" s="6">
        <v>0.99999897196212839</v>
      </c>
      <c r="AT903" s="6">
        <v>3</v>
      </c>
      <c r="AU903" s="6">
        <v>0.62547636222316916</v>
      </c>
      <c r="AV903" s="6">
        <v>3</v>
      </c>
      <c r="AW903" s="6">
        <v>0.75449724666418294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9978384920325345</v>
      </c>
      <c r="H904" s="6">
        <v>4</v>
      </c>
      <c r="I904" s="6">
        <v>0.89707311468987305</v>
      </c>
      <c r="J904" s="6">
        <v>2</v>
      </c>
      <c r="K904" s="6">
        <v>0.63457293478122057</v>
      </c>
      <c r="L904" s="6">
        <v>5</v>
      </c>
      <c r="M904" s="6">
        <v>0.92526925253941028</v>
      </c>
      <c r="N904" s="6">
        <v>20</v>
      </c>
      <c r="O904" s="6">
        <v>0.80276599576591079</v>
      </c>
      <c r="P904" s="6">
        <v>3</v>
      </c>
      <c r="Q904" s="6">
        <v>0.90261984441098941</v>
      </c>
      <c r="R904" s="6">
        <v>3</v>
      </c>
      <c r="S904" s="6">
        <v>0.71113402132591319</v>
      </c>
      <c r="T904" s="6">
        <v>20</v>
      </c>
      <c r="U904" s="6">
        <v>0.4080891187994366</v>
      </c>
      <c r="V904" s="6">
        <v>3</v>
      </c>
      <c r="W904" s="6">
        <v>0.66846719245629671</v>
      </c>
      <c r="X904" s="6">
        <v>3</v>
      </c>
      <c r="Y904" s="6">
        <v>0.57344491361946492</v>
      </c>
      <c r="Z904" s="6">
        <v>20</v>
      </c>
      <c r="AA904" s="6">
        <v>0.74801662149840209</v>
      </c>
      <c r="AB904" s="6">
        <v>2</v>
      </c>
      <c r="AC904" s="6">
        <v>0.77556574685832946</v>
      </c>
      <c r="AD904" s="6">
        <v>3</v>
      </c>
      <c r="AE904" s="6">
        <v>0.91680753889725586</v>
      </c>
      <c r="AF904" s="6">
        <v>10</v>
      </c>
      <c r="AG904" s="6">
        <v>0.60578581256578901</v>
      </c>
      <c r="AH904" s="6">
        <v>2</v>
      </c>
      <c r="AI904" s="6">
        <v>0.9520656656942077</v>
      </c>
      <c r="AJ904" s="6">
        <v>2</v>
      </c>
      <c r="AK904" s="6">
        <v>0.59215128367282632</v>
      </c>
      <c r="AL904" s="6">
        <v>20</v>
      </c>
      <c r="AM904" s="6">
        <v>0.74678946072088948</v>
      </c>
      <c r="AN904" s="6">
        <v>4</v>
      </c>
      <c r="AO904" s="6">
        <v>0.98549584355348152</v>
      </c>
      <c r="AP904" s="6">
        <v>4</v>
      </c>
      <c r="AQ904" s="6">
        <v>0.83705238820779027</v>
      </c>
      <c r="AR904" s="6">
        <v>10</v>
      </c>
      <c r="AS904" s="6">
        <v>0.99999956798009337</v>
      </c>
      <c r="AT904" s="6">
        <v>3</v>
      </c>
      <c r="AU904" s="6">
        <v>0.72667395652666678</v>
      </c>
      <c r="AV904" s="6">
        <v>3</v>
      </c>
      <c r="AW904" s="6">
        <v>0.86420762701719178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8917213765458294</v>
      </c>
      <c r="H905" s="6">
        <v>4</v>
      </c>
      <c r="I905" s="6">
        <v>0.69847924108763271</v>
      </c>
      <c r="J905" s="6">
        <v>2</v>
      </c>
      <c r="K905" s="6">
        <v>0.86352175304392476</v>
      </c>
      <c r="L905" s="6">
        <v>5</v>
      </c>
      <c r="M905" s="6">
        <v>0.51049689176763369</v>
      </c>
      <c r="N905" s="6">
        <v>20</v>
      </c>
      <c r="O905" s="6">
        <v>0.78676808998031922</v>
      </c>
      <c r="P905" s="6">
        <v>3</v>
      </c>
      <c r="Q905" s="6">
        <v>0.91243415959244445</v>
      </c>
      <c r="R905" s="6">
        <v>3</v>
      </c>
      <c r="S905" s="6">
        <v>0.63685157298728745</v>
      </c>
      <c r="T905" s="6">
        <v>15</v>
      </c>
      <c r="U905" s="6">
        <v>0.39194204284803769</v>
      </c>
      <c r="V905" s="6">
        <v>2</v>
      </c>
      <c r="W905" s="6">
        <v>0.96251891602531636</v>
      </c>
      <c r="X905" s="6">
        <v>2</v>
      </c>
      <c r="Y905" s="6">
        <v>0.86682370671469777</v>
      </c>
      <c r="Z905" s="6">
        <v>25</v>
      </c>
      <c r="AA905" s="6">
        <v>0.8523911084554171</v>
      </c>
      <c r="AB905" s="6">
        <v>2</v>
      </c>
      <c r="AC905" s="6">
        <v>0.95156325044418133</v>
      </c>
      <c r="AD905" s="6">
        <v>2</v>
      </c>
      <c r="AE905" s="6">
        <v>0.49937475154182231</v>
      </c>
      <c r="AF905" s="6">
        <v>10</v>
      </c>
      <c r="AG905" s="6">
        <v>0.57071138069298155</v>
      </c>
      <c r="AH905" s="6">
        <v>2</v>
      </c>
      <c r="AI905" s="6">
        <v>0.87044461165037945</v>
      </c>
      <c r="AJ905" s="6">
        <v>2</v>
      </c>
      <c r="AK905" s="6">
        <v>0.88794614087249324</v>
      </c>
      <c r="AL905" s="6">
        <v>20</v>
      </c>
      <c r="AM905" s="6">
        <v>0.97271653906253563</v>
      </c>
      <c r="AN905" s="6">
        <v>4</v>
      </c>
      <c r="AO905" s="6">
        <v>0.98372617607743507</v>
      </c>
      <c r="AP905" s="6">
        <v>3</v>
      </c>
      <c r="AQ905" s="6">
        <v>0.49513639941393189</v>
      </c>
      <c r="AR905" s="6">
        <v>10</v>
      </c>
      <c r="AS905" s="6">
        <v>0.99999742231732225</v>
      </c>
      <c r="AT905" s="6">
        <v>3</v>
      </c>
      <c r="AU905" s="6">
        <v>0.46490044178798451</v>
      </c>
      <c r="AV905" s="6">
        <v>3</v>
      </c>
      <c r="AW905" s="6">
        <v>0.67380060507919715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5293628560600827</v>
      </c>
      <c r="H906" s="6">
        <v>4</v>
      </c>
      <c r="I906" s="6">
        <v>0.96580068141337572</v>
      </c>
      <c r="J906" s="6">
        <v>2</v>
      </c>
      <c r="K906" s="6">
        <v>0.5462396391408989</v>
      </c>
      <c r="L906" s="6">
        <v>5</v>
      </c>
      <c r="M906" s="6">
        <v>0.99869525691835825</v>
      </c>
      <c r="N906" s="6">
        <v>20</v>
      </c>
      <c r="O906" s="6">
        <v>0.72991129202321592</v>
      </c>
      <c r="P906" s="6">
        <v>3</v>
      </c>
      <c r="Q906" s="6">
        <v>0.74579959073297764</v>
      </c>
      <c r="R906" s="6">
        <v>3</v>
      </c>
      <c r="S906" s="6">
        <v>0.71586068856199303</v>
      </c>
      <c r="T906" s="6">
        <v>25</v>
      </c>
      <c r="U906" s="6">
        <v>0.4303033301637883</v>
      </c>
      <c r="V906" s="6">
        <v>3</v>
      </c>
      <c r="W906" s="6">
        <v>0.83058255574380757</v>
      </c>
      <c r="X906" s="6">
        <v>3</v>
      </c>
      <c r="Y906" s="6">
        <v>0.71112631978616614</v>
      </c>
      <c r="Z906" s="6">
        <v>20</v>
      </c>
      <c r="AA906" s="6">
        <v>0.51382450591899631</v>
      </c>
      <c r="AB906" s="6">
        <v>2</v>
      </c>
      <c r="AC906" s="6">
        <v>0.97373262046760023</v>
      </c>
      <c r="AD906" s="6">
        <v>3</v>
      </c>
      <c r="AE906" s="6">
        <v>0.86678196149021547</v>
      </c>
      <c r="AF906" s="6">
        <v>15</v>
      </c>
      <c r="AG906" s="6">
        <v>0.92693360453476192</v>
      </c>
      <c r="AH906" s="6">
        <v>2</v>
      </c>
      <c r="AI906" s="6">
        <v>0.93966583368648993</v>
      </c>
      <c r="AJ906" s="6">
        <v>3</v>
      </c>
      <c r="AK906" s="6">
        <v>0.56138622625048462</v>
      </c>
      <c r="AL906" s="6">
        <v>10</v>
      </c>
      <c r="AM906" s="6">
        <v>0.81730725312838515</v>
      </c>
      <c r="AN906" s="6">
        <v>4</v>
      </c>
      <c r="AO906" s="6">
        <v>0.98659076663386047</v>
      </c>
      <c r="AP906" s="6">
        <v>4</v>
      </c>
      <c r="AQ906" s="6">
        <v>0.55800955114500228</v>
      </c>
      <c r="AR906" s="6">
        <v>10</v>
      </c>
      <c r="AS906" s="6">
        <v>0.99999897196212839</v>
      </c>
      <c r="AT906" s="6">
        <v>3</v>
      </c>
      <c r="AU906" s="6">
        <v>0.56803422885954957</v>
      </c>
      <c r="AV906" s="6">
        <v>3</v>
      </c>
      <c r="AW906" s="6">
        <v>0.81635343227728918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4664915511526056</v>
      </c>
      <c r="H907" s="6">
        <v>4</v>
      </c>
      <c r="I907" s="6">
        <v>0.81055944247175582</v>
      </c>
      <c r="J907" s="6">
        <v>2</v>
      </c>
      <c r="K907" s="6">
        <v>0.49141735601152742</v>
      </c>
      <c r="L907" s="6">
        <v>5</v>
      </c>
      <c r="M907" s="6">
        <v>0.50836524679450434</v>
      </c>
      <c r="N907" s="6">
        <v>20</v>
      </c>
      <c r="O907" s="6">
        <v>0.77024434754524362</v>
      </c>
      <c r="P907" s="6">
        <v>3</v>
      </c>
      <c r="Q907" s="6">
        <v>0.92593064550844328</v>
      </c>
      <c r="R907" s="6">
        <v>3</v>
      </c>
      <c r="S907" s="6">
        <v>0.73624296444064663</v>
      </c>
      <c r="T907" s="6">
        <v>20</v>
      </c>
      <c r="U907" s="6">
        <v>0.4688186167548638</v>
      </c>
      <c r="V907" s="6">
        <v>3</v>
      </c>
      <c r="W907" s="6">
        <v>0.87398904301613201</v>
      </c>
      <c r="X907" s="6">
        <v>3</v>
      </c>
      <c r="Y907" s="6">
        <v>0.57100951826454971</v>
      </c>
      <c r="Z907" s="6">
        <v>20</v>
      </c>
      <c r="AA907" s="6">
        <v>0.78044606855367971</v>
      </c>
      <c r="AB907" s="6">
        <v>2</v>
      </c>
      <c r="AC907" s="6">
        <v>0.75431414485866355</v>
      </c>
      <c r="AD907" s="6">
        <v>3</v>
      </c>
      <c r="AE907" s="6">
        <v>0.87800506198927597</v>
      </c>
      <c r="AF907" s="6">
        <v>20</v>
      </c>
      <c r="AG907" s="6">
        <v>0.46076754681474869</v>
      </c>
      <c r="AH907" s="6">
        <v>2</v>
      </c>
      <c r="AI907" s="6">
        <v>0.64660763877759508</v>
      </c>
      <c r="AJ907" s="6">
        <v>3</v>
      </c>
      <c r="AK907" s="6">
        <v>0.62012905461432333</v>
      </c>
      <c r="AL907" s="6">
        <v>10</v>
      </c>
      <c r="AM907" s="6">
        <v>0.98823025279342636</v>
      </c>
      <c r="AN907" s="6">
        <v>4</v>
      </c>
      <c r="AO907" s="6">
        <v>0.98179837940120351</v>
      </c>
      <c r="AP907" s="6">
        <v>3</v>
      </c>
      <c r="AQ907" s="6">
        <v>0.4985884365493809</v>
      </c>
      <c r="AR907" s="6">
        <v>10</v>
      </c>
      <c r="AS907" s="6">
        <v>0.9999996871837189</v>
      </c>
      <c r="AT907" s="6">
        <v>3</v>
      </c>
      <c r="AU907" s="6">
        <v>0.76592958427575908</v>
      </c>
      <c r="AV907" s="6">
        <v>3</v>
      </c>
      <c r="AW907" s="6">
        <v>0.72740976645019939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243028304112048</v>
      </c>
      <c r="H908" s="6">
        <v>4</v>
      </c>
      <c r="I908" s="6">
        <v>0.57336538232556866</v>
      </c>
      <c r="J908" s="6">
        <v>2</v>
      </c>
      <c r="K908" s="6">
        <v>0.747698841795852</v>
      </c>
      <c r="L908" s="6">
        <v>4</v>
      </c>
      <c r="M908" s="6">
        <v>0.53939475073389043</v>
      </c>
      <c r="N908" s="6">
        <v>20</v>
      </c>
      <c r="O908" s="6">
        <v>0.70191711621269048</v>
      </c>
      <c r="P908" s="6">
        <v>3</v>
      </c>
      <c r="Q908" s="6">
        <v>0.85342711997088783</v>
      </c>
      <c r="R908" s="6">
        <v>3</v>
      </c>
      <c r="S908" s="6">
        <v>0.70209695637426461</v>
      </c>
      <c r="T908" s="6">
        <v>25</v>
      </c>
      <c r="U908" s="6">
        <v>0.62803535269378996</v>
      </c>
      <c r="V908" s="6">
        <v>3</v>
      </c>
      <c r="W908" s="6">
        <v>0.71708696187345555</v>
      </c>
      <c r="X908" s="6">
        <v>4</v>
      </c>
      <c r="Y908" s="6">
        <v>0.52679097025812338</v>
      </c>
      <c r="Z908" s="6">
        <v>20</v>
      </c>
      <c r="AA908" s="6">
        <v>0.56573760708128562</v>
      </c>
      <c r="AB908" s="6">
        <v>2</v>
      </c>
      <c r="AC908" s="6">
        <v>0.8516704182771927</v>
      </c>
      <c r="AD908" s="6">
        <v>3</v>
      </c>
      <c r="AE908" s="6">
        <v>0.86681097316797429</v>
      </c>
      <c r="AF908" s="6">
        <v>15</v>
      </c>
      <c r="AG908" s="6">
        <v>0.83127277407825528</v>
      </c>
      <c r="AH908" s="6">
        <v>2</v>
      </c>
      <c r="AI908" s="6">
        <v>0.64999453748304858</v>
      </c>
      <c r="AJ908" s="6">
        <v>3</v>
      </c>
      <c r="AK908" s="6">
        <v>0.88913787544873901</v>
      </c>
      <c r="AL908" s="6">
        <v>10</v>
      </c>
      <c r="AM908" s="6">
        <v>0.7306823027954662</v>
      </c>
      <c r="AN908" s="6">
        <v>4</v>
      </c>
      <c r="AO908" s="6">
        <v>0.99053644596302548</v>
      </c>
      <c r="AP908" s="6">
        <v>4</v>
      </c>
      <c r="AQ908" s="6">
        <v>0.85486647656591053</v>
      </c>
      <c r="AR908" s="6">
        <v>10</v>
      </c>
      <c r="AS908" s="6">
        <v>0.99999921036931172</v>
      </c>
      <c r="AT908" s="6">
        <v>4</v>
      </c>
      <c r="AU908" s="6">
        <v>0.48076456430785208</v>
      </c>
      <c r="AV908" s="6">
        <v>4</v>
      </c>
      <c r="AW908" s="6">
        <v>0.83483192651727689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6666695587450493</v>
      </c>
      <c r="H909" s="6">
        <v>4</v>
      </c>
      <c r="I909" s="6">
        <v>0.75450266397386212</v>
      </c>
      <c r="J909" s="6">
        <v>3</v>
      </c>
      <c r="K909" s="6">
        <v>0.75914401234485218</v>
      </c>
      <c r="L909" s="6">
        <v>5</v>
      </c>
      <c r="M909" s="6">
        <v>0.99893477026043176</v>
      </c>
      <c r="N909" s="6">
        <v>20</v>
      </c>
      <c r="O909" s="6">
        <v>0.79000390539129839</v>
      </c>
      <c r="P909" s="6">
        <v>3</v>
      </c>
      <c r="Q909" s="6">
        <v>0.90262150613565251</v>
      </c>
      <c r="R909" s="6">
        <v>3</v>
      </c>
      <c r="S909" s="6">
        <v>0.74208485686639492</v>
      </c>
      <c r="T909" s="6">
        <v>15</v>
      </c>
      <c r="U909" s="6">
        <v>0.47315674055611168</v>
      </c>
      <c r="V909" s="6">
        <v>3</v>
      </c>
      <c r="W909" s="6">
        <v>0.56209350720584528</v>
      </c>
      <c r="X909" s="6">
        <v>3</v>
      </c>
      <c r="Y909" s="6">
        <v>0.76527438213851928</v>
      </c>
      <c r="Z909" s="6">
        <v>25</v>
      </c>
      <c r="AA909" s="6">
        <v>0.79010703923250758</v>
      </c>
      <c r="AB909" s="6">
        <v>2</v>
      </c>
      <c r="AC909" s="6">
        <v>0.92379890158917988</v>
      </c>
      <c r="AD909" s="6">
        <v>3</v>
      </c>
      <c r="AE909" s="6">
        <v>0.92898072360634099</v>
      </c>
      <c r="AF909" s="6">
        <v>15</v>
      </c>
      <c r="AG909" s="6">
        <v>0.45287487761819939</v>
      </c>
      <c r="AH909" s="6">
        <v>2</v>
      </c>
      <c r="AI909" s="6">
        <v>0.70279709228992526</v>
      </c>
      <c r="AJ909" s="6">
        <v>3</v>
      </c>
      <c r="AK909" s="6">
        <v>0.74173453453369143</v>
      </c>
      <c r="AL909" s="6">
        <v>15</v>
      </c>
      <c r="AM909" s="6">
        <v>0.91078104170636787</v>
      </c>
      <c r="AN909" s="6">
        <v>4</v>
      </c>
      <c r="AO909" s="6">
        <v>0.98352607111404544</v>
      </c>
      <c r="AP909" s="6">
        <v>4</v>
      </c>
      <c r="AQ909" s="6">
        <v>0.58595463914713086</v>
      </c>
      <c r="AR909" s="6">
        <v>10</v>
      </c>
      <c r="AS909" s="6">
        <v>0.9999971839107652</v>
      </c>
      <c r="AT909" s="6">
        <v>4</v>
      </c>
      <c r="AU909" s="6">
        <v>0.70930731346976994</v>
      </c>
      <c r="AV909" s="6">
        <v>4</v>
      </c>
      <c r="AW909" s="6">
        <v>0.88783609564743693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59701860614688662</v>
      </c>
      <c r="H910" s="6">
        <v>2</v>
      </c>
      <c r="I910" s="6">
        <v>0.4300588152486452</v>
      </c>
      <c r="J910" s="6">
        <v>2</v>
      </c>
      <c r="K910" s="6">
        <v>0.82409195452634099</v>
      </c>
      <c r="L910" s="6">
        <v>2</v>
      </c>
      <c r="M910" s="6">
        <v>0.48632353825429631</v>
      </c>
      <c r="N910" s="6">
        <v>20</v>
      </c>
      <c r="O910" s="6">
        <v>0.81189723882513776</v>
      </c>
      <c r="P910" s="6">
        <v>3</v>
      </c>
      <c r="Q910" s="6">
        <v>0.79521034851368311</v>
      </c>
      <c r="R910" s="6">
        <v>3</v>
      </c>
      <c r="S910" s="6">
        <v>0.72139425804871216</v>
      </c>
      <c r="T910" s="6">
        <v>20</v>
      </c>
      <c r="U910" s="6">
        <v>0.59407472967436215</v>
      </c>
      <c r="V910" s="6">
        <v>2</v>
      </c>
      <c r="W910" s="6">
        <v>0.53031081549343939</v>
      </c>
      <c r="X910" s="6">
        <v>3</v>
      </c>
      <c r="Y910" s="6">
        <v>0.92969161927601995</v>
      </c>
      <c r="Z910" s="6">
        <v>20</v>
      </c>
      <c r="AA910" s="6">
        <v>0.70509481207459668</v>
      </c>
      <c r="AB910" s="6">
        <v>2</v>
      </c>
      <c r="AC910" s="6">
        <v>0.79796502564923966</v>
      </c>
      <c r="AD910" s="6">
        <v>3</v>
      </c>
      <c r="AE910" s="6">
        <v>0.9274716379479081</v>
      </c>
      <c r="AF910" s="6">
        <v>20</v>
      </c>
      <c r="AG910" s="6">
        <v>0.47465583284561641</v>
      </c>
      <c r="AH910" s="6">
        <v>2</v>
      </c>
      <c r="AI910" s="6">
        <v>0.86448076842484056</v>
      </c>
      <c r="AJ910" s="6">
        <v>3</v>
      </c>
      <c r="AK910" s="6">
        <v>0.52598390793072836</v>
      </c>
      <c r="AL910" s="6">
        <v>10</v>
      </c>
      <c r="AM910" s="6">
        <v>0.96350063699676491</v>
      </c>
      <c r="AN910" s="6">
        <v>4</v>
      </c>
      <c r="AO910" s="6">
        <v>0.90329222698007638</v>
      </c>
      <c r="AP910" s="6">
        <v>4</v>
      </c>
      <c r="AQ910" s="6">
        <v>0.81208877173433502</v>
      </c>
      <c r="AR910" s="6">
        <v>10</v>
      </c>
      <c r="AS910" s="6">
        <v>0.99999944877650193</v>
      </c>
      <c r="AT910" s="6">
        <v>3</v>
      </c>
      <c r="AU910" s="6">
        <v>0.84692699541396488</v>
      </c>
      <c r="AV910" s="6">
        <v>3</v>
      </c>
      <c r="AW910" s="6">
        <v>0.85793620963745421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1561951993614803</v>
      </c>
      <c r="H911" s="6">
        <v>2</v>
      </c>
      <c r="I911" s="6">
        <v>0.55347346409342479</v>
      </c>
      <c r="J911" s="6">
        <v>2</v>
      </c>
      <c r="K911" s="6">
        <v>0.91126217953840261</v>
      </c>
      <c r="L911" s="6">
        <v>2</v>
      </c>
      <c r="M911" s="6">
        <v>0.46175579957153318</v>
      </c>
      <c r="N911" s="6">
        <v>20</v>
      </c>
      <c r="O911" s="6">
        <v>0.82702850218478086</v>
      </c>
      <c r="P911" s="6">
        <v>3</v>
      </c>
      <c r="Q911" s="6">
        <v>0.83374190578777352</v>
      </c>
      <c r="R911" s="6">
        <v>3</v>
      </c>
      <c r="S911" s="6">
        <v>0.74326877257956547</v>
      </c>
      <c r="T911" s="6">
        <v>25</v>
      </c>
      <c r="U911" s="6">
        <v>0.41452785716266488</v>
      </c>
      <c r="V911" s="6">
        <v>3</v>
      </c>
      <c r="W911" s="6">
        <v>0.75001599200932945</v>
      </c>
      <c r="X911" s="6">
        <v>4</v>
      </c>
      <c r="Y911" s="6">
        <v>0.57567495028381921</v>
      </c>
      <c r="Z911" s="6">
        <v>20</v>
      </c>
      <c r="AA911" s="6">
        <v>0.45257766283247131</v>
      </c>
      <c r="AB911" s="6">
        <v>3</v>
      </c>
      <c r="AC911" s="6">
        <v>0.53059227307623358</v>
      </c>
      <c r="AD911" s="6">
        <v>3</v>
      </c>
      <c r="AE911" s="6">
        <v>0.84490417535685514</v>
      </c>
      <c r="AF911" s="6">
        <v>15</v>
      </c>
      <c r="AG911" s="6">
        <v>0.84705098613210261</v>
      </c>
      <c r="AH911" s="6">
        <v>3</v>
      </c>
      <c r="AI911" s="6">
        <v>0.69677669482941151</v>
      </c>
      <c r="AJ911" s="6">
        <v>3</v>
      </c>
      <c r="AK911" s="6">
        <v>0.79784283464161598</v>
      </c>
      <c r="AL911" s="6">
        <v>10</v>
      </c>
      <c r="AM911" s="6">
        <v>0.75435769267124175</v>
      </c>
      <c r="AN911" s="6">
        <v>4</v>
      </c>
      <c r="AO911" s="6">
        <v>0.99462964618713612</v>
      </c>
      <c r="AP911" s="6">
        <v>4</v>
      </c>
      <c r="AQ911" s="6">
        <v>0.82395741601627559</v>
      </c>
      <c r="AR911" s="6">
        <v>10</v>
      </c>
      <c r="AS911" s="6">
        <v>0.99999909116577301</v>
      </c>
      <c r="AT911" s="6">
        <v>3</v>
      </c>
      <c r="AU911" s="6">
        <v>0.63315305057819571</v>
      </c>
      <c r="AV911" s="6">
        <v>3</v>
      </c>
      <c r="AW911" s="6">
        <v>0.75452209266760284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4548823180018156</v>
      </c>
      <c r="H912" s="6">
        <v>2</v>
      </c>
      <c r="I912" s="6">
        <v>0.49948495573287882</v>
      </c>
      <c r="J912" s="6">
        <v>2</v>
      </c>
      <c r="K912" s="6">
        <v>0.86637713886071299</v>
      </c>
      <c r="L912" s="6">
        <v>5</v>
      </c>
      <c r="M912" s="6">
        <v>0.94401875070400521</v>
      </c>
      <c r="N912" s="6">
        <v>20</v>
      </c>
      <c r="O912" s="6">
        <v>0.7852185204008989</v>
      </c>
      <c r="P912" s="6">
        <v>3</v>
      </c>
      <c r="Q912" s="6">
        <v>0.93979395458059789</v>
      </c>
      <c r="R912" s="6">
        <v>3</v>
      </c>
      <c r="S912" s="6">
        <v>0.83909595563678641</v>
      </c>
      <c r="T912" s="6">
        <v>25</v>
      </c>
      <c r="U912" s="6">
        <v>0.45405638164780882</v>
      </c>
      <c r="V912" s="6">
        <v>3</v>
      </c>
      <c r="W912" s="6">
        <v>0.67863867901675645</v>
      </c>
      <c r="X912" s="6">
        <v>3</v>
      </c>
      <c r="Y912" s="6">
        <v>0.69450776926754088</v>
      </c>
      <c r="Z912" s="6">
        <v>20</v>
      </c>
      <c r="AA912" s="6">
        <v>0.55253402708638</v>
      </c>
      <c r="AB912" s="6">
        <v>2</v>
      </c>
      <c r="AC912" s="6">
        <v>0.56163777800811143</v>
      </c>
      <c r="AD912" s="6">
        <v>3</v>
      </c>
      <c r="AE912" s="6">
        <v>0.86132350794277279</v>
      </c>
      <c r="AF912" s="6">
        <v>15</v>
      </c>
      <c r="AG912" s="6">
        <v>0.85270189575385269</v>
      </c>
      <c r="AH912" s="6">
        <v>2</v>
      </c>
      <c r="AI912" s="6">
        <v>0.64768500772771354</v>
      </c>
      <c r="AJ912" s="6">
        <v>3</v>
      </c>
      <c r="AK912" s="6">
        <v>0.59055476748467783</v>
      </c>
      <c r="AL912" s="6">
        <v>10</v>
      </c>
      <c r="AM912" s="6">
        <v>0.75458084959062988</v>
      </c>
      <c r="AN912" s="6">
        <v>4</v>
      </c>
      <c r="AO912" s="6">
        <v>0.96125623388245873</v>
      </c>
      <c r="AP912" s="6">
        <v>3</v>
      </c>
      <c r="AQ912" s="6">
        <v>0.84148248465538755</v>
      </c>
      <c r="AR912" s="6">
        <v>10</v>
      </c>
      <c r="AS912" s="6">
        <v>0.99999909116577301</v>
      </c>
      <c r="AT912" s="6">
        <v>3</v>
      </c>
      <c r="AU912" s="6">
        <v>0.49047395513007852</v>
      </c>
      <c r="AV912" s="6">
        <v>3</v>
      </c>
      <c r="AW912" s="6">
        <v>0.72481526028348708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56614825525412382</v>
      </c>
      <c r="H913" s="6">
        <v>2</v>
      </c>
      <c r="I913" s="6">
        <v>0.48619903591503127</v>
      </c>
      <c r="J913" s="6">
        <v>2</v>
      </c>
      <c r="K913" s="6">
        <v>0.83599478830650109</v>
      </c>
      <c r="L913" s="6">
        <v>5</v>
      </c>
      <c r="M913" s="6">
        <v>0.96534810704734153</v>
      </c>
      <c r="N913" s="6">
        <v>20</v>
      </c>
      <c r="O913" s="6">
        <v>0.79829511627928396</v>
      </c>
      <c r="P913" s="6">
        <v>3</v>
      </c>
      <c r="Q913" s="6">
        <v>0.83885127737300313</v>
      </c>
      <c r="R913" s="6">
        <v>3</v>
      </c>
      <c r="S913" s="6">
        <v>0.67144671390149424</v>
      </c>
      <c r="T913" s="6">
        <v>20</v>
      </c>
      <c r="U913" s="6">
        <v>0.55043806828102793</v>
      </c>
      <c r="V913" s="6">
        <v>2</v>
      </c>
      <c r="W913" s="6">
        <v>0.8664895499226567</v>
      </c>
      <c r="X913" s="6">
        <v>3</v>
      </c>
      <c r="Y913" s="6">
        <v>0.62192533726460697</v>
      </c>
      <c r="Z913" s="6">
        <v>20</v>
      </c>
      <c r="AA913" s="6">
        <v>0.68944630503664628</v>
      </c>
      <c r="AB913" s="6">
        <v>2</v>
      </c>
      <c r="AC913" s="6">
        <v>0.98862996107363188</v>
      </c>
      <c r="AD913" s="6">
        <v>2</v>
      </c>
      <c r="AE913" s="6">
        <v>0.52976542751605538</v>
      </c>
      <c r="AF913" s="6">
        <v>20</v>
      </c>
      <c r="AG913" s="6">
        <v>0.84199186189024877</v>
      </c>
      <c r="AH913" s="6">
        <v>2</v>
      </c>
      <c r="AI913" s="6">
        <v>0.97747595782552776</v>
      </c>
      <c r="AJ913" s="6">
        <v>2</v>
      </c>
      <c r="AK913" s="6">
        <v>0.79515772323420819</v>
      </c>
      <c r="AL913" s="6">
        <v>10</v>
      </c>
      <c r="AM913" s="6">
        <v>0.98193882392200849</v>
      </c>
      <c r="AN913" s="6">
        <v>4</v>
      </c>
      <c r="AO913" s="6">
        <v>0.98187549483787906</v>
      </c>
      <c r="AP913" s="6">
        <v>3</v>
      </c>
      <c r="AQ913" s="6">
        <v>0.62032101426094943</v>
      </c>
      <c r="AR913" s="6">
        <v>10</v>
      </c>
      <c r="AS913" s="6">
        <v>0.99999944877650193</v>
      </c>
      <c r="AT913" s="6">
        <v>3</v>
      </c>
      <c r="AU913" s="6">
        <v>0.73991902829043721</v>
      </c>
      <c r="AV913" s="6">
        <v>3</v>
      </c>
      <c r="AW913" s="6">
        <v>0.63319570753609666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4257053894358951</v>
      </c>
      <c r="H914" s="6">
        <v>2</v>
      </c>
      <c r="I914" s="6">
        <v>0.49555595760204529</v>
      </c>
      <c r="J914" s="6">
        <v>2</v>
      </c>
      <c r="K914" s="6">
        <v>0.8849926049480703</v>
      </c>
      <c r="L914" s="6">
        <v>5</v>
      </c>
      <c r="M914" s="6">
        <v>0.67406932316388113</v>
      </c>
      <c r="N914" s="6">
        <v>20</v>
      </c>
      <c r="O914" s="6">
        <v>0.83144118206072692</v>
      </c>
      <c r="P914" s="6">
        <v>3</v>
      </c>
      <c r="Q914" s="6">
        <v>0.85169705894453418</v>
      </c>
      <c r="R914" s="6">
        <v>3</v>
      </c>
      <c r="S914" s="6">
        <v>0.76527766517266071</v>
      </c>
      <c r="T914" s="6">
        <v>15</v>
      </c>
      <c r="U914" s="6">
        <v>0.50949147426104635</v>
      </c>
      <c r="V914" s="6">
        <v>2</v>
      </c>
      <c r="W914" s="6">
        <v>0.95244162685591727</v>
      </c>
      <c r="X914" s="6">
        <v>2</v>
      </c>
      <c r="Y914" s="6">
        <v>0.92375781192787809</v>
      </c>
      <c r="Z914" s="6">
        <v>25</v>
      </c>
      <c r="AA914" s="6">
        <v>0.83127221712568322</v>
      </c>
      <c r="AB914" s="6">
        <v>2</v>
      </c>
      <c r="AC914" s="6">
        <v>0.75390713627361727</v>
      </c>
      <c r="AD914" s="6">
        <v>2</v>
      </c>
      <c r="AE914" s="6">
        <v>0.77498573984350883</v>
      </c>
      <c r="AF914" s="6">
        <v>15</v>
      </c>
      <c r="AG914" s="6">
        <v>0.51510830472064473</v>
      </c>
      <c r="AH914" s="6">
        <v>2</v>
      </c>
      <c r="AI914" s="6">
        <v>0.75242863053489362</v>
      </c>
      <c r="AJ914" s="6">
        <v>2</v>
      </c>
      <c r="AK914" s="6">
        <v>0.78795097147522997</v>
      </c>
      <c r="AL914" s="6">
        <v>15</v>
      </c>
      <c r="AM914" s="6">
        <v>0.928855236076635</v>
      </c>
      <c r="AN914" s="6">
        <v>4</v>
      </c>
      <c r="AO914" s="6">
        <v>0.9862981102728956</v>
      </c>
      <c r="AP914" s="6">
        <v>4</v>
      </c>
      <c r="AQ914" s="6">
        <v>0.61209475501415345</v>
      </c>
      <c r="AR914" s="6">
        <v>10</v>
      </c>
      <c r="AS914" s="6">
        <v>0.99999444223794443</v>
      </c>
      <c r="AT914" s="6">
        <v>2</v>
      </c>
      <c r="AU914" s="6">
        <v>0.60970166208614862</v>
      </c>
      <c r="AV914" s="6">
        <v>2</v>
      </c>
      <c r="AW914" s="6">
        <v>0.76722921201290972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836526211100197</v>
      </c>
      <c r="H915" s="6">
        <v>2</v>
      </c>
      <c r="I915" s="6">
        <v>0.49110825346498382</v>
      </c>
      <c r="J915" s="6">
        <v>2</v>
      </c>
      <c r="K915" s="6">
        <v>0.83884279662945915</v>
      </c>
      <c r="L915" s="6">
        <v>5</v>
      </c>
      <c r="M915" s="6">
        <v>0.99914453038295248</v>
      </c>
      <c r="N915" s="6">
        <v>20</v>
      </c>
      <c r="O915" s="6">
        <v>0.77779405549992542</v>
      </c>
      <c r="P915" s="6">
        <v>3</v>
      </c>
      <c r="Q915" s="6">
        <v>0.64664465165813723</v>
      </c>
      <c r="R915" s="6">
        <v>3</v>
      </c>
      <c r="S915" s="6">
        <v>0.70830520334855174</v>
      </c>
      <c r="T915" s="6">
        <v>25</v>
      </c>
      <c r="U915" s="6">
        <v>0.4323557042800828</v>
      </c>
      <c r="V915" s="6">
        <v>2</v>
      </c>
      <c r="W915" s="6">
        <v>0.96264615499758766</v>
      </c>
      <c r="X915" s="6">
        <v>2</v>
      </c>
      <c r="Y915" s="6">
        <v>0.7310281873422918</v>
      </c>
      <c r="Z915" s="6">
        <v>25</v>
      </c>
      <c r="AA915" s="6">
        <v>0.54497882406520204</v>
      </c>
      <c r="AB915" s="6">
        <v>2</v>
      </c>
      <c r="AC915" s="6">
        <v>0.94648880423267256</v>
      </c>
      <c r="AD915" s="6">
        <v>3</v>
      </c>
      <c r="AE915" s="6">
        <v>0.81637782528227532</v>
      </c>
      <c r="AF915" s="6">
        <v>15</v>
      </c>
      <c r="AG915" s="6">
        <v>0.83260763849166131</v>
      </c>
      <c r="AH915" s="6">
        <v>2</v>
      </c>
      <c r="AI915" s="6">
        <v>0.98150936577839265</v>
      </c>
      <c r="AJ915" s="6">
        <v>2</v>
      </c>
      <c r="AK915" s="6">
        <v>0.91398141630950702</v>
      </c>
      <c r="AL915" s="6">
        <v>10</v>
      </c>
      <c r="AM915" s="6">
        <v>0.99508554962197349</v>
      </c>
      <c r="AN915" s="6">
        <v>4</v>
      </c>
      <c r="AO915" s="6">
        <v>0.97697175527902946</v>
      </c>
      <c r="AP915" s="6">
        <v>3</v>
      </c>
      <c r="AQ915" s="6">
        <v>0.96062415531250789</v>
      </c>
      <c r="AR915" s="6">
        <v>5</v>
      </c>
      <c r="AS915" s="6">
        <v>0.99999468064384778</v>
      </c>
      <c r="AT915" s="6">
        <v>2</v>
      </c>
      <c r="AU915" s="6">
        <v>0.58755534684812372</v>
      </c>
      <c r="AV915" s="6">
        <v>2</v>
      </c>
      <c r="AW915" s="6">
        <v>0.71616576747357141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6366433294404537</v>
      </c>
      <c r="H916" s="6">
        <v>3</v>
      </c>
      <c r="I916" s="6">
        <v>0.46679457514787509</v>
      </c>
      <c r="J916" s="6">
        <v>2</v>
      </c>
      <c r="K916" s="6">
        <v>0.83711662607283666</v>
      </c>
      <c r="L916" s="6">
        <v>5</v>
      </c>
      <c r="M916" s="6">
        <v>0.89724679588507472</v>
      </c>
      <c r="N916" s="6">
        <v>20</v>
      </c>
      <c r="O916" s="6">
        <v>0.78665358421818155</v>
      </c>
      <c r="P916" s="6">
        <v>3</v>
      </c>
      <c r="Q916" s="6">
        <v>0.83225681825852738</v>
      </c>
      <c r="R916" s="6">
        <v>3</v>
      </c>
      <c r="S916" s="6">
        <v>0.85956971185178321</v>
      </c>
      <c r="T916" s="6">
        <v>20</v>
      </c>
      <c r="U916" s="6">
        <v>0.75243349876388188</v>
      </c>
      <c r="V916" s="6">
        <v>3</v>
      </c>
      <c r="W916" s="6">
        <v>0.59179564378571825</v>
      </c>
      <c r="X916" s="6">
        <v>3</v>
      </c>
      <c r="Y916" s="6">
        <v>0.75350108573067698</v>
      </c>
      <c r="Z916" s="6">
        <v>20</v>
      </c>
      <c r="AA916" s="6">
        <v>0.86511616177251882</v>
      </c>
      <c r="AB916" s="6">
        <v>2</v>
      </c>
      <c r="AC916" s="6">
        <v>0.7541298280905262</v>
      </c>
      <c r="AD916" s="6">
        <v>3</v>
      </c>
      <c r="AE916" s="6">
        <v>0.83225870748364905</v>
      </c>
      <c r="AF916" s="6">
        <v>20</v>
      </c>
      <c r="AG916" s="6">
        <v>0.6194603210028411</v>
      </c>
      <c r="AH916" s="6">
        <v>2</v>
      </c>
      <c r="AI916" s="6">
        <v>0.7975903653169959</v>
      </c>
      <c r="AJ916" s="6">
        <v>3</v>
      </c>
      <c r="AK916" s="6">
        <v>0.64454389620035946</v>
      </c>
      <c r="AL916" s="6">
        <v>10</v>
      </c>
      <c r="AM916" s="6">
        <v>0.98510467836971716</v>
      </c>
      <c r="AN916" s="6">
        <v>4</v>
      </c>
      <c r="AO916" s="6">
        <v>0.98159102192052206</v>
      </c>
      <c r="AP916" s="6">
        <v>4</v>
      </c>
      <c r="AQ916" s="6">
        <v>0.61958967162635181</v>
      </c>
      <c r="AR916" s="6">
        <v>10</v>
      </c>
      <c r="AS916" s="6">
        <v>0.99999944877650193</v>
      </c>
      <c r="AT916" s="6">
        <v>3</v>
      </c>
      <c r="AU916" s="6">
        <v>0.82102144441394875</v>
      </c>
      <c r="AV916" s="6">
        <v>3</v>
      </c>
      <c r="AW916" s="6">
        <v>0.94539256032025809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4022955605813467</v>
      </c>
      <c r="H917" s="6">
        <v>3</v>
      </c>
      <c r="I917" s="6">
        <v>0.6196374810098767</v>
      </c>
      <c r="J917" s="6">
        <v>2</v>
      </c>
      <c r="K917" s="6">
        <v>0.93732872233926534</v>
      </c>
      <c r="L917" s="6">
        <v>2</v>
      </c>
      <c r="M917" s="6">
        <v>0.58939191270861735</v>
      </c>
      <c r="N917" s="6">
        <v>20</v>
      </c>
      <c r="O917" s="6">
        <v>0.74586668588205451</v>
      </c>
      <c r="P917" s="6">
        <v>3</v>
      </c>
      <c r="Q917" s="6">
        <v>0.91680995010425392</v>
      </c>
      <c r="R917" s="6">
        <v>3</v>
      </c>
      <c r="S917" s="6">
        <v>0.90875962383560194</v>
      </c>
      <c r="T917" s="6">
        <v>20</v>
      </c>
      <c r="U917" s="6">
        <v>0.41819840749224813</v>
      </c>
      <c r="V917" s="6">
        <v>2</v>
      </c>
      <c r="W917" s="6">
        <v>0.62210452110401793</v>
      </c>
      <c r="X917" s="6">
        <v>2</v>
      </c>
      <c r="Y917" s="6">
        <v>0.914815951354366</v>
      </c>
      <c r="Z917" s="6">
        <v>20</v>
      </c>
      <c r="AA917" s="6">
        <v>0.56465641378988074</v>
      </c>
      <c r="AB917" s="6">
        <v>2</v>
      </c>
      <c r="AC917" s="6">
        <v>0.62232082711586711</v>
      </c>
      <c r="AD917" s="6">
        <v>2</v>
      </c>
      <c r="AE917" s="6">
        <v>0.67904546153835676</v>
      </c>
      <c r="AF917" s="6">
        <v>20</v>
      </c>
      <c r="AG917" s="6">
        <v>0.59061910011931318</v>
      </c>
      <c r="AH917" s="6">
        <v>2</v>
      </c>
      <c r="AI917" s="6">
        <v>0.59200470292477403</v>
      </c>
      <c r="AJ917" s="6">
        <v>2</v>
      </c>
      <c r="AK917" s="6">
        <v>0.79758840324711067</v>
      </c>
      <c r="AL917" s="6">
        <v>10</v>
      </c>
      <c r="AM917" s="6">
        <v>0.9713471350048235</v>
      </c>
      <c r="AN917" s="6">
        <v>4</v>
      </c>
      <c r="AO917" s="6">
        <v>0.98590781565576413</v>
      </c>
      <c r="AP917" s="6">
        <v>4</v>
      </c>
      <c r="AQ917" s="6">
        <v>0.7910269666103158</v>
      </c>
      <c r="AR917" s="6">
        <v>10</v>
      </c>
      <c r="AS917" s="6">
        <v>0.99999980638736874</v>
      </c>
      <c r="AT917" s="6">
        <v>3</v>
      </c>
      <c r="AU917" s="6">
        <v>0.81466267265806103</v>
      </c>
      <c r="AV917" s="6">
        <v>3</v>
      </c>
      <c r="AW917" s="6">
        <v>0.90873934054716032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8445145989276146</v>
      </c>
      <c r="H918" s="6">
        <v>3</v>
      </c>
      <c r="I918" s="6">
        <v>0.53772371049378476</v>
      </c>
      <c r="J918" s="6">
        <v>2</v>
      </c>
      <c r="K918" s="6">
        <v>0.75831612411304505</v>
      </c>
      <c r="L918" s="6">
        <v>5</v>
      </c>
      <c r="M918" s="6">
        <v>0.93799112653937744</v>
      </c>
      <c r="N918" s="6">
        <v>20</v>
      </c>
      <c r="O918" s="6">
        <v>0.80615181349482057</v>
      </c>
      <c r="P918" s="6">
        <v>2</v>
      </c>
      <c r="Q918" s="6">
        <v>0.49936234722705619</v>
      </c>
      <c r="R918" s="6">
        <v>3</v>
      </c>
      <c r="S918" s="6">
        <v>0.73061551417878789</v>
      </c>
      <c r="T918" s="6">
        <v>20</v>
      </c>
      <c r="U918" s="6">
        <v>0.46692963835441631</v>
      </c>
      <c r="V918" s="6">
        <v>2</v>
      </c>
      <c r="W918" s="6">
        <v>0.99702044550947333</v>
      </c>
      <c r="X918" s="6">
        <v>3</v>
      </c>
      <c r="Y918" s="6">
        <v>0.59256723832880931</v>
      </c>
      <c r="Z918" s="6">
        <v>20</v>
      </c>
      <c r="AA918" s="6">
        <v>0.4793796532488922</v>
      </c>
      <c r="AB918" s="6">
        <v>2</v>
      </c>
      <c r="AC918" s="6">
        <v>0.98560814621762527</v>
      </c>
      <c r="AD918" s="6">
        <v>3</v>
      </c>
      <c r="AE918" s="6">
        <v>0.95741570629854833</v>
      </c>
      <c r="AF918" s="6">
        <v>20</v>
      </c>
      <c r="AG918" s="6">
        <v>0.88327714511227062</v>
      </c>
      <c r="AH918" s="6">
        <v>2</v>
      </c>
      <c r="AI918" s="6">
        <v>0.97327213438161697</v>
      </c>
      <c r="AJ918" s="6">
        <v>3</v>
      </c>
      <c r="AK918" s="6">
        <v>0.62135501973924501</v>
      </c>
      <c r="AL918" s="6">
        <v>10</v>
      </c>
      <c r="AM918" s="6">
        <v>0.97664756876094494</v>
      </c>
      <c r="AN918" s="6">
        <v>4</v>
      </c>
      <c r="AO918" s="6">
        <v>0.95718564205783307</v>
      </c>
      <c r="AP918" s="6">
        <v>3</v>
      </c>
      <c r="AQ918" s="6">
        <v>0.78398915628226762</v>
      </c>
      <c r="AR918" s="6">
        <v>10</v>
      </c>
      <c r="AS918" s="6">
        <v>0.99999980638736874</v>
      </c>
      <c r="AT918" s="6">
        <v>3</v>
      </c>
      <c r="AU918" s="6">
        <v>0.54604728741512076</v>
      </c>
      <c r="AV918" s="6">
        <v>3</v>
      </c>
      <c r="AW918" s="6">
        <v>0.744781464407408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6114259911464057</v>
      </c>
      <c r="H919" s="6">
        <v>2</v>
      </c>
      <c r="I919" s="6">
        <v>0.46568532089876652</v>
      </c>
      <c r="J919" s="6">
        <v>2</v>
      </c>
      <c r="K919" s="6">
        <v>0.86956764554700638</v>
      </c>
      <c r="L919" s="6">
        <v>5</v>
      </c>
      <c r="M919" s="6">
        <v>0.53331862389478124</v>
      </c>
      <c r="N919" s="6">
        <v>20</v>
      </c>
      <c r="O919" s="6">
        <v>0.83117412447941064</v>
      </c>
      <c r="P919" s="6">
        <v>3</v>
      </c>
      <c r="Q919" s="6">
        <v>0.75192604822073983</v>
      </c>
      <c r="R919" s="6">
        <v>3</v>
      </c>
      <c r="S919" s="6">
        <v>0.78559581428869252</v>
      </c>
      <c r="T919" s="6">
        <v>20</v>
      </c>
      <c r="U919" s="6">
        <v>0.65661175581559295</v>
      </c>
      <c r="V919" s="6">
        <v>3</v>
      </c>
      <c r="W919" s="6">
        <v>0.53005752531268857</v>
      </c>
      <c r="X919" s="6">
        <v>2</v>
      </c>
      <c r="Y919" s="6">
        <v>0.55278998143583846</v>
      </c>
      <c r="Z919" s="6">
        <v>20</v>
      </c>
      <c r="AA919" s="6">
        <v>0.81810499080358168</v>
      </c>
      <c r="AB919" s="6">
        <v>2</v>
      </c>
      <c r="AC919" s="6">
        <v>0.75403582412554526</v>
      </c>
      <c r="AD919" s="6">
        <v>2</v>
      </c>
      <c r="AE919" s="6">
        <v>0.89219775726894801</v>
      </c>
      <c r="AF919" s="6">
        <v>20</v>
      </c>
      <c r="AG919" s="6">
        <v>0.40150941351687358</v>
      </c>
      <c r="AH919" s="6">
        <v>3</v>
      </c>
      <c r="AI919" s="6">
        <v>0.86055672029022334</v>
      </c>
      <c r="AJ919" s="6">
        <v>2</v>
      </c>
      <c r="AK919" s="6">
        <v>0.55999702934952689</v>
      </c>
      <c r="AL919" s="6">
        <v>10</v>
      </c>
      <c r="AM919" s="6">
        <v>0.97955966080867185</v>
      </c>
      <c r="AN919" s="6">
        <v>4</v>
      </c>
      <c r="AO919" s="6">
        <v>0.98483290922924693</v>
      </c>
      <c r="AP919" s="6">
        <v>4</v>
      </c>
      <c r="AQ919" s="6">
        <v>0.55786108455779815</v>
      </c>
      <c r="AR919" s="6">
        <v>10</v>
      </c>
      <c r="AS919" s="6">
        <v>0.99999921036931172</v>
      </c>
      <c r="AT919" s="6">
        <v>3</v>
      </c>
      <c r="AU919" s="6">
        <v>0.56716179682969048</v>
      </c>
      <c r="AV919" s="6">
        <v>3</v>
      </c>
      <c r="AW919" s="6">
        <v>0.64601696108155704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356244224032489</v>
      </c>
      <c r="H920" s="6">
        <v>2</v>
      </c>
      <c r="I920" s="6">
        <v>0.4904840737121457</v>
      </c>
      <c r="J920" s="6">
        <v>2</v>
      </c>
      <c r="K920" s="6">
        <v>0.88641066610572639</v>
      </c>
      <c r="L920" s="6">
        <v>2</v>
      </c>
      <c r="M920" s="6">
        <v>0.70880334532506373</v>
      </c>
      <c r="N920" s="6">
        <v>20</v>
      </c>
      <c r="O920" s="6">
        <v>0.83109231603660672</v>
      </c>
      <c r="P920" s="6">
        <v>3</v>
      </c>
      <c r="Q920" s="6">
        <v>0.97226241468728214</v>
      </c>
      <c r="R920" s="6">
        <v>3</v>
      </c>
      <c r="S920" s="6">
        <v>0.88990527900864114</v>
      </c>
      <c r="T920" s="6">
        <v>20</v>
      </c>
      <c r="U920" s="6">
        <v>0.32364621137223842</v>
      </c>
      <c r="V920" s="6">
        <v>3</v>
      </c>
      <c r="W920" s="6">
        <v>0.77627140595900679</v>
      </c>
      <c r="X920" s="6">
        <v>3</v>
      </c>
      <c r="Y920" s="6">
        <v>0.72859117991881728</v>
      </c>
      <c r="Z920" s="6">
        <v>20</v>
      </c>
      <c r="AA920" s="6">
        <v>0.48321643022042371</v>
      </c>
      <c r="AB920" s="6">
        <v>3</v>
      </c>
      <c r="AC920" s="6">
        <v>0.85129057283442444</v>
      </c>
      <c r="AD920" s="6">
        <v>3</v>
      </c>
      <c r="AE920" s="6">
        <v>0.67608227619340666</v>
      </c>
      <c r="AF920" s="6">
        <v>20</v>
      </c>
      <c r="AG920" s="6">
        <v>0.50624967628430628</v>
      </c>
      <c r="AH920" s="6">
        <v>3</v>
      </c>
      <c r="AI920" s="6">
        <v>0.93233059642463678</v>
      </c>
      <c r="AJ920" s="6">
        <v>3</v>
      </c>
      <c r="AK920" s="6">
        <v>0.94375855175283474</v>
      </c>
      <c r="AL920" s="6">
        <v>10</v>
      </c>
      <c r="AM920" s="6">
        <v>0.95776714617839886</v>
      </c>
      <c r="AN920" s="6">
        <v>4</v>
      </c>
      <c r="AO920" s="6">
        <v>0.99258299078220036</v>
      </c>
      <c r="AP920" s="6">
        <v>4</v>
      </c>
      <c r="AQ920" s="6">
        <v>0.89619399246002596</v>
      </c>
      <c r="AR920" s="6">
        <v>10</v>
      </c>
      <c r="AS920" s="6">
        <v>0.99999980638736874</v>
      </c>
      <c r="AT920" s="6">
        <v>3</v>
      </c>
      <c r="AU920" s="6">
        <v>0.78148859731094122</v>
      </c>
      <c r="AV920" s="6">
        <v>3</v>
      </c>
      <c r="AW920" s="6">
        <v>0.94127912636642563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2164931965616266</v>
      </c>
      <c r="H921" s="6">
        <v>3</v>
      </c>
      <c r="I921" s="6">
        <v>0.66519699440926017</v>
      </c>
      <c r="J921" s="6">
        <v>2</v>
      </c>
      <c r="K921" s="6">
        <v>0.91614130784452597</v>
      </c>
      <c r="L921" s="6">
        <v>5</v>
      </c>
      <c r="M921" s="6">
        <v>0.86083208224767249</v>
      </c>
      <c r="N921" s="6">
        <v>20</v>
      </c>
      <c r="O921" s="6">
        <v>0.82045067175271913</v>
      </c>
      <c r="P921" s="6">
        <v>3</v>
      </c>
      <c r="Q921" s="6">
        <v>0.863103737020947</v>
      </c>
      <c r="R921" s="6">
        <v>2</v>
      </c>
      <c r="S921" s="6">
        <v>0.77612365675935879</v>
      </c>
      <c r="T921" s="6">
        <v>15</v>
      </c>
      <c r="U921" s="6">
        <v>0.49460980499556489</v>
      </c>
      <c r="V921" s="6">
        <v>2</v>
      </c>
      <c r="W921" s="6">
        <v>0.98592797767675033</v>
      </c>
      <c r="X921" s="6">
        <v>2</v>
      </c>
      <c r="Y921" s="6">
        <v>0.98321102245182745</v>
      </c>
      <c r="Z921" s="6">
        <v>25</v>
      </c>
      <c r="AA921" s="6">
        <v>0.81086946778276292</v>
      </c>
      <c r="AB921" s="6">
        <v>2</v>
      </c>
      <c r="AC921" s="6">
        <v>0.88056307339487361</v>
      </c>
      <c r="AD921" s="6">
        <v>2</v>
      </c>
      <c r="AE921" s="6">
        <v>0.92661630459666666</v>
      </c>
      <c r="AF921" s="6">
        <v>15</v>
      </c>
      <c r="AG921" s="6">
        <v>0.44179794474946638</v>
      </c>
      <c r="AH921" s="6">
        <v>3</v>
      </c>
      <c r="AI921" s="6">
        <v>0.86056598853601018</v>
      </c>
      <c r="AJ921" s="6">
        <v>2</v>
      </c>
      <c r="AK921" s="6">
        <v>0.87925431504254703</v>
      </c>
      <c r="AL921" s="6">
        <v>15</v>
      </c>
      <c r="AM921" s="6">
        <v>0.82549550567815777</v>
      </c>
      <c r="AN921" s="6">
        <v>4</v>
      </c>
      <c r="AO921" s="6">
        <v>0.98263908491820162</v>
      </c>
      <c r="AP921" s="6">
        <v>3</v>
      </c>
      <c r="AQ921" s="6">
        <v>0.6457215146625368</v>
      </c>
      <c r="AR921" s="6">
        <v>10</v>
      </c>
      <c r="AS921" s="6">
        <v>0.99999825674121945</v>
      </c>
      <c r="AT921" s="6">
        <v>3</v>
      </c>
      <c r="AU921" s="6">
        <v>0.44944113062446311</v>
      </c>
      <c r="AV921" s="6">
        <v>2</v>
      </c>
      <c r="AW921" s="6">
        <v>0.54999851541759492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4</v>
      </c>
      <c r="G922" s="6">
        <v>0.49639023374956898</v>
      </c>
      <c r="H922" s="6">
        <v>4</v>
      </c>
      <c r="I922" s="6">
        <v>0.72900411665528941</v>
      </c>
      <c r="J922" s="6">
        <v>2</v>
      </c>
      <c r="K922" s="6">
        <v>0.61846478184974463</v>
      </c>
      <c r="L922" s="6">
        <v>5</v>
      </c>
      <c r="M922" s="6">
        <v>0.52636820585855904</v>
      </c>
      <c r="N922" s="6">
        <v>20</v>
      </c>
      <c r="O922" s="6">
        <v>0.78236116283256207</v>
      </c>
      <c r="P922" s="6">
        <v>3</v>
      </c>
      <c r="Q922" s="6">
        <v>0.7457888960435276</v>
      </c>
      <c r="R922" s="6">
        <v>3</v>
      </c>
      <c r="S922" s="6">
        <v>0.8311536695359063</v>
      </c>
      <c r="T922" s="6">
        <v>20</v>
      </c>
      <c r="U922" s="6">
        <v>0.67175127060728257</v>
      </c>
      <c r="V922" s="6">
        <v>2</v>
      </c>
      <c r="W922" s="6">
        <v>0.81745984228862822</v>
      </c>
      <c r="X922" s="6">
        <v>2</v>
      </c>
      <c r="Y922" s="6">
        <v>0.95706987841250157</v>
      </c>
      <c r="Z922" s="6">
        <v>20</v>
      </c>
      <c r="AA922" s="6">
        <v>0.86387123055063253</v>
      </c>
      <c r="AB922" s="6">
        <v>2</v>
      </c>
      <c r="AC922" s="6">
        <v>0.77717281516880921</v>
      </c>
      <c r="AD922" s="6">
        <v>2</v>
      </c>
      <c r="AE922" s="6">
        <v>0.88846037146250723</v>
      </c>
      <c r="AF922" s="6">
        <v>20</v>
      </c>
      <c r="AG922" s="6">
        <v>0.60602956922654905</v>
      </c>
      <c r="AH922" s="6">
        <v>3</v>
      </c>
      <c r="AI922" s="6">
        <v>0.64993873134785185</v>
      </c>
      <c r="AJ922" s="6">
        <v>2</v>
      </c>
      <c r="AK922" s="6">
        <v>0.52754284193048628</v>
      </c>
      <c r="AL922" s="6">
        <v>10</v>
      </c>
      <c r="AM922" s="6">
        <v>0.97352863900963238</v>
      </c>
      <c r="AN922" s="6">
        <v>4</v>
      </c>
      <c r="AO922" s="6">
        <v>0.9571739577640157</v>
      </c>
      <c r="AP922" s="6">
        <v>4</v>
      </c>
      <c r="AQ922" s="6">
        <v>0.79014735942348047</v>
      </c>
      <c r="AR922" s="6">
        <v>10</v>
      </c>
      <c r="AS922" s="6">
        <v>0.99999956798009337</v>
      </c>
      <c r="AT922" s="6">
        <v>3</v>
      </c>
      <c r="AU922" s="6">
        <v>0.52831426683474503</v>
      </c>
      <c r="AV922" s="6">
        <v>3</v>
      </c>
      <c r="AW922" s="6">
        <v>0.83201158831059419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4494859722232099</v>
      </c>
      <c r="P923" s="6">
        <v>3</v>
      </c>
      <c r="Q923" s="6">
        <v>0.72856777794595595</v>
      </c>
      <c r="R923" s="6">
        <v>3</v>
      </c>
      <c r="S923" s="6">
        <v>0.91397175923288065</v>
      </c>
      <c r="T923" s="6">
        <v>20</v>
      </c>
      <c r="U923" s="6">
        <v>0.47393466705700521</v>
      </c>
      <c r="V923" s="6">
        <v>3</v>
      </c>
      <c r="W923" s="6">
        <v>0.81688415281188387</v>
      </c>
      <c r="X923" s="6">
        <v>2</v>
      </c>
      <c r="Y923" s="6">
        <v>0.5921384341293886</v>
      </c>
      <c r="Z923" s="6">
        <v>20</v>
      </c>
      <c r="AA923" s="6">
        <v>0.49444688757863747</v>
      </c>
      <c r="AB923" s="6">
        <v>3</v>
      </c>
      <c r="AC923" s="6">
        <v>0.95193006787828127</v>
      </c>
      <c r="AD923" s="6">
        <v>2</v>
      </c>
      <c r="AE923" s="6">
        <v>0.67895049688113929</v>
      </c>
      <c r="AF923" s="6">
        <v>10</v>
      </c>
      <c r="AG923" s="6">
        <v>0.52774672387206256</v>
      </c>
      <c r="AH923" s="6">
        <v>3</v>
      </c>
      <c r="AI923" s="6">
        <v>0.89562647814045171</v>
      </c>
      <c r="AJ923" s="6">
        <v>3</v>
      </c>
      <c r="AK923" s="6">
        <v>0.67770268833284741</v>
      </c>
      <c r="AL923" s="6">
        <v>20</v>
      </c>
      <c r="AM923" s="6">
        <v>0.99376123074384637</v>
      </c>
      <c r="AN923" s="6">
        <v>4</v>
      </c>
      <c r="AO923" s="6">
        <v>0.99508861896808498</v>
      </c>
      <c r="AP923" s="6">
        <v>4</v>
      </c>
      <c r="AQ923" s="6">
        <v>0.92495665687498896</v>
      </c>
      <c r="AR923" s="6">
        <v>10</v>
      </c>
      <c r="AS923" s="6">
        <v>1</v>
      </c>
      <c r="AT923" s="6">
        <v>3</v>
      </c>
      <c r="AU923" s="6">
        <v>0.7630746232922635</v>
      </c>
      <c r="AV923" s="6">
        <v>3</v>
      </c>
      <c r="AW923" s="6">
        <v>0.82778455312088306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61666151726119023</v>
      </c>
      <c r="H924" s="6">
        <v>4</v>
      </c>
      <c r="I924" s="6">
        <v>0.52990090585603888</v>
      </c>
      <c r="J924" s="6">
        <v>2</v>
      </c>
      <c r="K924" s="6">
        <v>0.78051359566871192</v>
      </c>
      <c r="L924" s="6">
        <v>5</v>
      </c>
      <c r="M924" s="6">
        <v>0.56163345903020501</v>
      </c>
      <c r="N924" s="6">
        <v>20</v>
      </c>
      <c r="O924" s="6">
        <v>0.76608068644827065</v>
      </c>
      <c r="P924" s="6">
        <v>3</v>
      </c>
      <c r="Q924" s="6">
        <v>0.8121794383857297</v>
      </c>
      <c r="R924" s="6">
        <v>2</v>
      </c>
      <c r="S924" s="6">
        <v>0.86307815500530904</v>
      </c>
      <c r="T924" s="6">
        <v>15</v>
      </c>
      <c r="U924" s="6">
        <v>0.63545634795737782</v>
      </c>
      <c r="V924" s="6">
        <v>2</v>
      </c>
      <c r="W924" s="6">
        <v>0.9947393364118613</v>
      </c>
      <c r="X924" s="6">
        <v>2</v>
      </c>
      <c r="Y924" s="6">
        <v>0.97468934818471031</v>
      </c>
      <c r="Z924" s="6">
        <v>25</v>
      </c>
      <c r="AA924" s="6">
        <v>0.83497252405168254</v>
      </c>
      <c r="AB924" s="6">
        <v>2</v>
      </c>
      <c r="AC924" s="6">
        <v>0.81752733455925009</v>
      </c>
      <c r="AD924" s="6">
        <v>2</v>
      </c>
      <c r="AE924" s="6">
        <v>0.9574230324715628</v>
      </c>
      <c r="AF924" s="6">
        <v>15</v>
      </c>
      <c r="AG924" s="6">
        <v>0.46003316236485309</v>
      </c>
      <c r="AH924" s="6">
        <v>3</v>
      </c>
      <c r="AI924" s="6">
        <v>0.7832313738705825</v>
      </c>
      <c r="AJ924" s="6">
        <v>2</v>
      </c>
      <c r="AK924" s="6">
        <v>0.77391920279119508</v>
      </c>
      <c r="AL924" s="6">
        <v>15</v>
      </c>
      <c r="AM924" s="6">
        <v>0.85956593834903106</v>
      </c>
      <c r="AN924" s="6">
        <v>4</v>
      </c>
      <c r="AO924" s="6">
        <v>0.9734482123164151</v>
      </c>
      <c r="AP924" s="6">
        <v>3</v>
      </c>
      <c r="AQ924" s="6">
        <v>0.55598092103809615</v>
      </c>
      <c r="AR924" s="6">
        <v>10</v>
      </c>
      <c r="AS924" s="6">
        <v>0.99999861435166004</v>
      </c>
      <c r="AT924" s="6">
        <v>4</v>
      </c>
      <c r="AU924" s="6">
        <v>0.76110117491766782</v>
      </c>
      <c r="AV924" s="6">
        <v>4</v>
      </c>
      <c r="AW924" s="6">
        <v>0.72398815299273755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3</v>
      </c>
      <c r="G925" s="6">
        <v>0.40690086424613892</v>
      </c>
      <c r="H925" s="6">
        <v>4</v>
      </c>
      <c r="I925" s="6">
        <v>0.49895149119005172</v>
      </c>
      <c r="J925" s="6">
        <v>2</v>
      </c>
      <c r="K925" s="6">
        <v>0.87158361051070865</v>
      </c>
      <c r="L925" s="6">
        <v>4</v>
      </c>
      <c r="M925" s="6">
        <v>0.74503141031105447</v>
      </c>
      <c r="N925" s="6">
        <v>20</v>
      </c>
      <c r="O925" s="6">
        <v>0.80121657314601646</v>
      </c>
      <c r="P925" s="6">
        <v>3</v>
      </c>
      <c r="Q925" s="6">
        <v>0.55861177846831134</v>
      </c>
      <c r="R925" s="6">
        <v>3</v>
      </c>
      <c r="S925" s="6">
        <v>0.74483679627767563</v>
      </c>
      <c r="T925" s="6">
        <v>20</v>
      </c>
      <c r="U925" s="6">
        <v>0.69699983845048308</v>
      </c>
      <c r="V925" s="6">
        <v>2</v>
      </c>
      <c r="W925" s="6">
        <v>0.67848328176731609</v>
      </c>
      <c r="X925" s="6">
        <v>2</v>
      </c>
      <c r="Y925" s="6">
        <v>0.81748065508115852</v>
      </c>
      <c r="Z925" s="6">
        <v>20</v>
      </c>
      <c r="AA925" s="6">
        <v>0.87685924105407964</v>
      </c>
      <c r="AB925" s="6">
        <v>3</v>
      </c>
      <c r="AC925" s="6">
        <v>0.56194879238078455</v>
      </c>
      <c r="AD925" s="6">
        <v>2</v>
      </c>
      <c r="AE925" s="6">
        <v>0.49685855051664629</v>
      </c>
      <c r="AF925" s="6">
        <v>20</v>
      </c>
      <c r="AG925" s="6">
        <v>0.61677533881394575</v>
      </c>
      <c r="AH925" s="6">
        <v>2</v>
      </c>
      <c r="AI925" s="6">
        <v>0.49754858940842622</v>
      </c>
      <c r="AJ925" s="6">
        <v>2</v>
      </c>
      <c r="AK925" s="6">
        <v>0.86393537537084786</v>
      </c>
      <c r="AL925" s="6">
        <v>10</v>
      </c>
      <c r="AM925" s="6">
        <v>0.9588456806422847</v>
      </c>
      <c r="AN925" s="6">
        <v>4</v>
      </c>
      <c r="AO925" s="6">
        <v>0.98296045159436007</v>
      </c>
      <c r="AP925" s="6">
        <v>4</v>
      </c>
      <c r="AQ925" s="6">
        <v>0.80686223322548223</v>
      </c>
      <c r="AR925" s="6">
        <v>10</v>
      </c>
      <c r="AS925" s="6">
        <v>0.99999944877650193</v>
      </c>
      <c r="AT925" s="6">
        <v>3</v>
      </c>
      <c r="AU925" s="6">
        <v>0.60697639903787193</v>
      </c>
      <c r="AV925" s="6">
        <v>3</v>
      </c>
      <c r="AW925" s="6">
        <v>0.84469643051540699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633316616901398</v>
      </c>
      <c r="H926" s="6">
        <v>4</v>
      </c>
      <c r="I926" s="6">
        <v>0.72114426612497551</v>
      </c>
      <c r="J926" s="6">
        <v>2</v>
      </c>
      <c r="K926" s="6">
        <v>0.93184869676718451</v>
      </c>
      <c r="L926" s="6">
        <v>4</v>
      </c>
      <c r="M926" s="6">
        <v>0.81989151193080312</v>
      </c>
      <c r="N926" s="6">
        <v>20</v>
      </c>
      <c r="O926" s="6">
        <v>0.80489932620436511</v>
      </c>
      <c r="P926" s="6">
        <v>3</v>
      </c>
      <c r="Q926" s="6">
        <v>0.90447019192194711</v>
      </c>
      <c r="R926" s="6">
        <v>3</v>
      </c>
      <c r="S926" s="6">
        <v>0.72488591147003656</v>
      </c>
      <c r="T926" s="6">
        <v>15</v>
      </c>
      <c r="U926" s="6">
        <v>0.36380120523433068</v>
      </c>
      <c r="V926" s="6">
        <v>2</v>
      </c>
      <c r="W926" s="6">
        <v>0.53078507226889493</v>
      </c>
      <c r="X926" s="6">
        <v>2</v>
      </c>
      <c r="Y926" s="6">
        <v>0.94614772936768987</v>
      </c>
      <c r="Z926" s="6">
        <v>25</v>
      </c>
      <c r="AA926" s="6">
        <v>0.87323582315910842</v>
      </c>
      <c r="AB926" s="6">
        <v>3</v>
      </c>
      <c r="AC926" s="6">
        <v>0.9230093080213132</v>
      </c>
      <c r="AD926" s="6">
        <v>2</v>
      </c>
      <c r="AE926" s="6">
        <v>0.90367512335588163</v>
      </c>
      <c r="AF926" s="6">
        <v>10</v>
      </c>
      <c r="AG926" s="6">
        <v>0.57558100779784815</v>
      </c>
      <c r="AH926" s="6">
        <v>3</v>
      </c>
      <c r="AI926" s="6">
        <v>0.70536339857611341</v>
      </c>
      <c r="AJ926" s="6">
        <v>3</v>
      </c>
      <c r="AK926" s="6">
        <v>0.67337986715959142</v>
      </c>
      <c r="AL926" s="6">
        <v>20</v>
      </c>
      <c r="AM926" s="6">
        <v>0.97817604503308353</v>
      </c>
      <c r="AN926" s="6">
        <v>4</v>
      </c>
      <c r="AO926" s="6">
        <v>0.99316906761344992</v>
      </c>
      <c r="AP926" s="6">
        <v>4</v>
      </c>
      <c r="AQ926" s="6">
        <v>0.92247469900169299</v>
      </c>
      <c r="AR926" s="6">
        <v>10</v>
      </c>
      <c r="AS926" s="6">
        <v>0.9999975415208221</v>
      </c>
      <c r="AT926" s="6">
        <v>4</v>
      </c>
      <c r="AU926" s="6">
        <v>0.80873077880224731</v>
      </c>
      <c r="AV926" s="6">
        <v>4</v>
      </c>
      <c r="AW926" s="6">
        <v>0.84166037602367039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57141725036096014</v>
      </c>
      <c r="H927" s="6">
        <v>4</v>
      </c>
      <c r="I927" s="6">
        <v>0.73556075402991905</v>
      </c>
      <c r="J927" s="6">
        <v>2</v>
      </c>
      <c r="K927" s="6">
        <v>0.72150899050027872</v>
      </c>
      <c r="L927" s="6">
        <v>4</v>
      </c>
      <c r="M927" s="6">
        <v>0.81703254512598256</v>
      </c>
      <c r="N927" s="6">
        <v>20</v>
      </c>
      <c r="O927" s="6">
        <v>0.78677769647734541</v>
      </c>
      <c r="P927" s="6">
        <v>3</v>
      </c>
      <c r="Q927" s="6">
        <v>0.90262150613565251</v>
      </c>
      <c r="R927" s="6">
        <v>3</v>
      </c>
      <c r="S927" s="6">
        <v>0.54686536517017159</v>
      </c>
      <c r="T927" s="6">
        <v>15</v>
      </c>
      <c r="U927" s="6">
        <v>0.48705075578781359</v>
      </c>
      <c r="V927" s="6">
        <v>3</v>
      </c>
      <c r="W927" s="6">
        <v>0.56214600919122282</v>
      </c>
      <c r="X927" s="6">
        <v>2</v>
      </c>
      <c r="Y927" s="6">
        <v>0.86670914619627992</v>
      </c>
      <c r="Z927" s="6">
        <v>25</v>
      </c>
      <c r="AA927" s="6">
        <v>0.77100081372833007</v>
      </c>
      <c r="AB927" s="6">
        <v>3</v>
      </c>
      <c r="AC927" s="6">
        <v>0.85036754251344415</v>
      </c>
      <c r="AD927" s="6">
        <v>2</v>
      </c>
      <c r="AE927" s="6">
        <v>0.91446961272265759</v>
      </c>
      <c r="AF927" s="6">
        <v>15</v>
      </c>
      <c r="AG927" s="6">
        <v>0.56730863133638809</v>
      </c>
      <c r="AH927" s="6">
        <v>3</v>
      </c>
      <c r="AI927" s="6">
        <v>0.93547354749120426</v>
      </c>
      <c r="AJ927" s="6">
        <v>2</v>
      </c>
      <c r="AK927" s="6">
        <v>0.73006385942598695</v>
      </c>
      <c r="AL927" s="6">
        <v>15</v>
      </c>
      <c r="AM927" s="6">
        <v>0.83087705776451559</v>
      </c>
      <c r="AN927" s="6">
        <v>4</v>
      </c>
      <c r="AO927" s="6">
        <v>0.97396190988358478</v>
      </c>
      <c r="AP927" s="6">
        <v>4</v>
      </c>
      <c r="AQ927" s="6">
        <v>0.75706992394656103</v>
      </c>
      <c r="AR927" s="6">
        <v>10</v>
      </c>
      <c r="AS927" s="6">
        <v>0.99999837594471874</v>
      </c>
      <c r="AT927" s="6">
        <v>4</v>
      </c>
      <c r="AU927" s="6">
        <v>0.78483782884535769</v>
      </c>
      <c r="AV927" s="6">
        <v>4</v>
      </c>
      <c r="AW927" s="6">
        <v>0.81203934139522715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5964276354852579</v>
      </c>
      <c r="H928" s="6">
        <v>3</v>
      </c>
      <c r="I928" s="6">
        <v>0.5233678060731326</v>
      </c>
      <c r="J928" s="6">
        <v>2</v>
      </c>
      <c r="K928" s="6">
        <v>0.89494309834191987</v>
      </c>
      <c r="L928" s="6">
        <v>4</v>
      </c>
      <c r="M928" s="6">
        <v>0.4432006397814065</v>
      </c>
      <c r="N928" s="6">
        <v>20</v>
      </c>
      <c r="O928" s="6">
        <v>0.80468483302057647</v>
      </c>
      <c r="P928" s="6">
        <v>3</v>
      </c>
      <c r="Q928" s="6">
        <v>0.72435280903074573</v>
      </c>
      <c r="R928" s="6">
        <v>3</v>
      </c>
      <c r="S928" s="6">
        <v>0.87999517014195305</v>
      </c>
      <c r="T928" s="6">
        <v>20</v>
      </c>
      <c r="U928" s="6">
        <v>0.74501546680946984</v>
      </c>
      <c r="V928" s="6">
        <v>3</v>
      </c>
      <c r="W928" s="6">
        <v>0.9121169796255979</v>
      </c>
      <c r="X928" s="6">
        <v>3</v>
      </c>
      <c r="Y928" s="6">
        <v>0.71113359464562831</v>
      </c>
      <c r="Z928" s="6">
        <v>20</v>
      </c>
      <c r="AA928" s="6">
        <v>0.89661173052836807</v>
      </c>
      <c r="AB928" s="6">
        <v>3</v>
      </c>
      <c r="AC928" s="6">
        <v>0.79198624083634539</v>
      </c>
      <c r="AD928" s="6">
        <v>3</v>
      </c>
      <c r="AE928" s="6">
        <v>0.54486909817676143</v>
      </c>
      <c r="AF928" s="6">
        <v>20</v>
      </c>
      <c r="AG928" s="6">
        <v>0.74270396180029119</v>
      </c>
      <c r="AH928" s="6">
        <v>3</v>
      </c>
      <c r="AI928" s="6">
        <v>0.78921793464251777</v>
      </c>
      <c r="AJ928" s="6">
        <v>3</v>
      </c>
      <c r="AK928" s="6">
        <v>0.75268538793281348</v>
      </c>
      <c r="AL928" s="6">
        <v>10</v>
      </c>
      <c r="AM928" s="6">
        <v>0.98212886711119973</v>
      </c>
      <c r="AN928" s="6">
        <v>4</v>
      </c>
      <c r="AO928" s="6">
        <v>0.99002217709335838</v>
      </c>
      <c r="AP928" s="6">
        <v>4</v>
      </c>
      <c r="AQ928" s="6">
        <v>0.64974388293177887</v>
      </c>
      <c r="AR928" s="6">
        <v>10</v>
      </c>
      <c r="AS928" s="6">
        <v>0.99999742231732225</v>
      </c>
      <c r="AT928" s="6">
        <v>3</v>
      </c>
      <c r="AU928" s="6">
        <v>0.69830369340934939</v>
      </c>
      <c r="AV928" s="6">
        <v>3</v>
      </c>
      <c r="AW928" s="6">
        <v>0.93673054513011456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8156824287216387</v>
      </c>
      <c r="H929" s="6">
        <v>2</v>
      </c>
      <c r="I929" s="6">
        <v>0.53422592979250194</v>
      </c>
      <c r="J929" s="6">
        <v>2</v>
      </c>
      <c r="K929" s="6">
        <v>0.64708106413729316</v>
      </c>
      <c r="L929" s="6">
        <v>2</v>
      </c>
      <c r="M929" s="6">
        <v>0.58823461827225321</v>
      </c>
      <c r="N929" s="6">
        <v>20</v>
      </c>
      <c r="O929" s="6">
        <v>0.84228642531689524</v>
      </c>
      <c r="P929" s="6">
        <v>3</v>
      </c>
      <c r="Q929" s="6">
        <v>0.95760390485022806</v>
      </c>
      <c r="R929" s="6">
        <v>3</v>
      </c>
      <c r="S929" s="6">
        <v>0.80014095746803915</v>
      </c>
      <c r="T929" s="6">
        <v>25</v>
      </c>
      <c r="U929" s="6">
        <v>0.4407667301756249</v>
      </c>
      <c r="V929" s="6">
        <v>3</v>
      </c>
      <c r="W929" s="6">
        <v>0.92400587050522709</v>
      </c>
      <c r="X929" s="6">
        <v>2</v>
      </c>
      <c r="Y929" s="6">
        <v>0.64367510211632917</v>
      </c>
      <c r="Z929" s="6">
        <v>25</v>
      </c>
      <c r="AA929" s="6">
        <v>0.47693833651681278</v>
      </c>
      <c r="AB929" s="6">
        <v>3</v>
      </c>
      <c r="AC929" s="6">
        <v>0.49951005048742969</v>
      </c>
      <c r="AD929" s="6">
        <v>2</v>
      </c>
      <c r="AE929" s="6">
        <v>0.73024919505630148</v>
      </c>
      <c r="AF929" s="6">
        <v>15</v>
      </c>
      <c r="AG929" s="6">
        <v>0.77446599177414899</v>
      </c>
      <c r="AH929" s="6">
        <v>3</v>
      </c>
      <c r="AI929" s="6">
        <v>0.84900959602173076</v>
      </c>
      <c r="AJ929" s="6">
        <v>3</v>
      </c>
      <c r="AK929" s="6">
        <v>0.67406440247578259</v>
      </c>
      <c r="AL929" s="6">
        <v>10</v>
      </c>
      <c r="AM929" s="6">
        <v>0.99809317360782035</v>
      </c>
      <c r="AN929" s="6">
        <v>4</v>
      </c>
      <c r="AO929" s="6">
        <v>0.98541203069617955</v>
      </c>
      <c r="AP929" s="6">
        <v>4</v>
      </c>
      <c r="AQ929" s="6">
        <v>0.62011024638532508</v>
      </c>
      <c r="AR929" s="6">
        <v>5</v>
      </c>
      <c r="AS929" s="6">
        <v>0.9999971839107652</v>
      </c>
      <c r="AT929" s="6">
        <v>2</v>
      </c>
      <c r="AU929" s="6">
        <v>0.65592293111245847</v>
      </c>
      <c r="AV929" s="6">
        <v>2</v>
      </c>
      <c r="AW929" s="6">
        <v>0.76919362741016817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2284640821883137</v>
      </c>
      <c r="H930" s="6">
        <v>2</v>
      </c>
      <c r="I930" s="6">
        <v>0.46829141276452702</v>
      </c>
      <c r="J930" s="6">
        <v>2</v>
      </c>
      <c r="K930" s="6">
        <v>0.90546364187937967</v>
      </c>
      <c r="L930" s="6">
        <v>4</v>
      </c>
      <c r="M930" s="6">
        <v>0.56015219802025573</v>
      </c>
      <c r="N930" s="6">
        <v>20</v>
      </c>
      <c r="O930" s="6">
        <v>0.70647572285698446</v>
      </c>
      <c r="P930" s="6">
        <v>3</v>
      </c>
      <c r="Q930" s="6">
        <v>0.9190901368397939</v>
      </c>
      <c r="R930" s="6">
        <v>3</v>
      </c>
      <c r="S930" s="6">
        <v>0.70830390006817667</v>
      </c>
      <c r="T930" s="6">
        <v>15</v>
      </c>
      <c r="U930" s="6">
        <v>0.46144800343501519</v>
      </c>
      <c r="V930" s="6">
        <v>3</v>
      </c>
      <c r="W930" s="6">
        <v>0.77687089556048727</v>
      </c>
      <c r="X930" s="6">
        <v>2</v>
      </c>
      <c r="Y930" s="6">
        <v>0.97388127599318675</v>
      </c>
      <c r="Z930" s="6">
        <v>25</v>
      </c>
      <c r="AA930" s="6">
        <v>0.83617037400872474</v>
      </c>
      <c r="AB930" s="6">
        <v>3</v>
      </c>
      <c r="AC930" s="6">
        <v>0.96439532525121674</v>
      </c>
      <c r="AD930" s="6">
        <v>2</v>
      </c>
      <c r="AE930" s="6">
        <v>0.9666862657185068</v>
      </c>
      <c r="AF930" s="6">
        <v>15</v>
      </c>
      <c r="AG930" s="6">
        <v>0.49799315352189011</v>
      </c>
      <c r="AH930" s="6">
        <v>2</v>
      </c>
      <c r="AI930" s="6">
        <v>0.77324505695096224</v>
      </c>
      <c r="AJ930" s="6">
        <v>2</v>
      </c>
      <c r="AK930" s="6">
        <v>0.96510865319202943</v>
      </c>
      <c r="AL930" s="6">
        <v>15</v>
      </c>
      <c r="AM930" s="6">
        <v>0.86341855972565806</v>
      </c>
      <c r="AN930" s="6">
        <v>4</v>
      </c>
      <c r="AO930" s="6">
        <v>0.99603598054983256</v>
      </c>
      <c r="AP930" s="6">
        <v>3</v>
      </c>
      <c r="AQ930" s="6">
        <v>0.67644137121335557</v>
      </c>
      <c r="AR930" s="6">
        <v>10</v>
      </c>
      <c r="AS930" s="6">
        <v>0.99999897196212839</v>
      </c>
      <c r="AT930" s="6">
        <v>3</v>
      </c>
      <c r="AU930" s="6">
        <v>0.65625302208828262</v>
      </c>
      <c r="AV930" s="6">
        <v>3</v>
      </c>
      <c r="AW930" s="6">
        <v>0.51567602459437545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61708388998485975</v>
      </c>
      <c r="H931" s="6">
        <v>3</v>
      </c>
      <c r="I931" s="6">
        <v>0.50636572200844254</v>
      </c>
      <c r="J931" s="6">
        <v>2</v>
      </c>
      <c r="K931" s="6">
        <v>0.8987406530008637</v>
      </c>
      <c r="L931" s="6">
        <v>4</v>
      </c>
      <c r="M931" s="6">
        <v>0.49661884429547759</v>
      </c>
      <c r="N931" s="6">
        <v>20</v>
      </c>
      <c r="O931" s="6">
        <v>0.82793537264850425</v>
      </c>
      <c r="P931" s="6">
        <v>3</v>
      </c>
      <c r="Q931" s="6">
        <v>0.77269617054120543</v>
      </c>
      <c r="R931" s="6">
        <v>3</v>
      </c>
      <c r="S931" s="6">
        <v>0.88335359605754704</v>
      </c>
      <c r="T931" s="6">
        <v>20</v>
      </c>
      <c r="U931" s="6">
        <v>0.72209629240512163</v>
      </c>
      <c r="V931" s="6">
        <v>2</v>
      </c>
      <c r="W931" s="6">
        <v>0.7309169552463326</v>
      </c>
      <c r="X931" s="6">
        <v>2</v>
      </c>
      <c r="Y931" s="6">
        <v>0.7548661275186721</v>
      </c>
      <c r="Z931" s="6">
        <v>20</v>
      </c>
      <c r="AA931" s="6">
        <v>0.89239326813795428</v>
      </c>
      <c r="AB931" s="6">
        <v>3</v>
      </c>
      <c r="AC931" s="6">
        <v>0.81656855341844026</v>
      </c>
      <c r="AD931" s="6">
        <v>2</v>
      </c>
      <c r="AE931" s="6">
        <v>0.59057951224783456</v>
      </c>
      <c r="AF931" s="6">
        <v>20</v>
      </c>
      <c r="AG931" s="6">
        <v>0.86551846509063302</v>
      </c>
      <c r="AH931" s="6">
        <v>2</v>
      </c>
      <c r="AI931" s="6">
        <v>0.5590730469695816</v>
      </c>
      <c r="AJ931" s="6">
        <v>2</v>
      </c>
      <c r="AK931" s="6">
        <v>0.84805908492361204</v>
      </c>
      <c r="AL931" s="6">
        <v>10</v>
      </c>
      <c r="AM931" s="6">
        <v>0.98218613082200334</v>
      </c>
      <c r="AN931" s="6">
        <v>4</v>
      </c>
      <c r="AO931" s="6">
        <v>0.9867665848799857</v>
      </c>
      <c r="AP931" s="6">
        <v>4</v>
      </c>
      <c r="AQ931" s="6">
        <v>0.85970167452678559</v>
      </c>
      <c r="AR931" s="6">
        <v>10</v>
      </c>
      <c r="AS931" s="6">
        <v>0.9999996871837189</v>
      </c>
      <c r="AT931" s="6">
        <v>3</v>
      </c>
      <c r="AU931" s="6">
        <v>0.74817112532552865</v>
      </c>
      <c r="AV931" s="6">
        <v>3</v>
      </c>
      <c r="AW931" s="6">
        <v>0.88052138852566775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5399048929046444</v>
      </c>
      <c r="H932" s="6">
        <v>3</v>
      </c>
      <c r="I932" s="6">
        <v>0.47765192601579509</v>
      </c>
      <c r="J932" s="6">
        <v>2</v>
      </c>
      <c r="K932" s="6">
        <v>0.94456362559027174</v>
      </c>
      <c r="L932" s="6">
        <v>3</v>
      </c>
      <c r="M932" s="6">
        <v>0.73929169506027503</v>
      </c>
      <c r="N932" s="6">
        <v>20</v>
      </c>
      <c r="O932" s="6">
        <v>0.84373518117625002</v>
      </c>
      <c r="P932" s="6">
        <v>3</v>
      </c>
      <c r="Q932" s="6">
        <v>0.96911928067046238</v>
      </c>
      <c r="R932" s="6">
        <v>3</v>
      </c>
      <c r="S932" s="6">
        <v>0.94381556876048867</v>
      </c>
      <c r="T932" s="6">
        <v>15</v>
      </c>
      <c r="U932" s="6">
        <v>0.59024831366790675</v>
      </c>
      <c r="V932" s="6">
        <v>3</v>
      </c>
      <c r="W932" s="6">
        <v>0.94789148080896857</v>
      </c>
      <c r="X932" s="6">
        <v>2</v>
      </c>
      <c r="Y932" s="6">
        <v>0.52877866358559678</v>
      </c>
      <c r="Z932" s="6">
        <v>25</v>
      </c>
      <c r="AA932" s="6">
        <v>0.88457646424558467</v>
      </c>
      <c r="AB932" s="6">
        <v>4</v>
      </c>
      <c r="AC932" s="6">
        <v>0.93240769402921164</v>
      </c>
      <c r="AD932" s="6">
        <v>3</v>
      </c>
      <c r="AE932" s="6">
        <v>0.98888228768017894</v>
      </c>
      <c r="AF932" s="6">
        <v>15</v>
      </c>
      <c r="AG932" s="6">
        <v>0.49391059497766038</v>
      </c>
      <c r="AH932" s="6">
        <v>3</v>
      </c>
      <c r="AI932" s="6">
        <v>0.8639477470140039</v>
      </c>
      <c r="AJ932" s="6">
        <v>3</v>
      </c>
      <c r="AK932" s="6">
        <v>0.55155655386862723</v>
      </c>
      <c r="AL932" s="6">
        <v>15</v>
      </c>
      <c r="AM932" s="6">
        <v>0.91742016175535546</v>
      </c>
      <c r="AN932" s="6">
        <v>4</v>
      </c>
      <c r="AO932" s="6">
        <v>0.97048916187858469</v>
      </c>
      <c r="AP932" s="6">
        <v>4</v>
      </c>
      <c r="AQ932" s="6">
        <v>0.94614409616738482</v>
      </c>
      <c r="AR932" s="6">
        <v>10</v>
      </c>
      <c r="AS932" s="6">
        <v>0.99999885275865807</v>
      </c>
      <c r="AT932" s="6">
        <v>3</v>
      </c>
      <c r="AU932" s="6">
        <v>0.67245055121594954</v>
      </c>
      <c r="AV932" s="6">
        <v>3</v>
      </c>
      <c r="AW932" s="6">
        <v>0.78549284513810114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70061122245393836</v>
      </c>
      <c r="H933" s="6">
        <v>3</v>
      </c>
      <c r="I933" s="6">
        <v>0.51214322844847326</v>
      </c>
      <c r="J933" s="6">
        <v>2</v>
      </c>
      <c r="K933" s="6">
        <v>0.92191384812762611</v>
      </c>
      <c r="L933" s="6">
        <v>2</v>
      </c>
      <c r="M933" s="6">
        <v>0.7778461383335955</v>
      </c>
      <c r="N933" s="6">
        <v>20</v>
      </c>
      <c r="O933" s="6">
        <v>0.77168670026529529</v>
      </c>
      <c r="P933" s="6">
        <v>3</v>
      </c>
      <c r="Q933" s="6">
        <v>0.86199670571679354</v>
      </c>
      <c r="R933" s="6">
        <v>3</v>
      </c>
      <c r="S933" s="6">
        <v>0.70150114305282574</v>
      </c>
      <c r="T933" s="6">
        <v>20</v>
      </c>
      <c r="U933" s="6">
        <v>0.39758513170781551</v>
      </c>
      <c r="V933" s="6">
        <v>2</v>
      </c>
      <c r="W933" s="6">
        <v>0.77727279711045305</v>
      </c>
      <c r="X933" s="6">
        <v>2</v>
      </c>
      <c r="Y933" s="6">
        <v>0.89329492988865944</v>
      </c>
      <c r="Z933" s="6">
        <v>20</v>
      </c>
      <c r="AA933" s="6">
        <v>0.50559602405281501</v>
      </c>
      <c r="AB933" s="6">
        <v>3</v>
      </c>
      <c r="AC933" s="6">
        <v>0.92366950490220079</v>
      </c>
      <c r="AD933" s="6">
        <v>2</v>
      </c>
      <c r="AE933" s="6">
        <v>0.95774144292639751</v>
      </c>
      <c r="AF933" s="6">
        <v>20</v>
      </c>
      <c r="AG933" s="6">
        <v>0.44958729466455871</v>
      </c>
      <c r="AH933" s="6">
        <v>2</v>
      </c>
      <c r="AI933" s="6">
        <v>0.91455664693715777</v>
      </c>
      <c r="AJ933" s="6">
        <v>2</v>
      </c>
      <c r="AK933" s="6">
        <v>0.90324262404941669</v>
      </c>
      <c r="AL933" s="6">
        <v>10</v>
      </c>
      <c r="AM933" s="6">
        <v>0.99131182523200978</v>
      </c>
      <c r="AN933" s="6">
        <v>4</v>
      </c>
      <c r="AO933" s="6">
        <v>0.92394969635192303</v>
      </c>
      <c r="AP933" s="6">
        <v>3</v>
      </c>
      <c r="AQ933" s="6">
        <v>0.90147502098796584</v>
      </c>
      <c r="AR933" s="6">
        <v>10</v>
      </c>
      <c r="AS933" s="6">
        <v>0.99999980638736874</v>
      </c>
      <c r="AT933" s="6">
        <v>3</v>
      </c>
      <c r="AU933" s="6">
        <v>0.52935449430261006</v>
      </c>
      <c r="AV933" s="6">
        <v>3</v>
      </c>
      <c r="AW933" s="6">
        <v>0.75453063390603514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5677019527253224</v>
      </c>
      <c r="H934" s="6">
        <v>4</v>
      </c>
      <c r="I934" s="6">
        <v>0.94535325360553801</v>
      </c>
      <c r="J934" s="6">
        <v>2</v>
      </c>
      <c r="K934" s="6">
        <v>0.9349639935566898</v>
      </c>
      <c r="L934" s="6">
        <v>4</v>
      </c>
      <c r="M934" s="6">
        <v>0.87493918316009123</v>
      </c>
      <c r="N934" s="6">
        <v>20</v>
      </c>
      <c r="O934" s="6">
        <v>0.82203693651698195</v>
      </c>
      <c r="P934" s="6">
        <v>3</v>
      </c>
      <c r="Q934" s="6">
        <v>0.86982092661215127</v>
      </c>
      <c r="R934" s="6">
        <v>3</v>
      </c>
      <c r="S934" s="6">
        <v>0.80596615392992288</v>
      </c>
      <c r="T934" s="6">
        <v>20</v>
      </c>
      <c r="U934" s="6">
        <v>0.52128696099464211</v>
      </c>
      <c r="V934" s="6">
        <v>3</v>
      </c>
      <c r="W934" s="6">
        <v>0.86615019510653468</v>
      </c>
      <c r="X934" s="6">
        <v>3</v>
      </c>
      <c r="Y934" s="6">
        <v>0.54686706045543121</v>
      </c>
      <c r="Z934" s="6">
        <v>20</v>
      </c>
      <c r="AA934" s="6">
        <v>0.90446862718986853</v>
      </c>
      <c r="AB934" s="6">
        <v>3</v>
      </c>
      <c r="AC934" s="6">
        <v>0.9319702270799417</v>
      </c>
      <c r="AD934" s="6">
        <v>3</v>
      </c>
      <c r="AE934" s="6">
        <v>0.61413387938640418</v>
      </c>
      <c r="AF934" s="6">
        <v>20</v>
      </c>
      <c r="AG934" s="6">
        <v>0.60390960671728522</v>
      </c>
      <c r="AH934" s="6">
        <v>4</v>
      </c>
      <c r="AI934" s="6">
        <v>0.6482759010631296</v>
      </c>
      <c r="AJ934" s="6">
        <v>3</v>
      </c>
      <c r="AK934" s="6">
        <v>0.86982876373400619</v>
      </c>
      <c r="AL934" s="6">
        <v>10</v>
      </c>
      <c r="AM934" s="6">
        <v>0.97513985133867076</v>
      </c>
      <c r="AN934" s="6">
        <v>4</v>
      </c>
      <c r="AO934" s="6">
        <v>0.94374623672784252</v>
      </c>
      <c r="AP934" s="6">
        <v>4</v>
      </c>
      <c r="AQ934" s="6">
        <v>0.89865756826814469</v>
      </c>
      <c r="AR934" s="6">
        <v>10</v>
      </c>
      <c r="AS934" s="6">
        <v>0.99999944877650193</v>
      </c>
      <c r="AT934" s="6">
        <v>3</v>
      </c>
      <c r="AU934" s="6">
        <v>0.66473449745229474</v>
      </c>
      <c r="AV934" s="6">
        <v>3</v>
      </c>
      <c r="AW934" s="6">
        <v>0.76720205257952923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7118668609416809</v>
      </c>
      <c r="H935" s="6">
        <v>4</v>
      </c>
      <c r="I935" s="6">
        <v>0.84908738584441557</v>
      </c>
      <c r="J935" s="6">
        <v>2</v>
      </c>
      <c r="K935" s="6">
        <v>0.94274482416932848</v>
      </c>
      <c r="L935" s="6">
        <v>4</v>
      </c>
      <c r="M935" s="6">
        <v>0.36418831362449777</v>
      </c>
      <c r="N935" s="6">
        <v>20</v>
      </c>
      <c r="O935" s="6">
        <v>0.74734359729337363</v>
      </c>
      <c r="P935" s="6">
        <v>3</v>
      </c>
      <c r="Q935" s="6">
        <v>0.88579872222825573</v>
      </c>
      <c r="R935" s="6">
        <v>3</v>
      </c>
      <c r="S935" s="6">
        <v>0.60134058968309145</v>
      </c>
      <c r="T935" s="6">
        <v>15</v>
      </c>
      <c r="U935" s="6">
        <v>0.62340536852504036</v>
      </c>
      <c r="V935" s="6">
        <v>2</v>
      </c>
      <c r="W935" s="6">
        <v>0.49929849784601349</v>
      </c>
      <c r="X935" s="6">
        <v>2</v>
      </c>
      <c r="Y935" s="6">
        <v>0.96645216652178378</v>
      </c>
      <c r="Z935" s="6">
        <v>25</v>
      </c>
      <c r="AA935" s="6">
        <v>0.87791482526634934</v>
      </c>
      <c r="AB935" s="6">
        <v>3</v>
      </c>
      <c r="AC935" s="6">
        <v>0.89077616126290238</v>
      </c>
      <c r="AD935" s="6">
        <v>2</v>
      </c>
      <c r="AE935" s="6">
        <v>0.70375204054595508</v>
      </c>
      <c r="AF935" s="6">
        <v>10</v>
      </c>
      <c r="AG935" s="6">
        <v>0.63531811946522909</v>
      </c>
      <c r="AH935" s="6">
        <v>3</v>
      </c>
      <c r="AI935" s="6">
        <v>0.66172236449079536</v>
      </c>
      <c r="AJ935" s="6">
        <v>3</v>
      </c>
      <c r="AK935" s="6">
        <v>0.61689126646450254</v>
      </c>
      <c r="AL935" s="6">
        <v>20</v>
      </c>
      <c r="AM935" s="6">
        <v>0.98323153244767436</v>
      </c>
      <c r="AN935" s="6">
        <v>4</v>
      </c>
      <c r="AO935" s="6">
        <v>0.99617175618077647</v>
      </c>
      <c r="AP935" s="6">
        <v>4</v>
      </c>
      <c r="AQ935" s="6">
        <v>0.92749399955866718</v>
      </c>
      <c r="AR935" s="6">
        <v>10</v>
      </c>
      <c r="AS935" s="6">
        <v>0.99999551506565731</v>
      </c>
      <c r="AT935" s="6">
        <v>3</v>
      </c>
      <c r="AU935" s="6">
        <v>0.43336545501075019</v>
      </c>
      <c r="AV935" s="6">
        <v>3</v>
      </c>
      <c r="AW935" s="6">
        <v>0.68927177311606525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1486318803685256</v>
      </c>
      <c r="H936" s="6">
        <v>4</v>
      </c>
      <c r="I936" s="6">
        <v>0.96703595714089352</v>
      </c>
      <c r="J936" s="6">
        <v>2</v>
      </c>
      <c r="K936" s="6">
        <v>0.89548746083235753</v>
      </c>
      <c r="L936" s="6">
        <v>4</v>
      </c>
      <c r="M936" s="6">
        <v>0.90060084756826686</v>
      </c>
      <c r="N936" s="6">
        <v>20</v>
      </c>
      <c r="O936" s="6">
        <v>0.64187664211047291</v>
      </c>
      <c r="P936" s="6">
        <v>3</v>
      </c>
      <c r="Q936" s="6">
        <v>0.58875319907101753</v>
      </c>
      <c r="R936" s="6">
        <v>3</v>
      </c>
      <c r="S936" s="6">
        <v>0.65696157352065876</v>
      </c>
      <c r="T936" s="6">
        <v>25</v>
      </c>
      <c r="U936" s="6">
        <v>0.46898002596666188</v>
      </c>
      <c r="V936" s="6">
        <v>3</v>
      </c>
      <c r="W936" s="6">
        <v>0.62218417424474182</v>
      </c>
      <c r="X936" s="6">
        <v>2</v>
      </c>
      <c r="Y936" s="6">
        <v>0.75415896823006745</v>
      </c>
      <c r="Z936" s="6">
        <v>20</v>
      </c>
      <c r="AA936" s="6">
        <v>0.61096880913039764</v>
      </c>
      <c r="AB936" s="6">
        <v>3</v>
      </c>
      <c r="AC936" s="6">
        <v>0.95003175559890751</v>
      </c>
      <c r="AD936" s="6">
        <v>2</v>
      </c>
      <c r="AE936" s="6">
        <v>0.85165892080415406</v>
      </c>
      <c r="AF936" s="6">
        <v>15</v>
      </c>
      <c r="AG936" s="6">
        <v>0.64682226406655363</v>
      </c>
      <c r="AH936" s="6">
        <v>4</v>
      </c>
      <c r="AI936" s="6">
        <v>0.98122831450229231</v>
      </c>
      <c r="AJ936" s="6">
        <v>3</v>
      </c>
      <c r="AK936" s="6">
        <v>0.96066529876551587</v>
      </c>
      <c r="AL936" s="6">
        <v>10</v>
      </c>
      <c r="AM936" s="6">
        <v>0.53096001600550669</v>
      </c>
      <c r="AN936" s="6">
        <v>4</v>
      </c>
      <c r="AO936" s="6">
        <v>0.97467938301175649</v>
      </c>
      <c r="AP936" s="6">
        <v>4</v>
      </c>
      <c r="AQ936" s="6">
        <v>0.85514404547140987</v>
      </c>
      <c r="AR936" s="6">
        <v>10</v>
      </c>
      <c r="AS936" s="6">
        <v>0.99999885275865807</v>
      </c>
      <c r="AT936" s="6">
        <v>4</v>
      </c>
      <c r="AU936" s="6">
        <v>0.5360447138654183</v>
      </c>
      <c r="AV936" s="6">
        <v>4</v>
      </c>
      <c r="AW936" s="6">
        <v>0.7193786253037564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5716764068350112</v>
      </c>
      <c r="H937" s="6">
        <v>3</v>
      </c>
      <c r="I937" s="6">
        <v>0.64422113144975779</v>
      </c>
      <c r="J937" s="6">
        <v>2</v>
      </c>
      <c r="K937" s="6">
        <v>0.95580365100820919</v>
      </c>
      <c r="L937" s="6">
        <v>4</v>
      </c>
      <c r="M937" s="6">
        <v>0.9410856813829086</v>
      </c>
      <c r="N937" s="6">
        <v>20</v>
      </c>
      <c r="O937" s="6">
        <v>0.83136019531970562</v>
      </c>
      <c r="P937" s="6">
        <v>3</v>
      </c>
      <c r="Q937" s="6">
        <v>0.88206250335881575</v>
      </c>
      <c r="R937" s="6">
        <v>3</v>
      </c>
      <c r="S937" s="6">
        <v>0.90984375683351182</v>
      </c>
      <c r="T937" s="6">
        <v>20</v>
      </c>
      <c r="U937" s="6">
        <v>0.56073016975314982</v>
      </c>
      <c r="V937" s="6">
        <v>3</v>
      </c>
      <c r="W937" s="6">
        <v>0.94059702156771641</v>
      </c>
      <c r="X937" s="6">
        <v>3</v>
      </c>
      <c r="Y937" s="6">
        <v>0.6726611620807379</v>
      </c>
      <c r="Z937" s="6">
        <v>20</v>
      </c>
      <c r="AA937" s="6">
        <v>0.92368181749876443</v>
      </c>
      <c r="AB937" s="6">
        <v>3</v>
      </c>
      <c r="AC937" s="6">
        <v>0.91766192464342933</v>
      </c>
      <c r="AD937" s="6">
        <v>3</v>
      </c>
      <c r="AE937" s="6">
        <v>0.77695682223319373</v>
      </c>
      <c r="AF937" s="6">
        <v>10</v>
      </c>
      <c r="AG937" s="6">
        <v>0.53029400490703749</v>
      </c>
      <c r="AH937" s="6">
        <v>4</v>
      </c>
      <c r="AI937" s="6">
        <v>0.52837445054057808</v>
      </c>
      <c r="AJ937" s="6">
        <v>3</v>
      </c>
      <c r="AK937" s="6">
        <v>0.59110151980979064</v>
      </c>
      <c r="AL937" s="6">
        <v>20</v>
      </c>
      <c r="AM937" s="6">
        <v>0.95500957249181839</v>
      </c>
      <c r="AN937" s="6">
        <v>4</v>
      </c>
      <c r="AO937" s="6">
        <v>0.96064472633842291</v>
      </c>
      <c r="AP937" s="6">
        <v>4</v>
      </c>
      <c r="AQ937" s="6">
        <v>0.86942623925957507</v>
      </c>
      <c r="AR937" s="6">
        <v>10</v>
      </c>
      <c r="AS937" s="6">
        <v>0.99999873355510194</v>
      </c>
      <c r="AT937" s="6">
        <v>3</v>
      </c>
      <c r="AU937" s="6">
        <v>0.67786625805896994</v>
      </c>
      <c r="AV937" s="6">
        <v>3</v>
      </c>
      <c r="AW937" s="6">
        <v>0.90675892320664764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73580725966778759</v>
      </c>
      <c r="H938" s="6">
        <v>3</v>
      </c>
      <c r="I938" s="6">
        <v>0.62530828178371922</v>
      </c>
      <c r="J938" s="6">
        <v>2</v>
      </c>
      <c r="K938" s="6">
        <v>0.94502374955496216</v>
      </c>
      <c r="L938" s="6">
        <v>3</v>
      </c>
      <c r="M938" s="6">
        <v>0.52155564938726151</v>
      </c>
      <c r="N938" s="6">
        <v>20</v>
      </c>
      <c r="O938" s="6">
        <v>0.83406345865805442</v>
      </c>
      <c r="P938" s="6">
        <v>3</v>
      </c>
      <c r="Q938" s="6">
        <v>0.97809825182943544</v>
      </c>
      <c r="R938" s="6">
        <v>3</v>
      </c>
      <c r="S938" s="6">
        <v>0.91860813064766433</v>
      </c>
      <c r="T938" s="6">
        <v>20</v>
      </c>
      <c r="U938" s="6">
        <v>0.49878458989996372</v>
      </c>
      <c r="V938" s="6">
        <v>3</v>
      </c>
      <c r="W938" s="6">
        <v>0.91681115112607525</v>
      </c>
      <c r="X938" s="6">
        <v>3</v>
      </c>
      <c r="Y938" s="6">
        <v>0.53019325861730582</v>
      </c>
      <c r="Z938" s="6">
        <v>20</v>
      </c>
      <c r="AA938" s="6">
        <v>0.50500522662896952</v>
      </c>
      <c r="AB938" s="6">
        <v>3</v>
      </c>
      <c r="AC938" s="6">
        <v>0.95114289509581684</v>
      </c>
      <c r="AD938" s="6">
        <v>3</v>
      </c>
      <c r="AE938" s="6">
        <v>0.85502464149388002</v>
      </c>
      <c r="AF938" s="6">
        <v>20</v>
      </c>
      <c r="AG938" s="6">
        <v>0.8419523144612745</v>
      </c>
      <c r="AH938" s="6">
        <v>3</v>
      </c>
      <c r="AI938" s="6">
        <v>0.7539395775956611</v>
      </c>
      <c r="AJ938" s="6">
        <v>3</v>
      </c>
      <c r="AK938" s="6">
        <v>0.97470362066533145</v>
      </c>
      <c r="AL938" s="6">
        <v>10</v>
      </c>
      <c r="AM938" s="6">
        <v>0.98990640076989977</v>
      </c>
      <c r="AN938" s="6">
        <v>4</v>
      </c>
      <c r="AO938" s="6">
        <v>0.86632615406633329</v>
      </c>
      <c r="AP938" s="6">
        <v>4</v>
      </c>
      <c r="AQ938" s="6">
        <v>0.7035951916975709</v>
      </c>
      <c r="AR938" s="6">
        <v>10</v>
      </c>
      <c r="AS938" s="6">
        <v>0.99999980638736874</v>
      </c>
      <c r="AT938" s="6">
        <v>3</v>
      </c>
      <c r="AU938" s="6">
        <v>0.78647452291216069</v>
      </c>
      <c r="AV938" s="6">
        <v>3</v>
      </c>
      <c r="AW938" s="6">
        <v>0.96238276099277209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6978774357677135</v>
      </c>
      <c r="H939" s="6">
        <v>3</v>
      </c>
      <c r="I939" s="6">
        <v>0.63901578643733892</v>
      </c>
      <c r="J939" s="6">
        <v>2</v>
      </c>
      <c r="K939" s="6">
        <v>0.96045346180344349</v>
      </c>
      <c r="L939" s="6">
        <v>3</v>
      </c>
      <c r="M939" s="6">
        <v>0.43864809205550642</v>
      </c>
      <c r="N939" s="6">
        <v>20</v>
      </c>
      <c r="O939" s="6">
        <v>0.7523054153878187</v>
      </c>
      <c r="P939" s="6">
        <v>3</v>
      </c>
      <c r="Q939" s="6">
        <v>0.87800662483967717</v>
      </c>
      <c r="R939" s="6">
        <v>3</v>
      </c>
      <c r="S939" s="6">
        <v>0.77064496334815624</v>
      </c>
      <c r="T939" s="6">
        <v>15</v>
      </c>
      <c r="U939" s="6">
        <v>0.51141028748982287</v>
      </c>
      <c r="V939" s="6">
        <v>2</v>
      </c>
      <c r="W939" s="6">
        <v>0.49996906623690979</v>
      </c>
      <c r="X939" s="6">
        <v>2</v>
      </c>
      <c r="Y939" s="6">
        <v>0.8932878809261795</v>
      </c>
      <c r="Z939" s="6">
        <v>25</v>
      </c>
      <c r="AA939" s="6">
        <v>0.87251040454213302</v>
      </c>
      <c r="AB939" s="6">
        <v>3</v>
      </c>
      <c r="AC939" s="6">
        <v>0.98247589685770265</v>
      </c>
      <c r="AD939" s="6">
        <v>2</v>
      </c>
      <c r="AE939" s="6">
        <v>0.52721194954193462</v>
      </c>
      <c r="AF939" s="6">
        <v>15</v>
      </c>
      <c r="AG939" s="6">
        <v>0.59731695116289707</v>
      </c>
      <c r="AH939" s="6">
        <v>3</v>
      </c>
      <c r="AI939" s="6">
        <v>0.52767830066781751</v>
      </c>
      <c r="AJ939" s="6">
        <v>2</v>
      </c>
      <c r="AK939" s="6">
        <v>0.77606903509855474</v>
      </c>
      <c r="AL939" s="6">
        <v>15</v>
      </c>
      <c r="AM939" s="6">
        <v>0.74901874430776483</v>
      </c>
      <c r="AN939" s="6">
        <v>4</v>
      </c>
      <c r="AO939" s="6">
        <v>0.99629160853053989</v>
      </c>
      <c r="AP939" s="6">
        <v>4</v>
      </c>
      <c r="AQ939" s="6">
        <v>0.64756407679728822</v>
      </c>
      <c r="AR939" s="6">
        <v>10</v>
      </c>
      <c r="AS939" s="6">
        <v>0.9999975415208221</v>
      </c>
      <c r="AT939" s="6">
        <v>3</v>
      </c>
      <c r="AU939" s="6">
        <v>0.71008407532974827</v>
      </c>
      <c r="AV939" s="6">
        <v>3</v>
      </c>
      <c r="AW939" s="6">
        <v>0.81722795365289036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4</v>
      </c>
      <c r="G940" s="6">
        <v>0.61600384104832351</v>
      </c>
      <c r="H940" s="6">
        <v>4</v>
      </c>
      <c r="I940" s="6">
        <v>0.6363144815532098</v>
      </c>
      <c r="J940" s="6">
        <v>2</v>
      </c>
      <c r="K940" s="6">
        <v>0.75169061192601805</v>
      </c>
      <c r="L940" s="6">
        <v>4</v>
      </c>
      <c r="M940" s="6">
        <v>0.98856983937071841</v>
      </c>
      <c r="N940" s="6">
        <v>20</v>
      </c>
      <c r="O940" s="6">
        <v>0.79304160769791343</v>
      </c>
      <c r="P940" s="6">
        <v>3</v>
      </c>
      <c r="Q940" s="6">
        <v>0.69223049054544972</v>
      </c>
      <c r="R940" s="6">
        <v>3</v>
      </c>
      <c r="S940" s="6">
        <v>0.79787150962837949</v>
      </c>
      <c r="T940" s="6">
        <v>20</v>
      </c>
      <c r="U940" s="6">
        <v>0.48194503823084478</v>
      </c>
      <c r="V940" s="6">
        <v>3</v>
      </c>
      <c r="W940" s="6">
        <v>0.84396428637756316</v>
      </c>
      <c r="X940" s="6">
        <v>2</v>
      </c>
      <c r="Y940" s="6">
        <v>0.64667314344915883</v>
      </c>
      <c r="Z940" s="6">
        <v>20</v>
      </c>
      <c r="AA940" s="6">
        <v>0.83946543217069658</v>
      </c>
      <c r="AB940" s="6">
        <v>4</v>
      </c>
      <c r="AC940" s="6">
        <v>0.77626393050136189</v>
      </c>
      <c r="AD940" s="6">
        <v>3</v>
      </c>
      <c r="AE940" s="6">
        <v>0.93710506864925347</v>
      </c>
      <c r="AF940" s="6">
        <v>20</v>
      </c>
      <c r="AG940" s="6">
        <v>0.52904502358439687</v>
      </c>
      <c r="AH940" s="6">
        <v>4</v>
      </c>
      <c r="AI940" s="6">
        <v>0.94539853522011996</v>
      </c>
      <c r="AJ940" s="6">
        <v>3</v>
      </c>
      <c r="AK940" s="6">
        <v>0.878250762177474</v>
      </c>
      <c r="AL940" s="6">
        <v>10</v>
      </c>
      <c r="AM940" s="6">
        <v>0.9856222878247588</v>
      </c>
      <c r="AN940" s="6">
        <v>4</v>
      </c>
      <c r="AO940" s="6">
        <v>0.84899190284611314</v>
      </c>
      <c r="AP940" s="6">
        <v>4</v>
      </c>
      <c r="AQ940" s="6">
        <v>0.91392306959833658</v>
      </c>
      <c r="AR940" s="6">
        <v>10</v>
      </c>
      <c r="AS940" s="6">
        <v>0.9999996871837189</v>
      </c>
      <c r="AT940" s="6">
        <v>4</v>
      </c>
      <c r="AU940" s="6">
        <v>0.74207985523131526</v>
      </c>
      <c r="AV940" s="6">
        <v>4</v>
      </c>
      <c r="AW940" s="6">
        <v>0.8513541666154133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3</v>
      </c>
      <c r="G941" s="6">
        <v>0.63601276823648634</v>
      </c>
      <c r="H941" s="6">
        <v>4</v>
      </c>
      <c r="I941" s="6">
        <v>0.5775127840200206</v>
      </c>
      <c r="J941" s="6">
        <v>2</v>
      </c>
      <c r="K941" s="6">
        <v>0.9600759817461747</v>
      </c>
      <c r="L941" s="6">
        <v>3</v>
      </c>
      <c r="M941" s="6">
        <v>0.77026172445373509</v>
      </c>
      <c r="N941" s="6">
        <v>20</v>
      </c>
      <c r="O941" s="6">
        <v>0.72187922678683414</v>
      </c>
      <c r="P941" s="6">
        <v>3</v>
      </c>
      <c r="Q941" s="6">
        <v>0.79614439407258131</v>
      </c>
      <c r="R941" s="6">
        <v>3</v>
      </c>
      <c r="S941" s="6">
        <v>0.64367349293058529</v>
      </c>
      <c r="T941" s="6">
        <v>20</v>
      </c>
      <c r="U941" s="6">
        <v>0.33822352009728551</v>
      </c>
      <c r="V941" s="6">
        <v>3</v>
      </c>
      <c r="W941" s="6">
        <v>0.726994635812935</v>
      </c>
      <c r="X941" s="6">
        <v>3</v>
      </c>
      <c r="Y941" s="6">
        <v>0.74002340863034011</v>
      </c>
      <c r="Z941" s="6">
        <v>30</v>
      </c>
      <c r="AA941" s="6">
        <v>0.41145118206891729</v>
      </c>
      <c r="AB941" s="6">
        <v>4</v>
      </c>
      <c r="AC941" s="6">
        <v>0.98749444158241795</v>
      </c>
      <c r="AD941" s="6">
        <v>4</v>
      </c>
      <c r="AE941" s="6">
        <v>0.88061031687105618</v>
      </c>
      <c r="AF941" s="6">
        <v>10</v>
      </c>
      <c r="AG941" s="6">
        <v>0.93277771883248795</v>
      </c>
      <c r="AH941" s="6">
        <v>3</v>
      </c>
      <c r="AI941" s="6">
        <v>0.89435246531752466</v>
      </c>
      <c r="AJ941" s="6">
        <v>3</v>
      </c>
      <c r="AK941" s="6">
        <v>0.92891355143885601</v>
      </c>
      <c r="AL941" s="6">
        <v>10</v>
      </c>
      <c r="AM941" s="6">
        <v>0.69102349109248695</v>
      </c>
      <c r="AN941" s="6">
        <v>4</v>
      </c>
      <c r="AO941" s="6">
        <v>0.99199093881306999</v>
      </c>
      <c r="AP941" s="6">
        <v>4</v>
      </c>
      <c r="AQ941" s="6">
        <v>0.96357589415295941</v>
      </c>
      <c r="AR941" s="6">
        <v>10</v>
      </c>
      <c r="AS941" s="6">
        <v>0.99999897196212839</v>
      </c>
      <c r="AT941" s="6">
        <v>3</v>
      </c>
      <c r="AU941" s="6">
        <v>0.68282234025809518</v>
      </c>
      <c r="AV941" s="6">
        <v>3</v>
      </c>
      <c r="AW941" s="6">
        <v>0.82776086226599055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1277640651239269</v>
      </c>
      <c r="H942" s="6">
        <v>3</v>
      </c>
      <c r="I942" s="6">
        <v>0.48906293321838817</v>
      </c>
      <c r="J942" s="6">
        <v>2</v>
      </c>
      <c r="K942" s="6">
        <v>0.94101295050446354</v>
      </c>
      <c r="L942" s="6">
        <v>4</v>
      </c>
      <c r="M942" s="6">
        <v>0.95818854721467572</v>
      </c>
      <c r="N942" s="6">
        <v>20</v>
      </c>
      <c r="O942" s="6">
        <v>0.74681810064587517</v>
      </c>
      <c r="P942" s="6">
        <v>3</v>
      </c>
      <c r="Q942" s="6">
        <v>0.83112468771275061</v>
      </c>
      <c r="R942" s="6">
        <v>3</v>
      </c>
      <c r="S942" s="6">
        <v>0.51574851826825119</v>
      </c>
      <c r="T942" s="6">
        <v>25</v>
      </c>
      <c r="U942" s="6">
        <v>0.41195862476633532</v>
      </c>
      <c r="V942" s="6">
        <v>3</v>
      </c>
      <c r="W942" s="6">
        <v>0.72585536918652893</v>
      </c>
      <c r="X942" s="6">
        <v>2</v>
      </c>
      <c r="Y942" s="6">
        <v>0.79485651888985431</v>
      </c>
      <c r="Z942" s="6">
        <v>20</v>
      </c>
      <c r="AA942" s="6">
        <v>0.50044165522452078</v>
      </c>
      <c r="AB942" s="6">
        <v>4</v>
      </c>
      <c r="AC942" s="6">
        <v>0.56165174049682576</v>
      </c>
      <c r="AD942" s="6">
        <v>3</v>
      </c>
      <c r="AE942" s="6">
        <v>0.9377213484430984</v>
      </c>
      <c r="AF942" s="6">
        <v>15</v>
      </c>
      <c r="AG942" s="6">
        <v>0.92696310930096004</v>
      </c>
      <c r="AH942" s="6">
        <v>4</v>
      </c>
      <c r="AI942" s="6">
        <v>0.89280842571038299</v>
      </c>
      <c r="AJ942" s="6">
        <v>3</v>
      </c>
      <c r="AK942" s="6">
        <v>0.90683322970429514</v>
      </c>
      <c r="AL942" s="6">
        <v>10</v>
      </c>
      <c r="AM942" s="6">
        <v>0.65105809573169193</v>
      </c>
      <c r="AN942" s="6">
        <v>4</v>
      </c>
      <c r="AO942" s="6">
        <v>0.97577325525018765</v>
      </c>
      <c r="AP942" s="6">
        <v>4</v>
      </c>
      <c r="AQ942" s="6">
        <v>0.83810856029426228</v>
      </c>
      <c r="AR942" s="6">
        <v>10</v>
      </c>
      <c r="AS942" s="6">
        <v>0.99999861435166004</v>
      </c>
      <c r="AT942" s="6">
        <v>4</v>
      </c>
      <c r="AU942" s="6">
        <v>0.56432015377405798</v>
      </c>
      <c r="AV942" s="6">
        <v>3</v>
      </c>
      <c r="AW942" s="6">
        <v>0.55123477590959979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81126195058243455</v>
      </c>
      <c r="H943" s="6">
        <v>4</v>
      </c>
      <c r="I943" s="6">
        <v>0.47170051353625869</v>
      </c>
      <c r="J943" s="6">
        <v>2</v>
      </c>
      <c r="K943" s="6">
        <v>0.75007006261114495</v>
      </c>
      <c r="L943" s="6">
        <v>4</v>
      </c>
      <c r="M943" s="6">
        <v>0.96525567746062502</v>
      </c>
      <c r="N943" s="6">
        <v>20</v>
      </c>
      <c r="O943" s="6">
        <v>0.77849595781123759</v>
      </c>
      <c r="P943" s="6">
        <v>3</v>
      </c>
      <c r="Q943" s="6">
        <v>0.73584432321289461</v>
      </c>
      <c r="R943" s="6">
        <v>3</v>
      </c>
      <c r="S943" s="6">
        <v>0.74909620434111568</v>
      </c>
      <c r="T943" s="6">
        <v>15</v>
      </c>
      <c r="U943" s="6">
        <v>0.57194250979782546</v>
      </c>
      <c r="V943" s="6">
        <v>3</v>
      </c>
      <c r="W943" s="6">
        <v>0.86292057132203326</v>
      </c>
      <c r="X943" s="6">
        <v>3</v>
      </c>
      <c r="Y943" s="6">
        <v>0.57762249876884997</v>
      </c>
      <c r="Z943" s="6">
        <v>25</v>
      </c>
      <c r="AA943" s="6">
        <v>0.6238001527115199</v>
      </c>
      <c r="AB943" s="6">
        <v>3</v>
      </c>
      <c r="AC943" s="6">
        <v>0.81727524800301699</v>
      </c>
      <c r="AD943" s="6">
        <v>3</v>
      </c>
      <c r="AE943" s="6">
        <v>0.49949619427081582</v>
      </c>
      <c r="AF943" s="6">
        <v>10</v>
      </c>
      <c r="AG943" s="6">
        <v>0.60327745120031928</v>
      </c>
      <c r="AH943" s="6">
        <v>3</v>
      </c>
      <c r="AI943" s="6">
        <v>0.66224368933720745</v>
      </c>
      <c r="AJ943" s="6">
        <v>3</v>
      </c>
      <c r="AK943" s="6">
        <v>0.77523009261207587</v>
      </c>
      <c r="AL943" s="6">
        <v>20</v>
      </c>
      <c r="AM943" s="6">
        <v>0.91275502784829099</v>
      </c>
      <c r="AN943" s="6">
        <v>4</v>
      </c>
      <c r="AO943" s="6">
        <v>0.97376008693099725</v>
      </c>
      <c r="AP943" s="6">
        <v>4</v>
      </c>
      <c r="AQ943" s="6">
        <v>0.96149532419196981</v>
      </c>
      <c r="AR943" s="6">
        <v>10</v>
      </c>
      <c r="AS943" s="6">
        <v>0.99998407163185776</v>
      </c>
      <c r="AT943" s="6">
        <v>4</v>
      </c>
      <c r="AU943" s="6">
        <v>0.8180927029589018</v>
      </c>
      <c r="AV943" s="6">
        <v>4</v>
      </c>
      <c r="AW943" s="6">
        <v>0.96907136375226544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61734910791037667</v>
      </c>
      <c r="H944" s="6">
        <v>4</v>
      </c>
      <c r="I944" s="6">
        <v>0.50603603338845182</v>
      </c>
      <c r="J944" s="6">
        <v>2</v>
      </c>
      <c r="K944" s="6">
        <v>0.82268815716016674</v>
      </c>
      <c r="L944" s="6">
        <v>4</v>
      </c>
      <c r="M944" s="6">
        <v>0.86010522720887117</v>
      </c>
      <c r="N944" s="6">
        <v>20</v>
      </c>
      <c r="O944" s="6">
        <v>0.6639765144071379</v>
      </c>
      <c r="P944" s="6">
        <v>3</v>
      </c>
      <c r="Q944" s="6">
        <v>0.91474920881735255</v>
      </c>
      <c r="R944" s="6">
        <v>3</v>
      </c>
      <c r="S944" s="6">
        <v>0.74484090778813883</v>
      </c>
      <c r="T944" s="6">
        <v>15</v>
      </c>
      <c r="U944" s="6">
        <v>0.62050365744718239</v>
      </c>
      <c r="V944" s="6">
        <v>3</v>
      </c>
      <c r="W944" s="6">
        <v>0.79198879895603469</v>
      </c>
      <c r="X944" s="6">
        <v>3</v>
      </c>
      <c r="Y944" s="6">
        <v>0.55279080509352441</v>
      </c>
      <c r="Z944" s="6">
        <v>25</v>
      </c>
      <c r="AA944" s="6">
        <v>0.88194733115688395</v>
      </c>
      <c r="AB944" s="6">
        <v>3</v>
      </c>
      <c r="AC944" s="6">
        <v>0.80923725131817315</v>
      </c>
      <c r="AD944" s="6">
        <v>3</v>
      </c>
      <c r="AE944" s="6">
        <v>0.7596710487439714</v>
      </c>
      <c r="AF944" s="6">
        <v>10</v>
      </c>
      <c r="AG944" s="6">
        <v>0.58120737389740584</v>
      </c>
      <c r="AH944" s="6">
        <v>3</v>
      </c>
      <c r="AI944" s="6">
        <v>0.76785087336109925</v>
      </c>
      <c r="AJ944" s="6">
        <v>3</v>
      </c>
      <c r="AK944" s="6">
        <v>0.91694202609011088</v>
      </c>
      <c r="AL944" s="6">
        <v>20</v>
      </c>
      <c r="AM944" s="6">
        <v>0.98312829265787172</v>
      </c>
      <c r="AN944" s="6">
        <v>4</v>
      </c>
      <c r="AO944" s="6">
        <v>0.99128838891487947</v>
      </c>
      <c r="AP944" s="6">
        <v>4</v>
      </c>
      <c r="AQ944" s="6">
        <v>0.9552948172308674</v>
      </c>
      <c r="AR944" s="6">
        <v>10</v>
      </c>
      <c r="AS944" s="6">
        <v>0.9999971839107652</v>
      </c>
      <c r="AT944" s="6">
        <v>4</v>
      </c>
      <c r="AU944" s="6">
        <v>0.64809293156730718</v>
      </c>
      <c r="AV944" s="6">
        <v>4</v>
      </c>
      <c r="AW944" s="6">
        <v>0.93122398988803468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4707975703486376</v>
      </c>
      <c r="H945" s="6">
        <v>3</v>
      </c>
      <c r="I945" s="6">
        <v>0.62393225637983885</v>
      </c>
      <c r="J945" s="6">
        <v>2</v>
      </c>
      <c r="K945" s="6">
        <v>0.90788731545856849</v>
      </c>
      <c r="L945" s="6">
        <v>4</v>
      </c>
      <c r="M945" s="6">
        <v>0.99028070662351031</v>
      </c>
      <c r="N945" s="6">
        <v>20</v>
      </c>
      <c r="O945" s="6">
        <v>0.75216281436708843</v>
      </c>
      <c r="P945" s="6">
        <v>3</v>
      </c>
      <c r="Q945" s="6">
        <v>0.88582949009541612</v>
      </c>
      <c r="R945" s="6">
        <v>3</v>
      </c>
      <c r="S945" s="6">
        <v>0.64331138687435863</v>
      </c>
      <c r="T945" s="6">
        <v>15</v>
      </c>
      <c r="U945" s="6">
        <v>0.40786016343685011</v>
      </c>
      <c r="V945" s="6">
        <v>3</v>
      </c>
      <c r="W945" s="6">
        <v>0.62224482771424938</v>
      </c>
      <c r="X945" s="6">
        <v>2</v>
      </c>
      <c r="Y945" s="6">
        <v>0.89274153900873587</v>
      </c>
      <c r="Z945" s="6">
        <v>25</v>
      </c>
      <c r="AA945" s="6">
        <v>0.80813819634938655</v>
      </c>
      <c r="AB945" s="6">
        <v>3</v>
      </c>
      <c r="AC945" s="6">
        <v>0.93674466644952159</v>
      </c>
      <c r="AD945" s="6">
        <v>2</v>
      </c>
      <c r="AE945" s="6">
        <v>0.62087291110349019</v>
      </c>
      <c r="AF945" s="6">
        <v>15</v>
      </c>
      <c r="AG945" s="6">
        <v>0.47116769876620263</v>
      </c>
      <c r="AH945" s="6">
        <v>4</v>
      </c>
      <c r="AI945" s="6">
        <v>0.99094587073162699</v>
      </c>
      <c r="AJ945" s="6">
        <v>3</v>
      </c>
      <c r="AK945" s="6">
        <v>0.95718793834894278</v>
      </c>
      <c r="AL945" s="6">
        <v>15</v>
      </c>
      <c r="AM945" s="6">
        <v>0.81347978666592502</v>
      </c>
      <c r="AN945" s="6">
        <v>4</v>
      </c>
      <c r="AO945" s="6">
        <v>0.98974895581023992</v>
      </c>
      <c r="AP945" s="6">
        <v>4</v>
      </c>
      <c r="AQ945" s="6">
        <v>0.90674442424738499</v>
      </c>
      <c r="AR945" s="6">
        <v>10</v>
      </c>
      <c r="AS945" s="6">
        <v>0.9999981375378344</v>
      </c>
      <c r="AT945" s="6">
        <v>4</v>
      </c>
      <c r="AU945" s="6">
        <v>0.80474411633589926</v>
      </c>
      <c r="AV945" s="6">
        <v>4</v>
      </c>
      <c r="AW945" s="6">
        <v>0.72833948058041353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1132995124423553</v>
      </c>
      <c r="H946" s="6">
        <v>3</v>
      </c>
      <c r="I946" s="6">
        <v>0.66623835638500772</v>
      </c>
      <c r="J946" s="6">
        <v>2</v>
      </c>
      <c r="K946" s="6">
        <v>0.87012136244421678</v>
      </c>
      <c r="L946" s="6">
        <v>4</v>
      </c>
      <c r="M946" s="6">
        <v>0.9822417928872067</v>
      </c>
      <c r="N946" s="6">
        <v>20</v>
      </c>
      <c r="O946" s="6">
        <v>0.74449927549618811</v>
      </c>
      <c r="P946" s="6">
        <v>3</v>
      </c>
      <c r="Q946" s="6">
        <v>0.74824147168166211</v>
      </c>
      <c r="R946" s="6">
        <v>3</v>
      </c>
      <c r="S946" s="6">
        <v>0.68493029843958997</v>
      </c>
      <c r="T946" s="6">
        <v>20</v>
      </c>
      <c r="U946" s="6">
        <v>0.46275817109346778</v>
      </c>
      <c r="V946" s="6">
        <v>3</v>
      </c>
      <c r="W946" s="6">
        <v>0.76877440040568923</v>
      </c>
      <c r="X946" s="6">
        <v>2</v>
      </c>
      <c r="Y946" s="6">
        <v>0.61761592210095917</v>
      </c>
      <c r="Z946" s="6">
        <v>20</v>
      </c>
      <c r="AA946" s="6">
        <v>0.83044737282336956</v>
      </c>
      <c r="AB946" s="6">
        <v>3</v>
      </c>
      <c r="AC946" s="6">
        <v>0.84037723388185792</v>
      </c>
      <c r="AD946" s="6">
        <v>2</v>
      </c>
      <c r="AE946" s="6">
        <v>0.59054998401043424</v>
      </c>
      <c r="AF946" s="6">
        <v>20</v>
      </c>
      <c r="AG946" s="6">
        <v>0.38333114691853332</v>
      </c>
      <c r="AH946" s="6">
        <v>4</v>
      </c>
      <c r="AI946" s="6">
        <v>0.70274215678840302</v>
      </c>
      <c r="AJ946" s="6">
        <v>3</v>
      </c>
      <c r="AK946" s="6">
        <v>0.95566634342860002</v>
      </c>
      <c r="AL946" s="6">
        <v>10</v>
      </c>
      <c r="AM946" s="6">
        <v>0.98075944848555774</v>
      </c>
      <c r="AN946" s="6">
        <v>4</v>
      </c>
      <c r="AO946" s="6">
        <v>0.83429108060820689</v>
      </c>
      <c r="AP946" s="6">
        <v>4</v>
      </c>
      <c r="AQ946" s="6">
        <v>0.86062991375179176</v>
      </c>
      <c r="AR946" s="6">
        <v>10</v>
      </c>
      <c r="AS946" s="6">
        <v>0.9999993295729247</v>
      </c>
      <c r="AT946" s="6">
        <v>4</v>
      </c>
      <c r="AU946" s="6">
        <v>0.78495540635845462</v>
      </c>
      <c r="AV946" s="6">
        <v>4</v>
      </c>
      <c r="AW946" s="6">
        <v>0.81394620694292275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4950562234998164</v>
      </c>
      <c r="H947" s="6">
        <v>3</v>
      </c>
      <c r="I947" s="6">
        <v>0.64418035354277137</v>
      </c>
      <c r="J947" s="6">
        <v>2</v>
      </c>
      <c r="K947" s="6">
        <v>0.9700648277363777</v>
      </c>
      <c r="L947" s="6">
        <v>3</v>
      </c>
      <c r="M947" s="6">
        <v>0.60915439575295538</v>
      </c>
      <c r="N947" s="6">
        <v>20</v>
      </c>
      <c r="O947" s="6">
        <v>0.87209386283516921</v>
      </c>
      <c r="P947" s="6">
        <v>3</v>
      </c>
      <c r="Q947" s="6">
        <v>0.9874743314628871</v>
      </c>
      <c r="R947" s="6">
        <v>3</v>
      </c>
      <c r="S947" s="6">
        <v>0.95008793073729803</v>
      </c>
      <c r="T947" s="6">
        <v>20</v>
      </c>
      <c r="U947" s="6">
        <v>0.48560145157558321</v>
      </c>
      <c r="V947" s="6">
        <v>3</v>
      </c>
      <c r="W947" s="6">
        <v>0.9636154121742857</v>
      </c>
      <c r="X947" s="6">
        <v>3</v>
      </c>
      <c r="Y947" s="6">
        <v>0.91475000830851039</v>
      </c>
      <c r="Z947" s="6">
        <v>20</v>
      </c>
      <c r="AA947" s="6">
        <v>0.65509096835860381</v>
      </c>
      <c r="AB947" s="6">
        <v>3</v>
      </c>
      <c r="AC947" s="6">
        <v>0.70537366168822657</v>
      </c>
      <c r="AD947" s="6">
        <v>3</v>
      </c>
      <c r="AE947" s="6">
        <v>0.79390960644744402</v>
      </c>
      <c r="AF947" s="6">
        <v>20</v>
      </c>
      <c r="AG947" s="6">
        <v>0.56777708118334935</v>
      </c>
      <c r="AH947" s="6">
        <v>3</v>
      </c>
      <c r="AI947" s="6">
        <v>0.849640525607393</v>
      </c>
      <c r="AJ947" s="6">
        <v>3</v>
      </c>
      <c r="AK947" s="6">
        <v>0.97239180322780738</v>
      </c>
      <c r="AL947" s="6">
        <v>10</v>
      </c>
      <c r="AM947" s="6">
        <v>0.96254220541476243</v>
      </c>
      <c r="AN947" s="6">
        <v>4</v>
      </c>
      <c r="AO947" s="6">
        <v>0.96665040232331878</v>
      </c>
      <c r="AP947" s="6">
        <v>4</v>
      </c>
      <c r="AQ947" s="6">
        <v>0.89115250013577263</v>
      </c>
      <c r="AR947" s="6">
        <v>10</v>
      </c>
      <c r="AS947" s="6">
        <v>0.99999980638736874</v>
      </c>
      <c r="AT947" s="6">
        <v>3</v>
      </c>
      <c r="AU947" s="6">
        <v>0.72666161770764182</v>
      </c>
      <c r="AV947" s="6">
        <v>3</v>
      </c>
      <c r="AW947" s="6">
        <v>0.94647043968856814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7368982688284087</v>
      </c>
      <c r="H948" s="6">
        <v>4</v>
      </c>
      <c r="I948" s="6">
        <v>0.53979716519280974</v>
      </c>
      <c r="J948" s="6">
        <v>2</v>
      </c>
      <c r="K948" s="6">
        <v>0.89893828083365868</v>
      </c>
      <c r="L948" s="6">
        <v>4</v>
      </c>
      <c r="M948" s="6">
        <v>0.98972455187110175</v>
      </c>
      <c r="N948" s="6">
        <v>20</v>
      </c>
      <c r="O948" s="6">
        <v>0.69252327595370655</v>
      </c>
      <c r="P948" s="6">
        <v>3</v>
      </c>
      <c r="Q948" s="6">
        <v>0.94962641224417943</v>
      </c>
      <c r="R948" s="6">
        <v>3</v>
      </c>
      <c r="S948" s="6">
        <v>0.64535490706705778</v>
      </c>
      <c r="T948" s="6">
        <v>25</v>
      </c>
      <c r="U948" s="6">
        <v>0.48442999367022399</v>
      </c>
      <c r="V948" s="6">
        <v>3</v>
      </c>
      <c r="W948" s="6">
        <v>0.96843268106705704</v>
      </c>
      <c r="X948" s="6">
        <v>2</v>
      </c>
      <c r="Y948" s="6">
        <v>0.53066491613072131</v>
      </c>
      <c r="Z948" s="6">
        <v>20</v>
      </c>
      <c r="AA948" s="6">
        <v>0.61299289110837329</v>
      </c>
      <c r="AB948" s="6">
        <v>3</v>
      </c>
      <c r="AC948" s="6">
        <v>0.94337562109670547</v>
      </c>
      <c r="AD948" s="6">
        <v>2</v>
      </c>
      <c r="AE948" s="6">
        <v>0.70532005532700581</v>
      </c>
      <c r="AF948" s="6">
        <v>15</v>
      </c>
      <c r="AG948" s="6">
        <v>0.75061670274811765</v>
      </c>
      <c r="AH948" s="6">
        <v>3</v>
      </c>
      <c r="AI948" s="6">
        <v>0.79785323858001322</v>
      </c>
      <c r="AJ948" s="6">
        <v>2</v>
      </c>
      <c r="AK948" s="6">
        <v>0.75447680761061908</v>
      </c>
      <c r="AL948" s="6">
        <v>10</v>
      </c>
      <c r="AM948" s="6">
        <v>0.59203513274854414</v>
      </c>
      <c r="AN948" s="6">
        <v>4</v>
      </c>
      <c r="AO948" s="6">
        <v>0.98573844532742361</v>
      </c>
      <c r="AP948" s="6">
        <v>4</v>
      </c>
      <c r="AQ948" s="6">
        <v>0.91921551847682037</v>
      </c>
      <c r="AR948" s="6">
        <v>10</v>
      </c>
      <c r="AS948" s="6">
        <v>0.99999909116577301</v>
      </c>
      <c r="AT948" s="6">
        <v>4</v>
      </c>
      <c r="AU948" s="6">
        <v>0.85385529785588954</v>
      </c>
      <c r="AV948" s="6">
        <v>4</v>
      </c>
      <c r="AW948" s="6">
        <v>0.86326814804692442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57597293916856462</v>
      </c>
      <c r="H949" s="6">
        <v>3</v>
      </c>
      <c r="I949" s="6">
        <v>0.76549078640895518</v>
      </c>
      <c r="J949" s="6">
        <v>2</v>
      </c>
      <c r="K949" s="6">
        <v>0.8942783846993364</v>
      </c>
      <c r="L949" s="6">
        <v>4</v>
      </c>
      <c r="M949" s="6">
        <v>0.944361911010836</v>
      </c>
      <c r="N949" s="6">
        <v>20</v>
      </c>
      <c r="O949" s="6">
        <v>0.84821652474387121</v>
      </c>
      <c r="P949" s="6">
        <v>3</v>
      </c>
      <c r="Q949" s="6">
        <v>0.79777332960154557</v>
      </c>
      <c r="R949" s="6">
        <v>3</v>
      </c>
      <c r="S949" s="6">
        <v>0.69925530515999734</v>
      </c>
      <c r="T949" s="6">
        <v>20</v>
      </c>
      <c r="U949" s="6">
        <v>0.69865428096002669</v>
      </c>
      <c r="V949" s="6">
        <v>4</v>
      </c>
      <c r="W949" s="6">
        <v>0.6783424229072913</v>
      </c>
      <c r="X949" s="6">
        <v>3</v>
      </c>
      <c r="Y949" s="6">
        <v>0.81711228322281859</v>
      </c>
      <c r="Z949" s="6">
        <v>20</v>
      </c>
      <c r="AA949" s="6">
        <v>0.85744098883090036</v>
      </c>
      <c r="AB949" s="6">
        <v>4</v>
      </c>
      <c r="AC949" s="6">
        <v>0.56147771158961779</v>
      </c>
      <c r="AD949" s="6">
        <v>3</v>
      </c>
      <c r="AE949" s="6">
        <v>0.92850115894455942</v>
      </c>
      <c r="AF949" s="6">
        <v>20</v>
      </c>
      <c r="AG949" s="6">
        <v>0.56004416628321729</v>
      </c>
      <c r="AH949" s="6">
        <v>4</v>
      </c>
      <c r="AI949" s="6">
        <v>0.84566548954258525</v>
      </c>
      <c r="AJ949" s="6">
        <v>3</v>
      </c>
      <c r="AK949" s="6">
        <v>0.82764047320408063</v>
      </c>
      <c r="AL949" s="6">
        <v>10</v>
      </c>
      <c r="AM949" s="6">
        <v>0.97568257109800249</v>
      </c>
      <c r="AN949" s="6">
        <v>4</v>
      </c>
      <c r="AO949" s="6">
        <v>0.75108805782288623</v>
      </c>
      <c r="AP949" s="6">
        <v>4</v>
      </c>
      <c r="AQ949" s="6">
        <v>0.85889810029563385</v>
      </c>
      <c r="AR949" s="6">
        <v>10</v>
      </c>
      <c r="AS949" s="6">
        <v>0.9999996871837189</v>
      </c>
      <c r="AT949" s="6">
        <v>4</v>
      </c>
      <c r="AU949" s="6">
        <v>0.53488131383289284</v>
      </c>
      <c r="AV949" s="6">
        <v>4</v>
      </c>
      <c r="AW949" s="6">
        <v>0.75111380556282215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68900969289846126</v>
      </c>
      <c r="H950" s="6">
        <v>2</v>
      </c>
      <c r="I950" s="6">
        <v>0.73582515471794563</v>
      </c>
      <c r="J950" s="6">
        <v>2</v>
      </c>
      <c r="K950" s="6">
        <v>0.91208523850700562</v>
      </c>
      <c r="L950" s="6">
        <v>2</v>
      </c>
      <c r="M950" s="6">
        <v>0.49692692295711338</v>
      </c>
      <c r="N950" s="6">
        <v>20</v>
      </c>
      <c r="O950" s="6">
        <v>0.81631228093799624</v>
      </c>
      <c r="P950" s="6">
        <v>3</v>
      </c>
      <c r="Q950" s="6">
        <v>0.95564293944643242</v>
      </c>
      <c r="R950" s="6">
        <v>3</v>
      </c>
      <c r="S950" s="6">
        <v>0.78920100609937904</v>
      </c>
      <c r="T950" s="6">
        <v>20</v>
      </c>
      <c r="U950" s="6">
        <v>0.40598665068791218</v>
      </c>
      <c r="V950" s="6">
        <v>3</v>
      </c>
      <c r="W950" s="6">
        <v>0.95743035487091599</v>
      </c>
      <c r="X950" s="6">
        <v>3</v>
      </c>
      <c r="Y950" s="6">
        <v>0.82150014910621849</v>
      </c>
      <c r="Z950" s="6">
        <v>25</v>
      </c>
      <c r="AA950" s="6">
        <v>0.41254749930761192</v>
      </c>
      <c r="AB950" s="6">
        <v>3</v>
      </c>
      <c r="AC950" s="6">
        <v>0.86615467311461902</v>
      </c>
      <c r="AD950" s="6">
        <v>3</v>
      </c>
      <c r="AE950" s="6">
        <v>0.75715726457069787</v>
      </c>
      <c r="AF950" s="6">
        <v>15</v>
      </c>
      <c r="AG950" s="6">
        <v>0.90311960626581678</v>
      </c>
      <c r="AH950" s="6">
        <v>3</v>
      </c>
      <c r="AI950" s="6">
        <v>0.92028851025260505</v>
      </c>
      <c r="AJ950" s="6">
        <v>3</v>
      </c>
      <c r="AK950" s="6">
        <v>0.93098112575374237</v>
      </c>
      <c r="AL950" s="6">
        <v>15</v>
      </c>
      <c r="AM950" s="6">
        <v>0.58919401634712942</v>
      </c>
      <c r="AN950" s="6">
        <v>4</v>
      </c>
      <c r="AO950" s="6">
        <v>0.95772110646051145</v>
      </c>
      <c r="AP950" s="6">
        <v>4</v>
      </c>
      <c r="AQ950" s="6">
        <v>0.73062788360414987</v>
      </c>
      <c r="AR950" s="6">
        <v>5</v>
      </c>
      <c r="AS950" s="6">
        <v>0.99999789913080683</v>
      </c>
      <c r="AT950" s="6">
        <v>2</v>
      </c>
      <c r="AU950" s="6">
        <v>0.53689942098244714</v>
      </c>
      <c r="AV950" s="6">
        <v>2</v>
      </c>
      <c r="AW950" s="6">
        <v>0.8169370559426048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5984779324245753</v>
      </c>
      <c r="H951" s="6">
        <v>3</v>
      </c>
      <c r="I951" s="6">
        <v>0.6607192464358409</v>
      </c>
      <c r="J951" s="6">
        <v>2</v>
      </c>
      <c r="K951" s="6">
        <v>0.94642270565568554</v>
      </c>
      <c r="L951" s="6">
        <v>3</v>
      </c>
      <c r="M951" s="6">
        <v>0.99490780271971735</v>
      </c>
      <c r="N951" s="6">
        <v>20</v>
      </c>
      <c r="O951" s="6">
        <v>0.63868037842480541</v>
      </c>
      <c r="P951" s="6">
        <v>4</v>
      </c>
      <c r="Q951" s="6">
        <v>0.59210991150798953</v>
      </c>
      <c r="R951" s="6">
        <v>3</v>
      </c>
      <c r="S951" s="6">
        <v>0.98305409581620429</v>
      </c>
      <c r="T951" s="6">
        <v>25</v>
      </c>
      <c r="U951" s="6">
        <v>0.88874707411955622</v>
      </c>
      <c r="V951" s="6">
        <v>4</v>
      </c>
      <c r="W951" s="6">
        <v>0.98866922875256225</v>
      </c>
      <c r="X951" s="6">
        <v>3</v>
      </c>
      <c r="Y951" s="6">
        <v>0.98113064593455301</v>
      </c>
      <c r="Z951" s="6">
        <v>25</v>
      </c>
      <c r="AA951" s="6">
        <v>0.49167407066994168</v>
      </c>
      <c r="AB951" s="6">
        <v>4</v>
      </c>
      <c r="AC951" s="6">
        <v>0.96248422939364286</v>
      </c>
      <c r="AD951" s="6">
        <v>3</v>
      </c>
      <c r="AE951" s="6">
        <v>0.95893753670497572</v>
      </c>
      <c r="AF951" s="6">
        <v>15</v>
      </c>
      <c r="AG951" s="6">
        <v>0.89818454060969954</v>
      </c>
      <c r="AH951" s="6">
        <v>4</v>
      </c>
      <c r="AI951" s="6">
        <v>0.7543905833836545</v>
      </c>
      <c r="AJ951" s="6">
        <v>3</v>
      </c>
      <c r="AK951" s="6">
        <v>0.90939447776822835</v>
      </c>
      <c r="AL951" s="6">
        <v>10</v>
      </c>
      <c r="AM951" s="6">
        <v>0.99919641238960111</v>
      </c>
      <c r="AN951" s="6">
        <v>4</v>
      </c>
      <c r="AO951" s="6">
        <v>0.65074631358162272</v>
      </c>
      <c r="AP951" s="6">
        <v>4</v>
      </c>
      <c r="AQ951" s="6">
        <v>0.91301232411066258</v>
      </c>
      <c r="AR951" s="6">
        <v>5</v>
      </c>
      <c r="AS951" s="6">
        <v>0.99999837594471874</v>
      </c>
      <c r="AT951" s="6">
        <v>3</v>
      </c>
      <c r="AU951" s="6">
        <v>0.53572709429936682</v>
      </c>
      <c r="AV951" s="6">
        <v>3</v>
      </c>
      <c r="AW951" s="6">
        <v>0.68872075527310672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69134652331157298</v>
      </c>
      <c r="H952" s="6">
        <v>4</v>
      </c>
      <c r="I952" s="6">
        <v>0.51218453446549039</v>
      </c>
      <c r="J952" s="6">
        <v>3</v>
      </c>
      <c r="K952" s="6">
        <v>0.56027513690908748</v>
      </c>
      <c r="L952" s="6">
        <v>3</v>
      </c>
      <c r="M952" s="6">
        <v>0.5091992933830829</v>
      </c>
      <c r="N952" s="6">
        <v>20</v>
      </c>
      <c r="O952" s="6">
        <v>0.82056414792731913</v>
      </c>
      <c r="P952" s="6">
        <v>3</v>
      </c>
      <c r="Q952" s="6">
        <v>0.72236530893064399</v>
      </c>
      <c r="R952" s="6">
        <v>3</v>
      </c>
      <c r="S952" s="6">
        <v>0.55709992866633973</v>
      </c>
      <c r="T952" s="6">
        <v>20</v>
      </c>
      <c r="U952" s="6">
        <v>0.72825341050657932</v>
      </c>
      <c r="V952" s="6">
        <v>4</v>
      </c>
      <c r="W952" s="6">
        <v>0.98734265757811246</v>
      </c>
      <c r="X952" s="6">
        <v>4</v>
      </c>
      <c r="Y952" s="6">
        <v>0.9600725734824892</v>
      </c>
      <c r="Z952" s="6">
        <v>20</v>
      </c>
      <c r="AA952" s="6">
        <v>0.81697548556557398</v>
      </c>
      <c r="AB952" s="6">
        <v>4</v>
      </c>
      <c r="AC952" s="6">
        <v>0.9767531002552855</v>
      </c>
      <c r="AD952" s="6">
        <v>4</v>
      </c>
      <c r="AE952" s="6">
        <v>0.86055955152649044</v>
      </c>
      <c r="AF952" s="6">
        <v>20</v>
      </c>
      <c r="AG952" s="6">
        <v>0.84195095049962987</v>
      </c>
      <c r="AH952" s="6">
        <v>5</v>
      </c>
      <c r="AI952" s="6">
        <v>0.5608870671793148</v>
      </c>
      <c r="AJ952" s="6">
        <v>4</v>
      </c>
      <c r="AK952" s="6">
        <v>0.70455146394441381</v>
      </c>
      <c r="AL952" s="6">
        <v>10</v>
      </c>
      <c r="AM952" s="6">
        <v>0.99010268600006013</v>
      </c>
      <c r="AN952" s="6">
        <v>4</v>
      </c>
      <c r="AO952" s="6">
        <v>0.89248507335536797</v>
      </c>
      <c r="AP952" s="6">
        <v>4</v>
      </c>
      <c r="AQ952" s="6">
        <v>0.74461743690706939</v>
      </c>
      <c r="AR952" s="6">
        <v>10</v>
      </c>
      <c r="AS952" s="6">
        <v>0.99999921036931172</v>
      </c>
      <c r="AT952" s="6">
        <v>4</v>
      </c>
      <c r="AU952" s="6">
        <v>0.80923248492479993</v>
      </c>
      <c r="AV952" s="6">
        <v>4</v>
      </c>
      <c r="AW952" s="6">
        <v>0.90192075278682493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593842738882951</v>
      </c>
      <c r="H953" s="6">
        <v>4</v>
      </c>
      <c r="I953" s="6">
        <v>0.74636232973136341</v>
      </c>
      <c r="J953" s="6">
        <v>2</v>
      </c>
      <c r="K953" s="6">
        <v>0.9470662665562688</v>
      </c>
      <c r="L953" s="6">
        <v>3</v>
      </c>
      <c r="M953" s="6">
        <v>0.98005211515682888</v>
      </c>
      <c r="N953" s="6">
        <v>20</v>
      </c>
      <c r="O953" s="6">
        <v>0.77237091847310158</v>
      </c>
      <c r="P953" s="6">
        <v>3</v>
      </c>
      <c r="Q953" s="6">
        <v>0.97468946319806016</v>
      </c>
      <c r="R953" s="6">
        <v>3</v>
      </c>
      <c r="S953" s="6">
        <v>0.83521686440652387</v>
      </c>
      <c r="T953" s="6">
        <v>25</v>
      </c>
      <c r="U953" s="6">
        <v>0.421098965701453</v>
      </c>
      <c r="V953" s="6">
        <v>3</v>
      </c>
      <c r="W953" s="6">
        <v>0.77324802621768196</v>
      </c>
      <c r="X953" s="6">
        <v>4</v>
      </c>
      <c r="Y953" s="6">
        <v>0.79733847023344762</v>
      </c>
      <c r="Z953" s="6">
        <v>25</v>
      </c>
      <c r="AA953" s="6">
        <v>0.50357157097695748</v>
      </c>
      <c r="AB953" s="6">
        <v>4</v>
      </c>
      <c r="AC953" s="6">
        <v>0.56209598604367783</v>
      </c>
      <c r="AD953" s="6">
        <v>4</v>
      </c>
      <c r="AE953" s="6">
        <v>0.93029981785437055</v>
      </c>
      <c r="AF953" s="6">
        <v>15</v>
      </c>
      <c r="AG953" s="6">
        <v>0.55915496276228793</v>
      </c>
      <c r="AH953" s="6">
        <v>3</v>
      </c>
      <c r="AI953" s="6">
        <v>0.81563729031432153</v>
      </c>
      <c r="AJ953" s="6">
        <v>3</v>
      </c>
      <c r="AK953" s="6">
        <v>0.62161128831417667</v>
      </c>
      <c r="AL953" s="6">
        <v>10</v>
      </c>
      <c r="AM953" s="6">
        <v>0.9982373614751453</v>
      </c>
      <c r="AN953" s="6">
        <v>4</v>
      </c>
      <c r="AO953" s="6">
        <v>0.97944242432902673</v>
      </c>
      <c r="AP953" s="6">
        <v>4</v>
      </c>
      <c r="AQ953" s="6">
        <v>0.85074882222346981</v>
      </c>
      <c r="AR953" s="6">
        <v>5</v>
      </c>
      <c r="AS953" s="6">
        <v>0.9999981375378344</v>
      </c>
      <c r="AT953" s="6">
        <v>3</v>
      </c>
      <c r="AU953" s="6">
        <v>0.46410665186998629</v>
      </c>
      <c r="AV953" s="6">
        <v>3</v>
      </c>
      <c r="AW953" s="6">
        <v>0.68885112867581444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5242899170072297</v>
      </c>
      <c r="H954" s="6">
        <v>4</v>
      </c>
      <c r="I954" s="6">
        <v>0.95612130108471471</v>
      </c>
      <c r="J954" s="6">
        <v>2</v>
      </c>
      <c r="K954" s="6">
        <v>0.91991933696028905</v>
      </c>
      <c r="L954" s="6">
        <v>3</v>
      </c>
      <c r="M954" s="6">
        <v>0.78747084593701988</v>
      </c>
      <c r="N954" s="6">
        <v>20</v>
      </c>
      <c r="O954" s="6">
        <v>0.69281040713542041</v>
      </c>
      <c r="P954" s="6">
        <v>3</v>
      </c>
      <c r="Q954" s="6">
        <v>0.94303922617263192</v>
      </c>
      <c r="R954" s="6">
        <v>3</v>
      </c>
      <c r="S954" s="6">
        <v>0.51150316803132889</v>
      </c>
      <c r="T954" s="6">
        <v>25</v>
      </c>
      <c r="U954" s="6">
        <v>0.89098988855396799</v>
      </c>
      <c r="V954" s="6">
        <v>4</v>
      </c>
      <c r="W954" s="6">
        <v>0.99779104673606767</v>
      </c>
      <c r="X954" s="6">
        <v>3</v>
      </c>
      <c r="Y954" s="6">
        <v>0.97670079359710926</v>
      </c>
      <c r="Z954" s="6">
        <v>25</v>
      </c>
      <c r="AA954" s="6">
        <v>0.53242123916997108</v>
      </c>
      <c r="AB954" s="6">
        <v>4</v>
      </c>
      <c r="AC954" s="6">
        <v>0.94652821116787644</v>
      </c>
      <c r="AD954" s="6">
        <v>3</v>
      </c>
      <c r="AE954" s="6">
        <v>0.70430984423243037</v>
      </c>
      <c r="AF954" s="6">
        <v>15</v>
      </c>
      <c r="AG954" s="6">
        <v>0.8996831618753568</v>
      </c>
      <c r="AH954" s="6">
        <v>5</v>
      </c>
      <c r="AI954" s="6">
        <v>0.56215803924454066</v>
      </c>
      <c r="AJ954" s="6">
        <v>4</v>
      </c>
      <c r="AK954" s="6">
        <v>0.96118100410728147</v>
      </c>
      <c r="AL954" s="6">
        <v>10</v>
      </c>
      <c r="AM954" s="6">
        <v>0.9993901996038822</v>
      </c>
      <c r="AN954" s="6">
        <v>4</v>
      </c>
      <c r="AO954" s="6">
        <v>0.97615239923647246</v>
      </c>
      <c r="AP954" s="6">
        <v>4</v>
      </c>
      <c r="AQ954" s="6">
        <v>0.83515881885155407</v>
      </c>
      <c r="AR954" s="6">
        <v>5</v>
      </c>
      <c r="AS954" s="6">
        <v>0.9999971839107652</v>
      </c>
      <c r="AT954" s="6">
        <v>4</v>
      </c>
      <c r="AU954" s="6">
        <v>0.60734757536394768</v>
      </c>
      <c r="AV954" s="6">
        <v>4</v>
      </c>
      <c r="AW954" s="6">
        <v>0.68438931452164575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72361697980679618</v>
      </c>
      <c r="H955" s="6">
        <v>3</v>
      </c>
      <c r="I955" s="6">
        <v>0.51253980638022689</v>
      </c>
      <c r="J955" s="6">
        <v>2</v>
      </c>
      <c r="K955" s="6">
        <v>0.88301550948213714</v>
      </c>
      <c r="L955" s="6">
        <v>4</v>
      </c>
      <c r="M955" s="6">
        <v>0.81714484579610991</v>
      </c>
      <c r="N955" s="6">
        <v>20</v>
      </c>
      <c r="O955" s="6">
        <v>0.76199691641740319</v>
      </c>
      <c r="P955" s="6">
        <v>3</v>
      </c>
      <c r="Q955" s="6">
        <v>0.83436219026730218</v>
      </c>
      <c r="R955" s="6">
        <v>3</v>
      </c>
      <c r="S955" s="6">
        <v>0.63390179120869983</v>
      </c>
      <c r="T955" s="6">
        <v>20</v>
      </c>
      <c r="U955" s="6">
        <v>0.48797661224740241</v>
      </c>
      <c r="V955" s="6">
        <v>2</v>
      </c>
      <c r="W955" s="6">
        <v>0.62149751278147414</v>
      </c>
      <c r="X955" s="6">
        <v>2</v>
      </c>
      <c r="Y955" s="6">
        <v>0.62233800340772716</v>
      </c>
      <c r="Z955" s="6">
        <v>20</v>
      </c>
      <c r="AA955" s="6">
        <v>0.80439648565135702</v>
      </c>
      <c r="AB955" s="6">
        <v>3</v>
      </c>
      <c r="AC955" s="6">
        <v>0.96358995090063293</v>
      </c>
      <c r="AD955" s="6">
        <v>3</v>
      </c>
      <c r="AE955" s="6">
        <v>0.75161041833263498</v>
      </c>
      <c r="AF955" s="6">
        <v>20</v>
      </c>
      <c r="AG955" s="6">
        <v>0.52897775449625706</v>
      </c>
      <c r="AH955" s="6">
        <v>4</v>
      </c>
      <c r="AI955" s="6">
        <v>0.96472772279472085</v>
      </c>
      <c r="AJ955" s="6">
        <v>3</v>
      </c>
      <c r="AK955" s="6">
        <v>0.49897826065563849</v>
      </c>
      <c r="AL955" s="6">
        <v>10</v>
      </c>
      <c r="AM955" s="6">
        <v>0.95966015154831752</v>
      </c>
      <c r="AN955" s="6">
        <v>4</v>
      </c>
      <c r="AO955" s="6">
        <v>0.89782011331037404</v>
      </c>
      <c r="AP955" s="6">
        <v>4</v>
      </c>
      <c r="AQ955" s="6">
        <v>0.92347193465457922</v>
      </c>
      <c r="AR955" s="6">
        <v>10</v>
      </c>
      <c r="AS955" s="6">
        <v>0.9999993295729247</v>
      </c>
      <c r="AT955" s="6">
        <v>4</v>
      </c>
      <c r="AU955" s="6">
        <v>0.76399791414197848</v>
      </c>
      <c r="AV955" s="6">
        <v>4</v>
      </c>
      <c r="AW955" s="6">
        <v>0.85500041043889574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0209083253807534</v>
      </c>
      <c r="H956" s="6">
        <v>3</v>
      </c>
      <c r="I956" s="6">
        <v>0.63881509670963632</v>
      </c>
      <c r="J956" s="6">
        <v>2</v>
      </c>
      <c r="K956" s="6">
        <v>0.96588964830898372</v>
      </c>
      <c r="L956" s="6">
        <v>2</v>
      </c>
      <c r="M956" s="6">
        <v>0.82660485786353843</v>
      </c>
      <c r="N956" s="6">
        <v>20</v>
      </c>
      <c r="O956" s="6">
        <v>0.87110365702249237</v>
      </c>
      <c r="P956" s="6">
        <v>3</v>
      </c>
      <c r="Q956" s="6">
        <v>0.95499892419444943</v>
      </c>
      <c r="R956" s="6">
        <v>3</v>
      </c>
      <c r="S956" s="6">
        <v>0.94599300712787071</v>
      </c>
      <c r="T956" s="6">
        <v>20</v>
      </c>
      <c r="U956" s="6">
        <v>0.69886569079214078</v>
      </c>
      <c r="V956" s="6">
        <v>3</v>
      </c>
      <c r="W956" s="6">
        <v>0.95564861120410893</v>
      </c>
      <c r="X956" s="6">
        <v>3</v>
      </c>
      <c r="Y956" s="6">
        <v>0.72699985565315939</v>
      </c>
      <c r="Z956" s="6">
        <v>20</v>
      </c>
      <c r="AA956" s="6">
        <v>0.83589083045886026</v>
      </c>
      <c r="AB956" s="6">
        <v>3</v>
      </c>
      <c r="AC956" s="6">
        <v>0.97205083743649112</v>
      </c>
      <c r="AD956" s="6">
        <v>3</v>
      </c>
      <c r="AE956" s="6">
        <v>0.72516658362748254</v>
      </c>
      <c r="AF956" s="6">
        <v>20</v>
      </c>
      <c r="AG956" s="6">
        <v>0.83357363196769685</v>
      </c>
      <c r="AH956" s="6">
        <v>3</v>
      </c>
      <c r="AI956" s="6">
        <v>0.8891358082055818</v>
      </c>
      <c r="AJ956" s="6">
        <v>3</v>
      </c>
      <c r="AK956" s="6">
        <v>0.98017556147471541</v>
      </c>
      <c r="AL956" s="6">
        <v>10</v>
      </c>
      <c r="AM956" s="6">
        <v>0.99468330561628815</v>
      </c>
      <c r="AN956" s="6">
        <v>3</v>
      </c>
      <c r="AO956" s="6">
        <v>0.75059892084905688</v>
      </c>
      <c r="AP956" s="6">
        <v>3</v>
      </c>
      <c r="AQ956" s="6">
        <v>0.75454415521614526</v>
      </c>
      <c r="AR956" s="6">
        <v>10</v>
      </c>
      <c r="AS956" s="6">
        <v>0.9999996871837189</v>
      </c>
      <c r="AT956" s="6">
        <v>3</v>
      </c>
      <c r="AU956" s="6">
        <v>0.93131838353543894</v>
      </c>
      <c r="AV956" s="6">
        <v>3</v>
      </c>
      <c r="AW956" s="6">
        <v>0.98929489834437778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6895750090955205</v>
      </c>
      <c r="H957" s="6">
        <v>4</v>
      </c>
      <c r="I957" s="6">
        <v>0.84492128483963902</v>
      </c>
      <c r="J957" s="6">
        <v>2</v>
      </c>
      <c r="K957" s="6">
        <v>0.91052291740449109</v>
      </c>
      <c r="L957" s="6">
        <v>4</v>
      </c>
      <c r="M957" s="6">
        <v>0.97874372787408226</v>
      </c>
      <c r="N957" s="6">
        <v>20</v>
      </c>
      <c r="O957" s="6">
        <v>0.78120346070773927</v>
      </c>
      <c r="P957" s="6">
        <v>3</v>
      </c>
      <c r="Q957" s="6">
        <v>0.84486597810254271</v>
      </c>
      <c r="R957" s="6">
        <v>3</v>
      </c>
      <c r="S957" s="6">
        <v>0.81938185366149519</v>
      </c>
      <c r="T957" s="6">
        <v>25</v>
      </c>
      <c r="U957" s="6">
        <v>0.44535173201594958</v>
      </c>
      <c r="V957" s="6">
        <v>3</v>
      </c>
      <c r="W957" s="6">
        <v>0.94139329727007226</v>
      </c>
      <c r="X957" s="6">
        <v>3</v>
      </c>
      <c r="Y957" s="6">
        <v>0.66523123297968445</v>
      </c>
      <c r="Z957" s="6">
        <v>20</v>
      </c>
      <c r="AA957" s="6">
        <v>0.53295312727822919</v>
      </c>
      <c r="AB957" s="6">
        <v>3</v>
      </c>
      <c r="AC957" s="6">
        <v>0.83263506503898599</v>
      </c>
      <c r="AD957" s="6">
        <v>3</v>
      </c>
      <c r="AE957" s="6">
        <v>0.52378960105391159</v>
      </c>
      <c r="AF957" s="6">
        <v>15</v>
      </c>
      <c r="AG957" s="6">
        <v>0.87728555962731969</v>
      </c>
      <c r="AH957" s="6">
        <v>4</v>
      </c>
      <c r="AI957" s="6">
        <v>0.93212143287460736</v>
      </c>
      <c r="AJ957" s="6">
        <v>3</v>
      </c>
      <c r="AK957" s="6">
        <v>0.72882977430110107</v>
      </c>
      <c r="AL957" s="6">
        <v>10</v>
      </c>
      <c r="AM957" s="6">
        <v>0.73068310654644131</v>
      </c>
      <c r="AN957" s="6">
        <v>4</v>
      </c>
      <c r="AO957" s="6">
        <v>0.98427327302219314</v>
      </c>
      <c r="AP957" s="6">
        <v>4</v>
      </c>
      <c r="AQ957" s="6">
        <v>0.94536955258148836</v>
      </c>
      <c r="AR957" s="6">
        <v>10</v>
      </c>
      <c r="AS957" s="6">
        <v>0.99999849514813233</v>
      </c>
      <c r="AT957" s="6">
        <v>4</v>
      </c>
      <c r="AU957" s="6">
        <v>0.87754903049070021</v>
      </c>
      <c r="AV957" s="6">
        <v>4</v>
      </c>
      <c r="AW957" s="6">
        <v>0.93588883086658048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70002472719384101</v>
      </c>
      <c r="H958" s="6">
        <v>3</v>
      </c>
      <c r="I958" s="6">
        <v>0.50644568346873886</v>
      </c>
      <c r="J958" s="6">
        <v>2</v>
      </c>
      <c r="K958" s="6">
        <v>0.97102725508128407</v>
      </c>
      <c r="L958" s="6">
        <v>2</v>
      </c>
      <c r="M958" s="6">
        <v>0.6530853198312101</v>
      </c>
      <c r="N958" s="6">
        <v>20</v>
      </c>
      <c r="O958" s="6">
        <v>0.76995885548280008</v>
      </c>
      <c r="P958" s="6">
        <v>3</v>
      </c>
      <c r="Q958" s="6">
        <v>0.94381195489759462</v>
      </c>
      <c r="R958" s="6">
        <v>3</v>
      </c>
      <c r="S958" s="6">
        <v>0.90984336196140714</v>
      </c>
      <c r="T958" s="6">
        <v>20</v>
      </c>
      <c r="U958" s="6">
        <v>0.68882633048155228</v>
      </c>
      <c r="V958" s="6">
        <v>3</v>
      </c>
      <c r="W958" s="6">
        <v>0.88554688559652406</v>
      </c>
      <c r="X958" s="6">
        <v>3</v>
      </c>
      <c r="Y958" s="6">
        <v>0.83384218595700965</v>
      </c>
      <c r="Z958" s="6">
        <v>20</v>
      </c>
      <c r="AA958" s="6">
        <v>0.84428545056239568</v>
      </c>
      <c r="AB958" s="6">
        <v>3</v>
      </c>
      <c r="AC958" s="6">
        <v>0.95203335027776126</v>
      </c>
      <c r="AD958" s="6">
        <v>3</v>
      </c>
      <c r="AE958" s="6">
        <v>0.821206761655076</v>
      </c>
      <c r="AF958" s="6">
        <v>10</v>
      </c>
      <c r="AG958" s="6">
        <v>0.69162172015870882</v>
      </c>
      <c r="AH958" s="6">
        <v>4</v>
      </c>
      <c r="AI958" s="6">
        <v>0.81579046506582409</v>
      </c>
      <c r="AJ958" s="6">
        <v>3</v>
      </c>
      <c r="AK958" s="6">
        <v>0.6205559184658932</v>
      </c>
      <c r="AL958" s="6">
        <v>20</v>
      </c>
      <c r="AM958" s="6">
        <v>0.94812868430650799</v>
      </c>
      <c r="AN958" s="6">
        <v>4</v>
      </c>
      <c r="AO958" s="6">
        <v>0.97001178604177019</v>
      </c>
      <c r="AP958" s="6">
        <v>4</v>
      </c>
      <c r="AQ958" s="6">
        <v>0.69656939976571752</v>
      </c>
      <c r="AR958" s="6">
        <v>10</v>
      </c>
      <c r="AS958" s="6">
        <v>0.99999849514813233</v>
      </c>
      <c r="AT958" s="6">
        <v>3</v>
      </c>
      <c r="AU958" s="6">
        <v>0.90589828269324391</v>
      </c>
      <c r="AV958" s="6">
        <v>3</v>
      </c>
      <c r="AW958" s="6">
        <v>0.92390003539039445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57934092370695456</v>
      </c>
      <c r="J959" s="6">
        <v>2</v>
      </c>
      <c r="K959" s="6">
        <v>0.89752538939529736</v>
      </c>
      <c r="L959" s="6">
        <v>2</v>
      </c>
      <c r="M959" s="6">
        <v>0.70990771235062522</v>
      </c>
      <c r="N959" s="6">
        <v>20</v>
      </c>
      <c r="O959" s="6">
        <v>0.80129571321521398</v>
      </c>
      <c r="P959" s="6">
        <v>3</v>
      </c>
      <c r="Q959" s="6">
        <v>0.95500033663890282</v>
      </c>
      <c r="R959" s="6">
        <v>3</v>
      </c>
      <c r="S959" s="6">
        <v>0.67788532670500834</v>
      </c>
      <c r="T959" s="6">
        <v>20</v>
      </c>
      <c r="U959" s="6">
        <v>0.65867125715621255</v>
      </c>
      <c r="V959" s="6">
        <v>3</v>
      </c>
      <c r="W959" s="6">
        <v>0.85099073300831418</v>
      </c>
      <c r="X959" s="6">
        <v>2</v>
      </c>
      <c r="Y959" s="6">
        <v>0.62210479483006742</v>
      </c>
      <c r="Z959" s="6">
        <v>20</v>
      </c>
      <c r="AA959" s="6">
        <v>0.53606854158251671</v>
      </c>
      <c r="AB959" s="6">
        <v>3</v>
      </c>
      <c r="AC959" s="6">
        <v>0.93841042722360213</v>
      </c>
      <c r="AD959" s="6">
        <v>2</v>
      </c>
      <c r="AE959" s="6">
        <v>0.67897657587056826</v>
      </c>
      <c r="AF959" s="6">
        <v>20</v>
      </c>
      <c r="AG959" s="6">
        <v>0.48616524625623952</v>
      </c>
      <c r="AH959" s="6">
        <v>3</v>
      </c>
      <c r="AI959" s="6">
        <v>0.95373000043792711</v>
      </c>
      <c r="AJ959" s="6">
        <v>3</v>
      </c>
      <c r="AK959" s="6">
        <v>0.62159685466763737</v>
      </c>
      <c r="AL959" s="6">
        <v>10</v>
      </c>
      <c r="AM959" s="6">
        <v>0.97756162366221855</v>
      </c>
      <c r="AN959" s="6">
        <v>3</v>
      </c>
      <c r="AO959" s="6">
        <v>0.61228732582624013</v>
      </c>
      <c r="AP959" s="6">
        <v>4</v>
      </c>
      <c r="AQ959" s="6">
        <v>0.87917902771902268</v>
      </c>
      <c r="AR959" s="6">
        <v>10</v>
      </c>
      <c r="AS959" s="6">
        <v>0.99999980638736874</v>
      </c>
      <c r="AT959" s="6">
        <v>3</v>
      </c>
      <c r="AU959" s="6">
        <v>0.71558674531267963</v>
      </c>
      <c r="AV959" s="6">
        <v>3</v>
      </c>
      <c r="AW959" s="6">
        <v>0.81222198145890578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82647025622267145</v>
      </c>
      <c r="H960" s="6">
        <v>3</v>
      </c>
      <c r="I960" s="6">
        <v>0.58950813456940176</v>
      </c>
      <c r="J960" s="6">
        <v>2</v>
      </c>
      <c r="K960" s="6">
        <v>0.96212457582578914</v>
      </c>
      <c r="L960" s="6">
        <v>2</v>
      </c>
      <c r="M960" s="6">
        <v>0.96499884937632685</v>
      </c>
      <c r="N960" s="6">
        <v>20</v>
      </c>
      <c r="O960" s="6">
        <v>0.76869134650612181</v>
      </c>
      <c r="P960" s="6">
        <v>3</v>
      </c>
      <c r="Q960" s="6">
        <v>0.95367188380993395</v>
      </c>
      <c r="R960" s="6">
        <v>3</v>
      </c>
      <c r="S960" s="6">
        <v>0.67676642525189257</v>
      </c>
      <c r="T960" s="6">
        <v>25</v>
      </c>
      <c r="U960" s="6">
        <v>0.67652320527566467</v>
      </c>
      <c r="V960" s="6">
        <v>3</v>
      </c>
      <c r="W960" s="6">
        <v>0.9597316220203651</v>
      </c>
      <c r="X960" s="6">
        <v>3</v>
      </c>
      <c r="Y960" s="6">
        <v>0.87721886214175826</v>
      </c>
      <c r="Z960" s="6">
        <v>25</v>
      </c>
      <c r="AA960" s="6">
        <v>0.54822071967274288</v>
      </c>
      <c r="AB960" s="6">
        <v>3</v>
      </c>
      <c r="AC960" s="6">
        <v>0.77703848468649717</v>
      </c>
      <c r="AD960" s="6">
        <v>3</v>
      </c>
      <c r="AE960" s="6">
        <v>0.67644551104721529</v>
      </c>
      <c r="AF960" s="6">
        <v>15</v>
      </c>
      <c r="AG960" s="6">
        <v>0.79061490146374958</v>
      </c>
      <c r="AH960" s="6">
        <v>4</v>
      </c>
      <c r="AI960" s="6">
        <v>0.99387591432615208</v>
      </c>
      <c r="AJ960" s="6">
        <v>3</v>
      </c>
      <c r="AK960" s="6">
        <v>0.87976194073462866</v>
      </c>
      <c r="AL960" s="6">
        <v>10</v>
      </c>
      <c r="AM960" s="6">
        <v>0.99766276569541346</v>
      </c>
      <c r="AN960" s="6">
        <v>4</v>
      </c>
      <c r="AO960" s="6">
        <v>0.79713055147419554</v>
      </c>
      <c r="AP960" s="6">
        <v>3</v>
      </c>
      <c r="AQ960" s="6">
        <v>0.80910714452075005</v>
      </c>
      <c r="AR960" s="6">
        <v>5</v>
      </c>
      <c r="AS960" s="6">
        <v>0.9999975415208221</v>
      </c>
      <c r="AT960" s="6">
        <v>3</v>
      </c>
      <c r="AU960" s="6">
        <v>0.70153162393968382</v>
      </c>
      <c r="AV960" s="6">
        <v>3</v>
      </c>
      <c r="AW960" s="6">
        <v>0.82460125232867065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82813635351220438</v>
      </c>
      <c r="H961" s="6">
        <v>4</v>
      </c>
      <c r="I961" s="6">
        <v>0.74453476662257534</v>
      </c>
      <c r="J961" s="6">
        <v>2</v>
      </c>
      <c r="K961" s="6">
        <v>0.72792986843007279</v>
      </c>
      <c r="L961" s="6">
        <v>4</v>
      </c>
      <c r="M961" s="6">
        <v>0.95691562266536168</v>
      </c>
      <c r="N961" s="6">
        <v>20</v>
      </c>
      <c r="O961" s="6">
        <v>0.82129199912819029</v>
      </c>
      <c r="P961" s="6">
        <v>3</v>
      </c>
      <c r="Q961" s="6">
        <v>0.83877320072984862</v>
      </c>
      <c r="R961" s="6">
        <v>3</v>
      </c>
      <c r="S961" s="6">
        <v>0.72015265400038719</v>
      </c>
      <c r="T961" s="6">
        <v>20</v>
      </c>
      <c r="U961" s="6">
        <v>0.50834201503357568</v>
      </c>
      <c r="V961" s="6">
        <v>3</v>
      </c>
      <c r="W961" s="6">
        <v>0.79616381227115673</v>
      </c>
      <c r="X961" s="6">
        <v>2</v>
      </c>
      <c r="Y961" s="6">
        <v>0.72935900931498876</v>
      </c>
      <c r="Z961" s="6">
        <v>20</v>
      </c>
      <c r="AA961" s="6">
        <v>0.86743456448029854</v>
      </c>
      <c r="AB961" s="6">
        <v>3</v>
      </c>
      <c r="AC961" s="6">
        <v>0.65068590109826063</v>
      </c>
      <c r="AD961" s="6">
        <v>3</v>
      </c>
      <c r="AE961" s="6">
        <v>0.70092762685148802</v>
      </c>
      <c r="AF961" s="6">
        <v>10</v>
      </c>
      <c r="AG961" s="6">
        <v>0.61994554217645681</v>
      </c>
      <c r="AH961" s="6">
        <v>4</v>
      </c>
      <c r="AI961" s="6">
        <v>0.89106636549806362</v>
      </c>
      <c r="AJ961" s="6">
        <v>3</v>
      </c>
      <c r="AK961" s="6">
        <v>0.62039633200736211</v>
      </c>
      <c r="AL961" s="6">
        <v>20</v>
      </c>
      <c r="AM961" s="6">
        <v>0.94550647753265571</v>
      </c>
      <c r="AN961" s="6">
        <v>4</v>
      </c>
      <c r="AO961" s="6">
        <v>0.81742018827349472</v>
      </c>
      <c r="AP961" s="6">
        <v>4</v>
      </c>
      <c r="AQ961" s="6">
        <v>0.9121040823826897</v>
      </c>
      <c r="AR961" s="6">
        <v>10</v>
      </c>
      <c r="AS961" s="6">
        <v>0.99999885275865807</v>
      </c>
      <c r="AT961" s="6">
        <v>4</v>
      </c>
      <c r="AU961" s="6">
        <v>0.80009284643873924</v>
      </c>
      <c r="AV961" s="6">
        <v>4</v>
      </c>
      <c r="AW961" s="6">
        <v>0.93679069452949315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4581006206729863</v>
      </c>
      <c r="H962" s="6">
        <v>3</v>
      </c>
      <c r="I962" s="6">
        <v>0.60967949373673824</v>
      </c>
      <c r="J962" s="6">
        <v>2</v>
      </c>
      <c r="K962" s="6">
        <v>0.96137124834224941</v>
      </c>
      <c r="L962" s="6">
        <v>2</v>
      </c>
      <c r="M962" s="6">
        <v>0.55726697783620771</v>
      </c>
      <c r="N962" s="6">
        <v>20</v>
      </c>
      <c r="O962" s="6">
        <v>0.82068761929753453</v>
      </c>
      <c r="P962" s="6">
        <v>3</v>
      </c>
      <c r="Q962" s="6">
        <v>0.98246588842671945</v>
      </c>
      <c r="R962" s="6">
        <v>3</v>
      </c>
      <c r="S962" s="6">
        <v>0.88555381502801522</v>
      </c>
      <c r="T962" s="6">
        <v>25</v>
      </c>
      <c r="U962" s="6">
        <v>0.60019516599418399</v>
      </c>
      <c r="V962" s="6">
        <v>3</v>
      </c>
      <c r="W962" s="6">
        <v>0.91379166604764372</v>
      </c>
      <c r="X962" s="6">
        <v>2</v>
      </c>
      <c r="Y962" s="6">
        <v>0.52465448335183751</v>
      </c>
      <c r="Z962" s="6">
        <v>25</v>
      </c>
      <c r="AA962" s="6">
        <v>0.47461672281634532</v>
      </c>
      <c r="AB962" s="6">
        <v>3</v>
      </c>
      <c r="AC962" s="6">
        <v>0.96153675976427644</v>
      </c>
      <c r="AD962" s="6">
        <v>3</v>
      </c>
      <c r="AE962" s="6">
        <v>0.91474801049667387</v>
      </c>
      <c r="AF962" s="6">
        <v>15</v>
      </c>
      <c r="AG962" s="6">
        <v>0.64833226462005644</v>
      </c>
      <c r="AH962" s="6">
        <v>3</v>
      </c>
      <c r="AI962" s="6">
        <v>0.87954056770116051</v>
      </c>
      <c r="AJ962" s="6">
        <v>3</v>
      </c>
      <c r="AK962" s="6">
        <v>0.81491941331358164</v>
      </c>
      <c r="AL962" s="6">
        <v>10</v>
      </c>
      <c r="AM962" s="6">
        <v>0.99466785343062813</v>
      </c>
      <c r="AN962" s="6">
        <v>4</v>
      </c>
      <c r="AO962" s="6">
        <v>0.81702419509604007</v>
      </c>
      <c r="AP962" s="6">
        <v>4</v>
      </c>
      <c r="AQ962" s="6">
        <v>0.7757578162276938</v>
      </c>
      <c r="AR962" s="6">
        <v>5</v>
      </c>
      <c r="AS962" s="6">
        <v>0.99999801833446356</v>
      </c>
      <c r="AT962" s="6">
        <v>3</v>
      </c>
      <c r="AU962" s="6">
        <v>0.54136343064067938</v>
      </c>
      <c r="AV962" s="6">
        <v>3</v>
      </c>
      <c r="AW962" s="6">
        <v>0.80774716018016635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56797544035921987</v>
      </c>
      <c r="H963" s="6">
        <v>4</v>
      </c>
      <c r="I963" s="6">
        <v>0.79602600028227533</v>
      </c>
      <c r="J963" s="6">
        <v>2</v>
      </c>
      <c r="K963" s="6">
        <v>0.70345758193674823</v>
      </c>
      <c r="L963" s="6">
        <v>2</v>
      </c>
      <c r="M963" s="6">
        <v>0.93502173871608407</v>
      </c>
      <c r="N963" s="6">
        <v>20</v>
      </c>
      <c r="O963" s="6">
        <v>0.7535010254505925</v>
      </c>
      <c r="P963" s="6">
        <v>3</v>
      </c>
      <c r="Q963" s="6">
        <v>0.79330469529812175</v>
      </c>
      <c r="R963" s="6">
        <v>3</v>
      </c>
      <c r="S963" s="6">
        <v>0.74581256775875615</v>
      </c>
      <c r="T963" s="6">
        <v>25</v>
      </c>
      <c r="U963" s="6">
        <v>0.75582266532069142</v>
      </c>
      <c r="V963" s="6">
        <v>3</v>
      </c>
      <c r="W963" s="6">
        <v>0.77712097947077718</v>
      </c>
      <c r="X963" s="6">
        <v>2</v>
      </c>
      <c r="Y963" s="6">
        <v>0.67892312214898332</v>
      </c>
      <c r="Z963" s="6">
        <v>25</v>
      </c>
      <c r="AA963" s="6">
        <v>0.48537436461071298</v>
      </c>
      <c r="AB963" s="6">
        <v>4</v>
      </c>
      <c r="AC963" s="6">
        <v>0.53111457972033149</v>
      </c>
      <c r="AD963" s="6">
        <v>3</v>
      </c>
      <c r="AE963" s="6">
        <v>0.94375091394578181</v>
      </c>
      <c r="AF963" s="6">
        <v>15</v>
      </c>
      <c r="AG963" s="6">
        <v>0.86956313250263739</v>
      </c>
      <c r="AH963" s="6">
        <v>4</v>
      </c>
      <c r="AI963" s="6">
        <v>0.65129546268862126</v>
      </c>
      <c r="AJ963" s="6">
        <v>3</v>
      </c>
      <c r="AK963" s="6">
        <v>0.81200986490213611</v>
      </c>
      <c r="AL963" s="6">
        <v>10</v>
      </c>
      <c r="AM963" s="6">
        <v>0.99773906547151603</v>
      </c>
      <c r="AN963" s="6">
        <v>4</v>
      </c>
      <c r="AO963" s="6">
        <v>0.93067085818284223</v>
      </c>
      <c r="AP963" s="6">
        <v>4</v>
      </c>
      <c r="AQ963" s="6">
        <v>0.78097006417399095</v>
      </c>
      <c r="AR963" s="6">
        <v>5</v>
      </c>
      <c r="AS963" s="6">
        <v>0.99999801833446356</v>
      </c>
      <c r="AT963" s="6">
        <v>3</v>
      </c>
      <c r="AU963" s="6">
        <v>0.53955751068129032</v>
      </c>
      <c r="AV963" s="6">
        <v>3</v>
      </c>
      <c r="AW963" s="6">
        <v>0.66154286356371073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1362913524200562</v>
      </c>
      <c r="H964" s="6">
        <v>4</v>
      </c>
      <c r="I964" s="6">
        <v>0.68895349955950391</v>
      </c>
      <c r="J964" s="6">
        <v>2</v>
      </c>
      <c r="K964" s="6">
        <v>0.77301909364092403</v>
      </c>
      <c r="L964" s="6">
        <v>4</v>
      </c>
      <c r="M964" s="6">
        <v>0.88910545362724525</v>
      </c>
      <c r="N964" s="6">
        <v>20</v>
      </c>
      <c r="O964" s="6">
        <v>0.8557262374975293</v>
      </c>
      <c r="P964" s="6">
        <v>3</v>
      </c>
      <c r="Q964" s="6">
        <v>0.52494562142143275</v>
      </c>
      <c r="R964" s="6">
        <v>3</v>
      </c>
      <c r="S964" s="6">
        <v>0.60585311910837425</v>
      </c>
      <c r="T964" s="6">
        <v>20</v>
      </c>
      <c r="U964" s="6">
        <v>0.77405129111311932</v>
      </c>
      <c r="V964" s="6">
        <v>4</v>
      </c>
      <c r="W964" s="6">
        <v>0.96616130143290557</v>
      </c>
      <c r="X964" s="6">
        <v>4</v>
      </c>
      <c r="Y964" s="6">
        <v>0.8492539676555394</v>
      </c>
      <c r="Z964" s="6">
        <v>20</v>
      </c>
      <c r="AA964" s="6">
        <v>0.84231737991181288</v>
      </c>
      <c r="AB964" s="6">
        <v>4</v>
      </c>
      <c r="AC964" s="6">
        <v>0.8662592416183853</v>
      </c>
      <c r="AD964" s="6">
        <v>3</v>
      </c>
      <c r="AE964" s="6">
        <v>0.73019903596182689</v>
      </c>
      <c r="AF964" s="6">
        <v>20</v>
      </c>
      <c r="AG964" s="6">
        <v>0.75434440100579681</v>
      </c>
      <c r="AH964" s="6">
        <v>4</v>
      </c>
      <c r="AI964" s="6">
        <v>0.72955977842269593</v>
      </c>
      <c r="AJ964" s="6">
        <v>4</v>
      </c>
      <c r="AK964" s="6">
        <v>0.56035215762291946</v>
      </c>
      <c r="AL964" s="6">
        <v>10</v>
      </c>
      <c r="AM964" s="6">
        <v>0.97131170479290718</v>
      </c>
      <c r="AN964" s="6">
        <v>4</v>
      </c>
      <c r="AO964" s="6">
        <v>0.75109215126395601</v>
      </c>
      <c r="AP964" s="6">
        <v>4</v>
      </c>
      <c r="AQ964" s="6">
        <v>0.78516771840609123</v>
      </c>
      <c r="AR964" s="6">
        <v>10</v>
      </c>
      <c r="AS964" s="6">
        <v>0.9999996871837189</v>
      </c>
      <c r="AT964" s="6">
        <v>4</v>
      </c>
      <c r="AU964" s="6">
        <v>0.66549938850358992</v>
      </c>
      <c r="AV964" s="6">
        <v>4</v>
      </c>
      <c r="AW964" s="6">
        <v>0.91678298712011397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1807657851063342</v>
      </c>
      <c r="H965" s="6">
        <v>4</v>
      </c>
      <c r="I965" s="6">
        <v>0.63453038809233708</v>
      </c>
      <c r="J965" s="6">
        <v>2</v>
      </c>
      <c r="K965" s="6">
        <v>0.84483543674947259</v>
      </c>
      <c r="L965" s="6">
        <v>3</v>
      </c>
      <c r="M965" s="6">
        <v>0.9124471618718597</v>
      </c>
      <c r="N965" s="6">
        <v>20</v>
      </c>
      <c r="O965" s="6">
        <v>0.76487544913429772</v>
      </c>
      <c r="P965" s="6">
        <v>4</v>
      </c>
      <c r="Q965" s="6">
        <v>0.98953203057356276</v>
      </c>
      <c r="R965" s="6">
        <v>4</v>
      </c>
      <c r="S965" s="6">
        <v>0.77269006626557013</v>
      </c>
      <c r="T965" s="6">
        <v>20</v>
      </c>
      <c r="U965" s="6">
        <v>0.50214432530661601</v>
      </c>
      <c r="V965" s="6">
        <v>4</v>
      </c>
      <c r="W965" s="6">
        <v>0.87673791843479398</v>
      </c>
      <c r="X965" s="6">
        <v>4</v>
      </c>
      <c r="Y965" s="6">
        <v>0.81515001108316565</v>
      </c>
      <c r="Z965" s="6">
        <v>20</v>
      </c>
      <c r="AA965" s="6">
        <v>0.34568756610487289</v>
      </c>
      <c r="AB965" s="6">
        <v>4</v>
      </c>
      <c r="AC965" s="6">
        <v>0.65117219714966224</v>
      </c>
      <c r="AD965" s="6">
        <v>4</v>
      </c>
      <c r="AE965" s="6">
        <v>0.95696726592427339</v>
      </c>
      <c r="AF965" s="6">
        <v>20</v>
      </c>
      <c r="AG965" s="6">
        <v>0.65065278202878218</v>
      </c>
      <c r="AH965" s="6">
        <v>4</v>
      </c>
      <c r="AI965" s="6">
        <v>0.98017739440472917</v>
      </c>
      <c r="AJ965" s="6">
        <v>4</v>
      </c>
      <c r="AK965" s="6">
        <v>0.97808422893532232</v>
      </c>
      <c r="AL965" s="6">
        <v>10</v>
      </c>
      <c r="AM965" s="6">
        <v>0.99365058357861014</v>
      </c>
      <c r="AN965" s="6">
        <v>3</v>
      </c>
      <c r="AO965" s="6">
        <v>0.56041752091049735</v>
      </c>
      <c r="AP965" s="6">
        <v>3</v>
      </c>
      <c r="AQ965" s="6">
        <v>0.49919943187424132</v>
      </c>
      <c r="AR965" s="6">
        <v>10</v>
      </c>
      <c r="AS965" s="6">
        <v>0.99999980638736874</v>
      </c>
      <c r="AT965" s="6">
        <v>3</v>
      </c>
      <c r="AU965" s="6">
        <v>0.46971441341147691</v>
      </c>
      <c r="AV965" s="6">
        <v>3</v>
      </c>
      <c r="AW965" s="6">
        <v>0.9370695811522638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64911905846770168</v>
      </c>
      <c r="H966" s="6">
        <v>4</v>
      </c>
      <c r="I966" s="6">
        <v>0.73804792312958101</v>
      </c>
      <c r="J966" s="6">
        <v>2</v>
      </c>
      <c r="K966" s="6">
        <v>0.82664461851343762</v>
      </c>
      <c r="L966" s="6">
        <v>4</v>
      </c>
      <c r="M966" s="6">
        <v>0.98607689855470804</v>
      </c>
      <c r="N966" s="6">
        <v>20</v>
      </c>
      <c r="O966" s="6">
        <v>0.80402092019391769</v>
      </c>
      <c r="P966" s="6">
        <v>4</v>
      </c>
      <c r="Q966" s="6">
        <v>0.90736095247118997</v>
      </c>
      <c r="R966" s="6">
        <v>3</v>
      </c>
      <c r="S966" s="6">
        <v>0.93382015764018667</v>
      </c>
      <c r="T966" s="6">
        <v>15</v>
      </c>
      <c r="U966" s="6">
        <v>0.67708466825332581</v>
      </c>
      <c r="V966" s="6">
        <v>3</v>
      </c>
      <c r="W966" s="6">
        <v>0.91327552871418938</v>
      </c>
      <c r="X966" s="6">
        <v>2</v>
      </c>
      <c r="Y966" s="6">
        <v>0.67817056627761096</v>
      </c>
      <c r="Z966" s="6">
        <v>25</v>
      </c>
      <c r="AA966" s="6">
        <v>0.86635512449730823</v>
      </c>
      <c r="AB966" s="6">
        <v>4</v>
      </c>
      <c r="AC966" s="6">
        <v>0.75483522393201219</v>
      </c>
      <c r="AD966" s="6">
        <v>3</v>
      </c>
      <c r="AE966" s="6">
        <v>0.9552328043700834</v>
      </c>
      <c r="AF966" s="6">
        <v>20</v>
      </c>
      <c r="AG966" s="6">
        <v>0.72549089260746669</v>
      </c>
      <c r="AH966" s="6">
        <v>5</v>
      </c>
      <c r="AI966" s="6">
        <v>0.96267067872075585</v>
      </c>
      <c r="AJ966" s="6">
        <v>4</v>
      </c>
      <c r="AK966" s="6">
        <v>0.69926189217599677</v>
      </c>
      <c r="AL966" s="6">
        <v>10</v>
      </c>
      <c r="AM966" s="6">
        <v>0.56083475568214347</v>
      </c>
      <c r="AN966" s="6">
        <v>4</v>
      </c>
      <c r="AO966" s="6">
        <v>0.89756466596570239</v>
      </c>
      <c r="AP966" s="6">
        <v>4</v>
      </c>
      <c r="AQ966" s="6">
        <v>0.68453554991973342</v>
      </c>
      <c r="AR966" s="6">
        <v>10</v>
      </c>
      <c r="AS966" s="6">
        <v>0.99999789913080683</v>
      </c>
      <c r="AT966" s="6">
        <v>5</v>
      </c>
      <c r="AU966" s="6">
        <v>0.70242461018197488</v>
      </c>
      <c r="AV966" s="6">
        <v>4</v>
      </c>
      <c r="AW966" s="6">
        <v>0.62187347707307317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1709916679741026</v>
      </c>
      <c r="H967" s="6">
        <v>3</v>
      </c>
      <c r="I967" s="6">
        <v>0.52921116980539396</v>
      </c>
      <c r="J967" s="6">
        <v>2</v>
      </c>
      <c r="K967" s="6">
        <v>0.94113076517233618</v>
      </c>
      <c r="L967" s="6">
        <v>2</v>
      </c>
      <c r="M967" s="6">
        <v>0.54900887601421211</v>
      </c>
      <c r="N967" s="6">
        <v>20</v>
      </c>
      <c r="O967" s="6">
        <v>0.813282061898015</v>
      </c>
      <c r="P967" s="6">
        <v>3</v>
      </c>
      <c r="Q967" s="6">
        <v>0.91348826449076537</v>
      </c>
      <c r="R967" s="6">
        <v>3</v>
      </c>
      <c r="S967" s="6">
        <v>0.94262384666067767</v>
      </c>
      <c r="T967" s="6">
        <v>20</v>
      </c>
      <c r="U967" s="6">
        <v>0.69725294412658789</v>
      </c>
      <c r="V967" s="6">
        <v>3</v>
      </c>
      <c r="W967" s="6">
        <v>0.8956244683568898</v>
      </c>
      <c r="X967" s="6">
        <v>3</v>
      </c>
      <c r="Y967" s="6">
        <v>0.66174899935198905</v>
      </c>
      <c r="Z967" s="6">
        <v>20</v>
      </c>
      <c r="AA967" s="6">
        <v>0.88744743726799402</v>
      </c>
      <c r="AB967" s="6">
        <v>3</v>
      </c>
      <c r="AC967" s="6">
        <v>0.75283590242331533</v>
      </c>
      <c r="AD967" s="6">
        <v>3</v>
      </c>
      <c r="AE967" s="6">
        <v>0.86565610212430943</v>
      </c>
      <c r="AF967" s="6">
        <v>10</v>
      </c>
      <c r="AG967" s="6">
        <v>0.73476616003637396</v>
      </c>
      <c r="AH967" s="6">
        <v>4</v>
      </c>
      <c r="AI967" s="6">
        <v>0.79670476634834475</v>
      </c>
      <c r="AJ967" s="6">
        <v>4</v>
      </c>
      <c r="AK967" s="6">
        <v>0.75426504814884443</v>
      </c>
      <c r="AL967" s="6">
        <v>20</v>
      </c>
      <c r="AM967" s="6">
        <v>0.90067569060838504</v>
      </c>
      <c r="AN967" s="6">
        <v>4</v>
      </c>
      <c r="AO967" s="6">
        <v>0.94123540120150173</v>
      </c>
      <c r="AP967" s="6">
        <v>4</v>
      </c>
      <c r="AQ967" s="6">
        <v>0.83007841230261548</v>
      </c>
      <c r="AR967" s="6">
        <v>10</v>
      </c>
      <c r="AS967" s="6">
        <v>0.99999730311403656</v>
      </c>
      <c r="AT967" s="6">
        <v>3</v>
      </c>
      <c r="AU967" s="6">
        <v>0.86654271068723421</v>
      </c>
      <c r="AV967" s="6">
        <v>3</v>
      </c>
      <c r="AW967" s="6">
        <v>0.94957932333718109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77541820175574294</v>
      </c>
      <c r="H968" s="6">
        <v>3</v>
      </c>
      <c r="I968" s="6">
        <v>0.60939910566382027</v>
      </c>
      <c r="J968" s="6">
        <v>2</v>
      </c>
      <c r="K968" s="6">
        <v>0.95332649208186593</v>
      </c>
      <c r="L968" s="6">
        <v>3</v>
      </c>
      <c r="M968" s="6">
        <v>0.93730160018776087</v>
      </c>
      <c r="N968" s="6">
        <v>20</v>
      </c>
      <c r="O968" s="6">
        <v>0.77864141779875706</v>
      </c>
      <c r="P968" s="6">
        <v>4</v>
      </c>
      <c r="Q968" s="6">
        <v>0.97630315418681934</v>
      </c>
      <c r="R968" s="6">
        <v>3</v>
      </c>
      <c r="S968" s="6">
        <v>0.65102197603051049</v>
      </c>
      <c r="T968" s="6">
        <v>20</v>
      </c>
      <c r="U968" s="6">
        <v>0.40502454855357661</v>
      </c>
      <c r="V968" s="6">
        <v>3</v>
      </c>
      <c r="W968" s="6">
        <v>0.53115999195824315</v>
      </c>
      <c r="X968" s="6">
        <v>3</v>
      </c>
      <c r="Y968" s="6">
        <v>0.86133130295579208</v>
      </c>
      <c r="Z968" s="6">
        <v>25</v>
      </c>
      <c r="AA968" s="6">
        <v>0.43510281043114579</v>
      </c>
      <c r="AB968" s="6">
        <v>4</v>
      </c>
      <c r="AC968" s="6">
        <v>0.97930236036594631</v>
      </c>
      <c r="AD968" s="6">
        <v>4</v>
      </c>
      <c r="AE968" s="6">
        <v>0.59251926010194655</v>
      </c>
      <c r="AF968" s="6">
        <v>15</v>
      </c>
      <c r="AG968" s="6">
        <v>0.92480023218403862</v>
      </c>
      <c r="AH968" s="6">
        <v>4</v>
      </c>
      <c r="AI968" s="6">
        <v>0.62133578288562186</v>
      </c>
      <c r="AJ968" s="6">
        <v>3</v>
      </c>
      <c r="AK968" s="6">
        <v>0.56148461780794345</v>
      </c>
      <c r="AL968" s="6">
        <v>10</v>
      </c>
      <c r="AM968" s="6">
        <v>0.79701905665078498</v>
      </c>
      <c r="AN968" s="6">
        <v>3</v>
      </c>
      <c r="AO968" s="6">
        <v>0.84975792005183248</v>
      </c>
      <c r="AP968" s="6">
        <v>4</v>
      </c>
      <c r="AQ968" s="6">
        <v>0.9306456606104706</v>
      </c>
      <c r="AR968" s="6">
        <v>10</v>
      </c>
      <c r="AS968" s="6">
        <v>0.99999897196212839</v>
      </c>
      <c r="AT968" s="6">
        <v>3</v>
      </c>
      <c r="AU968" s="6">
        <v>0.76256555532455661</v>
      </c>
      <c r="AV968" s="6">
        <v>3</v>
      </c>
      <c r="AW968" s="6">
        <v>0.80927590950501205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3972108203765841</v>
      </c>
      <c r="H969" s="6">
        <v>4</v>
      </c>
      <c r="I969" s="6">
        <v>0.83208238718873917</v>
      </c>
      <c r="J969" s="6">
        <v>2</v>
      </c>
      <c r="K969" s="6">
        <v>0.93032880644833482</v>
      </c>
      <c r="L969" s="6">
        <v>3</v>
      </c>
      <c r="M969" s="6">
        <v>0.99929020422428583</v>
      </c>
      <c r="N969" s="6">
        <v>20</v>
      </c>
      <c r="O969" s="6">
        <v>0.81679203797996369</v>
      </c>
      <c r="P969" s="6">
        <v>4</v>
      </c>
      <c r="Q969" s="6">
        <v>0.97202819280394781</v>
      </c>
      <c r="R969" s="6">
        <v>3</v>
      </c>
      <c r="S969" s="6">
        <v>0.79489747095262364</v>
      </c>
      <c r="T969" s="6">
        <v>25</v>
      </c>
      <c r="U969" s="6">
        <v>0.5914005154430324</v>
      </c>
      <c r="V969" s="6">
        <v>3</v>
      </c>
      <c r="W969" s="6">
        <v>0.62238421994385895</v>
      </c>
      <c r="X969" s="6">
        <v>3</v>
      </c>
      <c r="Y969" s="6">
        <v>0.69874982846585976</v>
      </c>
      <c r="Z969" s="6">
        <v>25</v>
      </c>
      <c r="AA969" s="6">
        <v>0.50179304763415966</v>
      </c>
      <c r="AB969" s="6">
        <v>4</v>
      </c>
      <c r="AC969" s="6">
        <v>0.99690824265596911</v>
      </c>
      <c r="AD969" s="6">
        <v>3</v>
      </c>
      <c r="AE969" s="6">
        <v>0.81652070390321441</v>
      </c>
      <c r="AF969" s="6">
        <v>15</v>
      </c>
      <c r="AG969" s="6">
        <v>0.84621445380853921</v>
      </c>
      <c r="AH969" s="6">
        <v>4</v>
      </c>
      <c r="AI969" s="6">
        <v>0.90413776978232918</v>
      </c>
      <c r="AJ969" s="6">
        <v>3</v>
      </c>
      <c r="AK969" s="6">
        <v>0.6458988541380587</v>
      </c>
      <c r="AL969" s="6">
        <v>10</v>
      </c>
      <c r="AM969" s="6">
        <v>0.99935294158264609</v>
      </c>
      <c r="AN969" s="6">
        <v>3</v>
      </c>
      <c r="AO969" s="6">
        <v>0.91400332927664363</v>
      </c>
      <c r="AP969" s="6">
        <v>4</v>
      </c>
      <c r="AQ969" s="6">
        <v>0.97649090752409806</v>
      </c>
      <c r="AR969" s="6">
        <v>5</v>
      </c>
      <c r="AS969" s="6">
        <v>0.99999885275865807</v>
      </c>
      <c r="AT969" s="6">
        <v>3</v>
      </c>
      <c r="AU969" s="6">
        <v>0.70461691981579244</v>
      </c>
      <c r="AV969" s="6">
        <v>3</v>
      </c>
      <c r="AW969" s="6">
        <v>0.59816595309169507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5389356854253622</v>
      </c>
      <c r="H970" s="6">
        <v>3</v>
      </c>
      <c r="I970" s="6">
        <v>0.60439628209533436</v>
      </c>
      <c r="J970" s="6">
        <v>2</v>
      </c>
      <c r="K970" s="6">
        <v>0.85850289198626595</v>
      </c>
      <c r="L970" s="6">
        <v>2</v>
      </c>
      <c r="M970" s="6">
        <v>0.70800391899504578</v>
      </c>
      <c r="N970" s="6">
        <v>20</v>
      </c>
      <c r="O970" s="6">
        <v>0.7408826376264922</v>
      </c>
      <c r="P970" s="6">
        <v>3</v>
      </c>
      <c r="Q970" s="6">
        <v>0.75147979227821071</v>
      </c>
      <c r="R970" s="6">
        <v>3</v>
      </c>
      <c r="S970" s="6">
        <v>0.92028891517963873</v>
      </c>
      <c r="T970" s="6">
        <v>20</v>
      </c>
      <c r="U970" s="6">
        <v>0.72245221470458587</v>
      </c>
      <c r="V970" s="6">
        <v>4</v>
      </c>
      <c r="W970" s="6">
        <v>0.67875068399979166</v>
      </c>
      <c r="X970" s="6">
        <v>3</v>
      </c>
      <c r="Y970" s="6">
        <v>0.98018392534846588</v>
      </c>
      <c r="Z970" s="6">
        <v>20</v>
      </c>
      <c r="AA970" s="6">
        <v>0.85282691101516495</v>
      </c>
      <c r="AB970" s="6">
        <v>3</v>
      </c>
      <c r="AC970" s="6">
        <v>0.84927356866330772</v>
      </c>
      <c r="AD970" s="6">
        <v>3</v>
      </c>
      <c r="AE970" s="6">
        <v>0.74831789348557798</v>
      </c>
      <c r="AF970" s="6">
        <v>10</v>
      </c>
      <c r="AG970" s="6">
        <v>0.53712396704891119</v>
      </c>
      <c r="AH970" s="6">
        <v>3</v>
      </c>
      <c r="AI970" s="6">
        <v>0.77927657313888155</v>
      </c>
      <c r="AJ970" s="6">
        <v>3</v>
      </c>
      <c r="AK970" s="6">
        <v>0.51541674085757627</v>
      </c>
      <c r="AL970" s="6">
        <v>20</v>
      </c>
      <c r="AM970" s="6">
        <v>0.79180810356820974</v>
      </c>
      <c r="AN970" s="6">
        <v>4</v>
      </c>
      <c r="AO970" s="6">
        <v>0.98892017446413916</v>
      </c>
      <c r="AP970" s="6">
        <v>4</v>
      </c>
      <c r="AQ970" s="6">
        <v>0.87673671730466851</v>
      </c>
      <c r="AR970" s="6">
        <v>10</v>
      </c>
      <c r="AS970" s="6">
        <v>0.99999825674121945</v>
      </c>
      <c r="AT970" s="6">
        <v>3</v>
      </c>
      <c r="AU970" s="6">
        <v>0.8475708452550097</v>
      </c>
      <c r="AV970" s="6">
        <v>3</v>
      </c>
      <c r="AW970" s="6">
        <v>0.87486370541253944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3878989248262548</v>
      </c>
      <c r="H971" s="6">
        <v>3</v>
      </c>
      <c r="I971" s="6">
        <v>0.74481775104428916</v>
      </c>
      <c r="J971" s="6">
        <v>2</v>
      </c>
      <c r="K971" s="6">
        <v>0.93876738196560616</v>
      </c>
      <c r="L971" s="6">
        <v>2</v>
      </c>
      <c r="M971" s="6">
        <v>0.59103746560892845</v>
      </c>
      <c r="N971" s="6">
        <v>20</v>
      </c>
      <c r="O971" s="6">
        <v>0.77022099409066624</v>
      </c>
      <c r="P971" s="6">
        <v>4</v>
      </c>
      <c r="Q971" s="6">
        <v>0.90427255602889323</v>
      </c>
      <c r="R971" s="6">
        <v>3</v>
      </c>
      <c r="S971" s="6">
        <v>0.67907966591968461</v>
      </c>
      <c r="T971" s="6">
        <v>20</v>
      </c>
      <c r="U971" s="6">
        <v>0.49385930996424188</v>
      </c>
      <c r="V971" s="6">
        <v>3</v>
      </c>
      <c r="W971" s="6">
        <v>0.97898542911457598</v>
      </c>
      <c r="X971" s="6">
        <v>3</v>
      </c>
      <c r="Y971" s="6">
        <v>0.94499915090691411</v>
      </c>
      <c r="Z971" s="6">
        <v>20</v>
      </c>
      <c r="AA971" s="6">
        <v>0.47368534823673419</v>
      </c>
      <c r="AB971" s="6">
        <v>3</v>
      </c>
      <c r="AC971" s="6">
        <v>0.90398879823472733</v>
      </c>
      <c r="AD971" s="6">
        <v>3</v>
      </c>
      <c r="AE971" s="6">
        <v>0.85526811876958631</v>
      </c>
      <c r="AF971" s="6">
        <v>20</v>
      </c>
      <c r="AG971" s="6">
        <v>0.71571097479798462</v>
      </c>
      <c r="AH971" s="6">
        <v>4</v>
      </c>
      <c r="AI971" s="6">
        <v>0.90427557992137653</v>
      </c>
      <c r="AJ971" s="6">
        <v>3</v>
      </c>
      <c r="AK971" s="6">
        <v>0.53072806901326286</v>
      </c>
      <c r="AL971" s="6">
        <v>10</v>
      </c>
      <c r="AM971" s="6">
        <v>0.99470335336193527</v>
      </c>
      <c r="AN971" s="6">
        <v>3</v>
      </c>
      <c r="AO971" s="6">
        <v>0.77553225865239572</v>
      </c>
      <c r="AP971" s="6">
        <v>4</v>
      </c>
      <c r="AQ971" s="6">
        <v>0.90249721017384066</v>
      </c>
      <c r="AR971" s="6">
        <v>10</v>
      </c>
      <c r="AS971" s="6">
        <v>0.99999980638736874</v>
      </c>
      <c r="AT971" s="6">
        <v>3</v>
      </c>
      <c r="AU971" s="6">
        <v>0.85774881394149904</v>
      </c>
      <c r="AV971" s="6">
        <v>3</v>
      </c>
      <c r="AW971" s="6">
        <v>0.84789099083240393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5964139860761453</v>
      </c>
      <c r="H972" s="6">
        <v>4</v>
      </c>
      <c r="I972" s="6">
        <v>0.72670813280649116</v>
      </c>
      <c r="J972" s="6">
        <v>2</v>
      </c>
      <c r="K972" s="6">
        <v>0.90031551938605581</v>
      </c>
      <c r="L972" s="6">
        <v>3</v>
      </c>
      <c r="M972" s="6">
        <v>0.9118946690869536</v>
      </c>
      <c r="N972" s="6">
        <v>20</v>
      </c>
      <c r="O972" s="6">
        <v>0.81325596409539014</v>
      </c>
      <c r="P972" s="6">
        <v>4</v>
      </c>
      <c r="Q972" s="6">
        <v>0.98405978958739271</v>
      </c>
      <c r="R972" s="6">
        <v>3</v>
      </c>
      <c r="S972" s="6">
        <v>0.5309429246776779</v>
      </c>
      <c r="T972" s="6">
        <v>25</v>
      </c>
      <c r="U972" s="6">
        <v>0.82000019575357075</v>
      </c>
      <c r="V972" s="6">
        <v>4</v>
      </c>
      <c r="W972" s="6">
        <v>0.89274305667064224</v>
      </c>
      <c r="X972" s="6">
        <v>3</v>
      </c>
      <c r="Y972" s="6">
        <v>0.65073383889436154</v>
      </c>
      <c r="Z972" s="6">
        <v>25</v>
      </c>
      <c r="AA972" s="6">
        <v>0.48117196845353077</v>
      </c>
      <c r="AB972" s="6">
        <v>4</v>
      </c>
      <c r="AC972" s="6">
        <v>0.98822629493918945</v>
      </c>
      <c r="AD972" s="6">
        <v>3</v>
      </c>
      <c r="AE972" s="6">
        <v>0.9603658244235701</v>
      </c>
      <c r="AF972" s="6">
        <v>15</v>
      </c>
      <c r="AG972" s="6">
        <v>0.86227440819864409</v>
      </c>
      <c r="AH972" s="6">
        <v>4</v>
      </c>
      <c r="AI972" s="6">
        <v>0.65108359817676387</v>
      </c>
      <c r="AJ972" s="6">
        <v>3</v>
      </c>
      <c r="AK972" s="6">
        <v>0.85342738453333611</v>
      </c>
      <c r="AL972" s="6">
        <v>10</v>
      </c>
      <c r="AM972" s="6">
        <v>0.99899448996434548</v>
      </c>
      <c r="AN972" s="6">
        <v>4</v>
      </c>
      <c r="AO972" s="6">
        <v>0.59230320772733258</v>
      </c>
      <c r="AP972" s="6">
        <v>4</v>
      </c>
      <c r="AQ972" s="6">
        <v>0.76459262754812163</v>
      </c>
      <c r="AR972" s="6">
        <v>5</v>
      </c>
      <c r="AS972" s="6">
        <v>0.99999885275865807</v>
      </c>
      <c r="AT972" s="6">
        <v>3</v>
      </c>
      <c r="AU972" s="6">
        <v>0.84812853532568433</v>
      </c>
      <c r="AV972" s="6">
        <v>3</v>
      </c>
      <c r="AW972" s="6">
        <v>0.70265300554639987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7463263605839527</v>
      </c>
      <c r="H973" s="6">
        <v>3</v>
      </c>
      <c r="I973" s="6">
        <v>0.59880874041006349</v>
      </c>
      <c r="J973" s="6">
        <v>2</v>
      </c>
      <c r="K973" s="6">
        <v>0.86212020421084046</v>
      </c>
      <c r="L973" s="6">
        <v>2</v>
      </c>
      <c r="M973" s="6">
        <v>0.86624902848213314</v>
      </c>
      <c r="N973" s="6">
        <v>20</v>
      </c>
      <c r="O973" s="6">
        <v>0.80013254002944245</v>
      </c>
      <c r="P973" s="6">
        <v>3</v>
      </c>
      <c r="Q973" s="6">
        <v>0.94129348663031731</v>
      </c>
      <c r="R973" s="6">
        <v>3</v>
      </c>
      <c r="S973" s="6">
        <v>0.92250360612177529</v>
      </c>
      <c r="T973" s="6">
        <v>25</v>
      </c>
      <c r="U973" s="6">
        <v>0.61989712012130538</v>
      </c>
      <c r="V973" s="6">
        <v>4</v>
      </c>
      <c r="W973" s="6">
        <v>0.99560768804163324</v>
      </c>
      <c r="X973" s="6">
        <v>3</v>
      </c>
      <c r="Y973" s="6">
        <v>0.75461472348526193</v>
      </c>
      <c r="Z973" s="6">
        <v>20</v>
      </c>
      <c r="AA973" s="6">
        <v>0.49758912136736372</v>
      </c>
      <c r="AB973" s="6">
        <v>3</v>
      </c>
      <c r="AC973" s="6">
        <v>0.90398391670839695</v>
      </c>
      <c r="AD973" s="6">
        <v>3</v>
      </c>
      <c r="AE973" s="6">
        <v>0.78697003992473069</v>
      </c>
      <c r="AF973" s="6">
        <v>15</v>
      </c>
      <c r="AG973" s="6">
        <v>0.85900083065158195</v>
      </c>
      <c r="AH973" s="6">
        <v>4</v>
      </c>
      <c r="AI973" s="6">
        <v>0.97930282063816376</v>
      </c>
      <c r="AJ973" s="6">
        <v>3</v>
      </c>
      <c r="AK973" s="6">
        <v>0.6749588587278168</v>
      </c>
      <c r="AL973" s="6">
        <v>10</v>
      </c>
      <c r="AM973" s="6">
        <v>0.83477891637303292</v>
      </c>
      <c r="AN973" s="6">
        <v>4</v>
      </c>
      <c r="AO973" s="6">
        <v>0.94334029894461258</v>
      </c>
      <c r="AP973" s="6">
        <v>4</v>
      </c>
      <c r="AQ973" s="6">
        <v>0.83120590087359136</v>
      </c>
      <c r="AR973" s="6">
        <v>10</v>
      </c>
      <c r="AS973" s="6">
        <v>0.99999479984702089</v>
      </c>
      <c r="AT973" s="6">
        <v>3</v>
      </c>
      <c r="AU973" s="6">
        <v>0.87485486933373713</v>
      </c>
      <c r="AV973" s="6">
        <v>3</v>
      </c>
      <c r="AW973" s="6">
        <v>0.90358674373249681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2867399673603981</v>
      </c>
      <c r="H974" s="6">
        <v>3</v>
      </c>
      <c r="I974" s="6">
        <v>0.72516614852766281</v>
      </c>
      <c r="J974" s="6">
        <v>2</v>
      </c>
      <c r="K974" s="6">
        <v>0.97532432331406316</v>
      </c>
      <c r="L974" s="6">
        <v>2</v>
      </c>
      <c r="M974" s="6">
        <v>0.67193484500325507</v>
      </c>
      <c r="N974" s="6">
        <v>20</v>
      </c>
      <c r="O974" s="6">
        <v>0.86264912195582288</v>
      </c>
      <c r="P974" s="6">
        <v>3</v>
      </c>
      <c r="Q974" s="6">
        <v>0.72972149597286251</v>
      </c>
      <c r="R974" s="6">
        <v>3</v>
      </c>
      <c r="S974" s="6">
        <v>0.95222949220623776</v>
      </c>
      <c r="T974" s="6">
        <v>20</v>
      </c>
      <c r="U974" s="6">
        <v>0.6009687995625056</v>
      </c>
      <c r="V974" s="6">
        <v>3</v>
      </c>
      <c r="W974" s="6">
        <v>0.95890037284196927</v>
      </c>
      <c r="X974" s="6">
        <v>3</v>
      </c>
      <c r="Y974" s="6">
        <v>0.9135143266827267</v>
      </c>
      <c r="Z974" s="6">
        <v>20</v>
      </c>
      <c r="AA974" s="6">
        <v>0.70786980035738134</v>
      </c>
      <c r="AB974" s="6">
        <v>3</v>
      </c>
      <c r="AC974" s="6">
        <v>0.98104000051834861</v>
      </c>
      <c r="AD974" s="6">
        <v>3</v>
      </c>
      <c r="AE974" s="6">
        <v>0.92899030144697503</v>
      </c>
      <c r="AF974" s="6">
        <v>20</v>
      </c>
      <c r="AG974" s="6">
        <v>0.61938029809316197</v>
      </c>
      <c r="AH974" s="6">
        <v>3</v>
      </c>
      <c r="AI974" s="6">
        <v>0.9500373551025767</v>
      </c>
      <c r="AJ974" s="6">
        <v>3</v>
      </c>
      <c r="AK974" s="6">
        <v>0.97046906228569507</v>
      </c>
      <c r="AL974" s="6">
        <v>10</v>
      </c>
      <c r="AM974" s="6">
        <v>0.99645599785265848</v>
      </c>
      <c r="AN974" s="6">
        <v>3</v>
      </c>
      <c r="AO974" s="6">
        <v>0.55016970159077982</v>
      </c>
      <c r="AP974" s="6">
        <v>3</v>
      </c>
      <c r="AQ974" s="6">
        <v>0.52377610840757449</v>
      </c>
      <c r="AR974" s="6">
        <v>10</v>
      </c>
      <c r="AS974" s="6">
        <v>0.99999980638736874</v>
      </c>
      <c r="AT974" s="6">
        <v>3</v>
      </c>
      <c r="AU974" s="6">
        <v>0.87701104729650881</v>
      </c>
      <c r="AV974" s="6">
        <v>3</v>
      </c>
      <c r="AW974" s="6">
        <v>0.99140509223573869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8576008098764614</v>
      </c>
      <c r="H975" s="6">
        <v>3</v>
      </c>
      <c r="I975" s="6">
        <v>0.72014597821622683</v>
      </c>
      <c r="J975" s="6">
        <v>2</v>
      </c>
      <c r="K975" s="6">
        <v>0.95991283069722999</v>
      </c>
      <c r="L975" s="6">
        <v>2</v>
      </c>
      <c r="M975" s="6">
        <v>0.92323898684675476</v>
      </c>
      <c r="N975" s="6">
        <v>20</v>
      </c>
      <c r="O975" s="6">
        <v>0.80401960160068986</v>
      </c>
      <c r="P975" s="6">
        <v>3</v>
      </c>
      <c r="Q975" s="6">
        <v>0.81626525454209975</v>
      </c>
      <c r="R975" s="6">
        <v>3</v>
      </c>
      <c r="S975" s="6">
        <v>0.87748689344383934</v>
      </c>
      <c r="T975" s="6">
        <v>25</v>
      </c>
      <c r="U975" s="6">
        <v>0.8377796085892576</v>
      </c>
      <c r="V975" s="6">
        <v>4</v>
      </c>
      <c r="W975" s="6">
        <v>0.95243805330163722</v>
      </c>
      <c r="X975" s="6">
        <v>3</v>
      </c>
      <c r="Y975" s="6">
        <v>0.99423861032930749</v>
      </c>
      <c r="Z975" s="6">
        <v>25</v>
      </c>
      <c r="AA975" s="6">
        <v>0.48457716163080378</v>
      </c>
      <c r="AB975" s="6">
        <v>3</v>
      </c>
      <c r="AC975" s="6">
        <v>0.90433757918044633</v>
      </c>
      <c r="AD975" s="6">
        <v>3</v>
      </c>
      <c r="AE975" s="6">
        <v>0.83227481184544805</v>
      </c>
      <c r="AF975" s="6">
        <v>15</v>
      </c>
      <c r="AG975" s="6">
        <v>0.88835019499304357</v>
      </c>
      <c r="AH975" s="6">
        <v>3</v>
      </c>
      <c r="AI975" s="6">
        <v>0.84703644239152909</v>
      </c>
      <c r="AJ975" s="6">
        <v>3</v>
      </c>
      <c r="AK975" s="6">
        <v>0.72036582912655656</v>
      </c>
      <c r="AL975" s="6">
        <v>10</v>
      </c>
      <c r="AM975" s="6">
        <v>0.9975414053068975</v>
      </c>
      <c r="AN975" s="6">
        <v>3</v>
      </c>
      <c r="AO975" s="6">
        <v>0.74460865047315394</v>
      </c>
      <c r="AP975" s="6">
        <v>4</v>
      </c>
      <c r="AQ975" s="6">
        <v>0.51150306573070559</v>
      </c>
      <c r="AR975" s="6">
        <v>5</v>
      </c>
      <c r="AS975" s="6">
        <v>0.99999837594471874</v>
      </c>
      <c r="AT975" s="6">
        <v>2</v>
      </c>
      <c r="AU975" s="6">
        <v>0.51731702047046302</v>
      </c>
      <c r="AV975" s="6">
        <v>2</v>
      </c>
      <c r="AW975" s="6">
        <v>0.72670409958754634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90351005506214399</v>
      </c>
      <c r="H976" s="6">
        <v>3</v>
      </c>
      <c r="I976" s="6">
        <v>0.66518038464768348</v>
      </c>
      <c r="J976" s="6">
        <v>2</v>
      </c>
      <c r="K976" s="6">
        <v>0.96179186814865814</v>
      </c>
      <c r="L976" s="6">
        <v>2</v>
      </c>
      <c r="M976" s="6">
        <v>0.75183040931016976</v>
      </c>
      <c r="N976" s="6">
        <v>20</v>
      </c>
      <c r="O976" s="6">
        <v>0.81152753630748775</v>
      </c>
      <c r="P976" s="6">
        <v>3</v>
      </c>
      <c r="Q976" s="6">
        <v>0.84895959082919237</v>
      </c>
      <c r="R976" s="6">
        <v>3</v>
      </c>
      <c r="S976" s="6">
        <v>0.91244111236723058</v>
      </c>
      <c r="T976" s="6">
        <v>25</v>
      </c>
      <c r="U976" s="6">
        <v>0.74072999448560894</v>
      </c>
      <c r="V976" s="6">
        <v>4</v>
      </c>
      <c r="W976" s="6">
        <v>0.99627776475630536</v>
      </c>
      <c r="X976" s="6">
        <v>4</v>
      </c>
      <c r="Y976" s="6">
        <v>0.70543559621460872</v>
      </c>
      <c r="Z976" s="6">
        <v>20</v>
      </c>
      <c r="AA976" s="6">
        <v>0.63293787842688287</v>
      </c>
      <c r="AB976" s="6">
        <v>3</v>
      </c>
      <c r="AC976" s="6">
        <v>0.98576902636556829</v>
      </c>
      <c r="AD976" s="6">
        <v>3</v>
      </c>
      <c r="AE976" s="6">
        <v>0.89311659599944548</v>
      </c>
      <c r="AF976" s="6">
        <v>15</v>
      </c>
      <c r="AG976" s="6">
        <v>0.86765573643975891</v>
      </c>
      <c r="AH976" s="6">
        <v>4</v>
      </c>
      <c r="AI976" s="6">
        <v>0.59143300787990993</v>
      </c>
      <c r="AJ976" s="6">
        <v>3</v>
      </c>
      <c r="AK976" s="6">
        <v>0.499530086237369</v>
      </c>
      <c r="AL976" s="6">
        <v>10</v>
      </c>
      <c r="AM976" s="6">
        <v>0.70486856230366901</v>
      </c>
      <c r="AN976" s="6">
        <v>4</v>
      </c>
      <c r="AO976" s="6">
        <v>0.9449024975568926</v>
      </c>
      <c r="AP976" s="6">
        <v>4</v>
      </c>
      <c r="AQ976" s="6">
        <v>0.88550641260103402</v>
      </c>
      <c r="AR976" s="6">
        <v>10</v>
      </c>
      <c r="AS976" s="6">
        <v>0.9999928926002577</v>
      </c>
      <c r="AT976" s="6">
        <v>3</v>
      </c>
      <c r="AU976" s="6">
        <v>0.83872489717213283</v>
      </c>
      <c r="AV976" s="6">
        <v>3</v>
      </c>
      <c r="AW976" s="6">
        <v>0.92327353878913043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82676864104180425</v>
      </c>
      <c r="H977" s="6">
        <v>2</v>
      </c>
      <c r="I977" s="6">
        <v>0.49486182341387108</v>
      </c>
      <c r="J977" s="6">
        <v>2</v>
      </c>
      <c r="K977" s="6">
        <v>0.74766213068398502</v>
      </c>
      <c r="L977" s="6">
        <v>2</v>
      </c>
      <c r="M977" s="6">
        <v>0.77606004827116215</v>
      </c>
      <c r="N977" s="6">
        <v>20</v>
      </c>
      <c r="O977" s="6">
        <v>0.84976791326373224</v>
      </c>
      <c r="P977" s="6">
        <v>4</v>
      </c>
      <c r="Q977" s="6">
        <v>0.97195927553224304</v>
      </c>
      <c r="R977" s="6">
        <v>3</v>
      </c>
      <c r="S977" s="6">
        <v>0.81739024672038108</v>
      </c>
      <c r="T977" s="6">
        <v>25</v>
      </c>
      <c r="U977" s="6">
        <v>0.81577255050391384</v>
      </c>
      <c r="V977" s="6">
        <v>4</v>
      </c>
      <c r="W977" s="6">
        <v>0.95760423713884069</v>
      </c>
      <c r="X977" s="6">
        <v>3</v>
      </c>
      <c r="Y977" s="6">
        <v>0.93793942589336554</v>
      </c>
      <c r="Z977" s="6">
        <v>20</v>
      </c>
      <c r="AA977" s="6">
        <v>0.52335372766850463</v>
      </c>
      <c r="AB977" s="6">
        <v>3</v>
      </c>
      <c r="AC977" s="6">
        <v>0.98642545056493258</v>
      </c>
      <c r="AD977" s="6">
        <v>3</v>
      </c>
      <c r="AE977" s="6">
        <v>0.82869544309659005</v>
      </c>
      <c r="AF977" s="6">
        <v>15</v>
      </c>
      <c r="AG977" s="6">
        <v>0.91156093112945058</v>
      </c>
      <c r="AH977" s="6">
        <v>4</v>
      </c>
      <c r="AI977" s="6">
        <v>0.866126315674835</v>
      </c>
      <c r="AJ977" s="6">
        <v>3</v>
      </c>
      <c r="AK977" s="6">
        <v>0.64821012384471233</v>
      </c>
      <c r="AL977" s="6">
        <v>10</v>
      </c>
      <c r="AM977" s="6">
        <v>0.75455643929498428</v>
      </c>
      <c r="AN977" s="6">
        <v>4</v>
      </c>
      <c r="AO977" s="6">
        <v>0.52986464067905059</v>
      </c>
      <c r="AP977" s="6">
        <v>4</v>
      </c>
      <c r="AQ977" s="6">
        <v>0.76576779108260173</v>
      </c>
      <c r="AR977" s="6">
        <v>10</v>
      </c>
      <c r="AS977" s="6">
        <v>0.99999897196212839</v>
      </c>
      <c r="AT977" s="6">
        <v>3</v>
      </c>
      <c r="AU977" s="6">
        <v>0.8169878219885458</v>
      </c>
      <c r="AV977" s="6">
        <v>3</v>
      </c>
      <c r="AW977" s="6">
        <v>0.63528033822010099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87734171647327208</v>
      </c>
      <c r="H978" s="6">
        <v>3</v>
      </c>
      <c r="I978" s="6">
        <v>0.60133433577347917</v>
      </c>
      <c r="J978" s="6">
        <v>2</v>
      </c>
      <c r="K978" s="6">
        <v>0.97201558081996664</v>
      </c>
      <c r="L978" s="6">
        <v>2</v>
      </c>
      <c r="M978" s="6">
        <v>0.97296011929496129</v>
      </c>
      <c r="N978" s="6">
        <v>20</v>
      </c>
      <c r="O978" s="6">
        <v>0.75467508753122137</v>
      </c>
      <c r="P978" s="6">
        <v>3</v>
      </c>
      <c r="Q978" s="6">
        <v>0.53063044525739556</v>
      </c>
      <c r="R978" s="6">
        <v>3</v>
      </c>
      <c r="S978" s="6">
        <v>0.89312439294136226</v>
      </c>
      <c r="T978" s="6">
        <v>25</v>
      </c>
      <c r="U978" s="6">
        <v>0.74971836223196586</v>
      </c>
      <c r="V978" s="6">
        <v>4</v>
      </c>
      <c r="W978" s="6">
        <v>0.99131534142128985</v>
      </c>
      <c r="X978" s="6">
        <v>3</v>
      </c>
      <c r="Y978" s="6">
        <v>0.99162952118563719</v>
      </c>
      <c r="Z978" s="6">
        <v>20</v>
      </c>
      <c r="AA978" s="6">
        <v>0.62104510924549816</v>
      </c>
      <c r="AB978" s="6">
        <v>3</v>
      </c>
      <c r="AC978" s="6">
        <v>0.98670275696108478</v>
      </c>
      <c r="AD978" s="6">
        <v>3</v>
      </c>
      <c r="AE978" s="6">
        <v>0.646055606972056</v>
      </c>
      <c r="AF978" s="6">
        <v>15</v>
      </c>
      <c r="AG978" s="6">
        <v>0.92978487202198035</v>
      </c>
      <c r="AH978" s="6">
        <v>4</v>
      </c>
      <c r="AI978" s="6">
        <v>0.81703278206545504</v>
      </c>
      <c r="AJ978" s="6">
        <v>3</v>
      </c>
      <c r="AK978" s="6">
        <v>0.79190147116608001</v>
      </c>
      <c r="AL978" s="6">
        <v>10</v>
      </c>
      <c r="AM978" s="6">
        <v>0.88053359263668707</v>
      </c>
      <c r="AN978" s="6">
        <v>3</v>
      </c>
      <c r="AO978" s="6">
        <v>0.64976919094888952</v>
      </c>
      <c r="AP978" s="6">
        <v>4</v>
      </c>
      <c r="AQ978" s="6">
        <v>0.52236567998021155</v>
      </c>
      <c r="AR978" s="6">
        <v>10</v>
      </c>
      <c r="AS978" s="6">
        <v>0.99999921036931172</v>
      </c>
      <c r="AT978" s="6">
        <v>3</v>
      </c>
      <c r="AU978" s="6">
        <v>0.82560958052838218</v>
      </c>
      <c r="AV978" s="6">
        <v>3</v>
      </c>
      <c r="AW978" s="6">
        <v>0.89027729265613942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412666209605832</v>
      </c>
      <c r="H979" s="6">
        <v>2</v>
      </c>
      <c r="I979" s="6">
        <v>0.48784458364040439</v>
      </c>
      <c r="J979" s="6">
        <v>2</v>
      </c>
      <c r="K979" s="6">
        <v>0.93637931830373844</v>
      </c>
      <c r="L979" s="6">
        <v>2</v>
      </c>
      <c r="M979" s="6">
        <v>0.4338986706095978</v>
      </c>
      <c r="N979" s="6">
        <v>20</v>
      </c>
      <c r="O979" s="6">
        <v>0.79898505341927573</v>
      </c>
      <c r="P979" s="6">
        <v>3</v>
      </c>
      <c r="Q979" s="6">
        <v>0.7938752864769888</v>
      </c>
      <c r="R979" s="6">
        <v>3</v>
      </c>
      <c r="S979" s="6">
        <v>0.78921955254094223</v>
      </c>
      <c r="T979" s="6">
        <v>15</v>
      </c>
      <c r="U979" s="6">
        <v>0.56075282931714299</v>
      </c>
      <c r="V979" s="6">
        <v>3</v>
      </c>
      <c r="W979" s="6">
        <v>0.91766623766461075</v>
      </c>
      <c r="X979" s="6">
        <v>3</v>
      </c>
      <c r="Y979" s="6">
        <v>0.86340151601151105</v>
      </c>
      <c r="Z979" s="6">
        <v>25</v>
      </c>
      <c r="AA979" s="6">
        <v>0.83236813172876711</v>
      </c>
      <c r="AB979" s="6">
        <v>3</v>
      </c>
      <c r="AC979" s="6">
        <v>0.56051029450092804</v>
      </c>
      <c r="AD979" s="6">
        <v>3</v>
      </c>
      <c r="AE979" s="6">
        <v>0.63683930734411021</v>
      </c>
      <c r="AF979" s="6">
        <v>10</v>
      </c>
      <c r="AG979" s="6">
        <v>0.47260424123981198</v>
      </c>
      <c r="AH979" s="6">
        <v>3</v>
      </c>
      <c r="AI979" s="6">
        <v>0.90263354267369034</v>
      </c>
      <c r="AJ979" s="6">
        <v>3</v>
      </c>
      <c r="AK979" s="6">
        <v>0.89581241158214842</v>
      </c>
      <c r="AL979" s="6">
        <v>20</v>
      </c>
      <c r="AM979" s="6">
        <v>0.45280654395507142</v>
      </c>
      <c r="AN979" s="6">
        <v>3</v>
      </c>
      <c r="AO979" s="6">
        <v>0.49116709175809231</v>
      </c>
      <c r="AP979" s="6">
        <v>3</v>
      </c>
      <c r="AQ979" s="6">
        <v>0.54528666051659336</v>
      </c>
      <c r="AR979" s="6">
        <v>10</v>
      </c>
      <c r="AS979" s="6">
        <v>0.99999777992746441</v>
      </c>
      <c r="AT979" s="6">
        <v>3</v>
      </c>
      <c r="AU979" s="6">
        <v>0.53062071358426921</v>
      </c>
      <c r="AV979" s="6">
        <v>3</v>
      </c>
      <c r="AW979" s="6">
        <v>0.89445537096021255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59629604774917</v>
      </c>
      <c r="H980" s="6">
        <v>2</v>
      </c>
      <c r="I980" s="6">
        <v>0.49158102524049341</v>
      </c>
      <c r="J980" s="6">
        <v>2</v>
      </c>
      <c r="K980" s="6">
        <v>0.64836743111579609</v>
      </c>
      <c r="L980" s="6">
        <v>2</v>
      </c>
      <c r="M980" s="6">
        <v>0.80864424923832967</v>
      </c>
      <c r="N980" s="6">
        <v>20</v>
      </c>
      <c r="O980" s="6">
        <v>0.8589135777788528</v>
      </c>
      <c r="P980" s="6">
        <v>3</v>
      </c>
      <c r="Q980" s="6">
        <v>0.49931590868818959</v>
      </c>
      <c r="R980" s="6">
        <v>3</v>
      </c>
      <c r="S980" s="6">
        <v>0.89575472312043092</v>
      </c>
      <c r="T980" s="6">
        <v>20</v>
      </c>
      <c r="U980" s="6">
        <v>0.45406403256229833</v>
      </c>
      <c r="V980" s="6">
        <v>3</v>
      </c>
      <c r="W980" s="6">
        <v>0.85644292578488401</v>
      </c>
      <c r="X980" s="6">
        <v>3</v>
      </c>
      <c r="Y980" s="6">
        <v>0.85348156182327528</v>
      </c>
      <c r="Z980" s="6">
        <v>20</v>
      </c>
      <c r="AA980" s="6">
        <v>0.78004634842981169</v>
      </c>
      <c r="AB980" s="6">
        <v>3</v>
      </c>
      <c r="AC980" s="6">
        <v>0.94541439914063885</v>
      </c>
      <c r="AD980" s="6">
        <v>3</v>
      </c>
      <c r="AE980" s="6">
        <v>0.84900899322513157</v>
      </c>
      <c r="AF980" s="6">
        <v>20</v>
      </c>
      <c r="AG980" s="6">
        <v>0.96459526512519334</v>
      </c>
      <c r="AH980" s="6">
        <v>3</v>
      </c>
      <c r="AI980" s="6">
        <v>0.8625838391406061</v>
      </c>
      <c r="AJ980" s="6">
        <v>3</v>
      </c>
      <c r="AK980" s="6">
        <v>0.96616452841704137</v>
      </c>
      <c r="AL980" s="6">
        <v>10</v>
      </c>
      <c r="AM980" s="6">
        <v>0.99823130758320011</v>
      </c>
      <c r="AN980" s="6">
        <v>2</v>
      </c>
      <c r="AO980" s="6">
        <v>0.84855519189015549</v>
      </c>
      <c r="AP980" s="6">
        <v>2</v>
      </c>
      <c r="AQ980" s="6">
        <v>0.75464914979420539</v>
      </c>
      <c r="AR980" s="6">
        <v>10</v>
      </c>
      <c r="AS980" s="6">
        <v>0.99999980638736874</v>
      </c>
      <c r="AT980" s="6">
        <v>3</v>
      </c>
      <c r="AU980" s="6">
        <v>0.57536698902030659</v>
      </c>
      <c r="AV980" s="6">
        <v>3</v>
      </c>
      <c r="AW980" s="6">
        <v>0.87113025222311491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3801646819740652</v>
      </c>
      <c r="J981" s="6">
        <v>2</v>
      </c>
      <c r="K981" s="6">
        <v>0.53072127573745653</v>
      </c>
      <c r="L981" s="6">
        <v>2</v>
      </c>
      <c r="M981" s="6">
        <v>0.88960998624823484</v>
      </c>
      <c r="N981" s="6">
        <v>20</v>
      </c>
      <c r="O981" s="6">
        <v>0.68268930528644889</v>
      </c>
      <c r="P981" s="6">
        <v>4</v>
      </c>
      <c r="Q981" s="6">
        <v>0.97356887091192534</v>
      </c>
      <c r="R981" s="6">
        <v>4</v>
      </c>
      <c r="S981" s="6">
        <v>0.67404306867505337</v>
      </c>
      <c r="T981" s="6">
        <v>20</v>
      </c>
      <c r="U981" s="6">
        <v>0.42806053349567108</v>
      </c>
      <c r="V981" s="6">
        <v>3</v>
      </c>
      <c r="W981" s="6">
        <v>0.95191072961538137</v>
      </c>
      <c r="X981" s="6">
        <v>3</v>
      </c>
      <c r="Y981" s="6">
        <v>0.93096954907542173</v>
      </c>
      <c r="Z981" s="6">
        <v>20</v>
      </c>
      <c r="AA981" s="6">
        <v>0.657654803537435</v>
      </c>
      <c r="AB981" s="6">
        <v>3</v>
      </c>
      <c r="AC981" s="6">
        <v>0.930963032311387</v>
      </c>
      <c r="AD981" s="6">
        <v>3</v>
      </c>
      <c r="AE981" s="6">
        <v>0.84490186877160489</v>
      </c>
      <c r="AF981" s="6">
        <v>20</v>
      </c>
      <c r="AG981" s="6">
        <v>0.90676862557903348</v>
      </c>
      <c r="AH981" s="6">
        <v>4</v>
      </c>
      <c r="AI981" s="6">
        <v>0.8927813383136648</v>
      </c>
      <c r="AJ981" s="6">
        <v>4</v>
      </c>
      <c r="AK981" s="6">
        <v>0.90403252884655694</v>
      </c>
      <c r="AL981" s="6">
        <v>10</v>
      </c>
      <c r="AM981" s="6">
        <v>0.99892049578434161</v>
      </c>
      <c r="AN981" s="6">
        <v>2</v>
      </c>
      <c r="AO981" s="6">
        <v>0.81745316366899889</v>
      </c>
      <c r="AP981" s="6">
        <v>2</v>
      </c>
      <c r="AQ981" s="6">
        <v>0.75474955499590002</v>
      </c>
      <c r="AR981" s="6">
        <v>10</v>
      </c>
      <c r="AS981" s="6">
        <v>1</v>
      </c>
      <c r="AT981" s="6">
        <v>3</v>
      </c>
      <c r="AU981" s="6">
        <v>0.6603502255044944</v>
      </c>
      <c r="AV981" s="6">
        <v>3</v>
      </c>
      <c r="AW981" s="6">
        <v>0.81937234888712041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50816265278680017</v>
      </c>
      <c r="H982" s="6">
        <v>3</v>
      </c>
      <c r="I982" s="6">
        <v>0.46823484657853143</v>
      </c>
      <c r="J982" s="6">
        <v>2</v>
      </c>
      <c r="K982" s="6">
        <v>0.82868080017748114</v>
      </c>
      <c r="L982" s="6">
        <v>2</v>
      </c>
      <c r="M982" s="6">
        <v>0.75042857674422381</v>
      </c>
      <c r="N982" s="6">
        <v>20</v>
      </c>
      <c r="O982" s="6">
        <v>0.77490211564434708</v>
      </c>
      <c r="P982" s="6">
        <v>3</v>
      </c>
      <c r="Q982" s="6">
        <v>0.64759464901900543</v>
      </c>
      <c r="R982" s="6">
        <v>3</v>
      </c>
      <c r="S982" s="6">
        <v>0.90944130369541176</v>
      </c>
      <c r="T982" s="6">
        <v>20</v>
      </c>
      <c r="U982" s="6">
        <v>0.62125106952708986</v>
      </c>
      <c r="V982" s="6">
        <v>4</v>
      </c>
      <c r="W982" s="6">
        <v>0.85164819848583828</v>
      </c>
      <c r="X982" s="6">
        <v>3</v>
      </c>
      <c r="Y982" s="6">
        <v>0.97950785130925844</v>
      </c>
      <c r="Z982" s="6">
        <v>20</v>
      </c>
      <c r="AA982" s="6">
        <v>0.84505867175990812</v>
      </c>
      <c r="AB982" s="6">
        <v>3</v>
      </c>
      <c r="AC982" s="6">
        <v>0.91675573156706269</v>
      </c>
      <c r="AD982" s="6">
        <v>3</v>
      </c>
      <c r="AE982" s="6">
        <v>0.65948957129339003</v>
      </c>
      <c r="AF982" s="6">
        <v>20</v>
      </c>
      <c r="AG982" s="6">
        <v>0.70067165277789523</v>
      </c>
      <c r="AH982" s="6">
        <v>3</v>
      </c>
      <c r="AI982" s="6">
        <v>0.64906929241729494</v>
      </c>
      <c r="AJ982" s="6">
        <v>3</v>
      </c>
      <c r="AK982" s="6">
        <v>0.73623554314896844</v>
      </c>
      <c r="AL982" s="6">
        <v>10</v>
      </c>
      <c r="AM982" s="6">
        <v>0.98506095940913918</v>
      </c>
      <c r="AN982" s="6">
        <v>4</v>
      </c>
      <c r="AO982" s="6">
        <v>0.96106868129154244</v>
      </c>
      <c r="AP982" s="6">
        <v>3</v>
      </c>
      <c r="AQ982" s="6">
        <v>0.61950911781416373</v>
      </c>
      <c r="AR982" s="6">
        <v>10</v>
      </c>
      <c r="AS982" s="6">
        <v>0.9999993295729247</v>
      </c>
      <c r="AT982" s="6">
        <v>3</v>
      </c>
      <c r="AU982" s="6">
        <v>0.65374349103786711</v>
      </c>
      <c r="AV982" s="6">
        <v>3</v>
      </c>
      <c r="AW982" s="6">
        <v>0.8093574238796124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9823121324775894</v>
      </c>
      <c r="H983" s="6">
        <v>2</v>
      </c>
      <c r="I983" s="6">
        <v>0.54686298084237717</v>
      </c>
      <c r="J983" s="6">
        <v>2</v>
      </c>
      <c r="K983" s="6">
        <v>0.67511809355321517</v>
      </c>
      <c r="L983" s="6">
        <v>2</v>
      </c>
      <c r="M983" s="6">
        <v>0.81657720909098142</v>
      </c>
      <c r="N983" s="6">
        <v>20</v>
      </c>
      <c r="O983" s="6">
        <v>0.68798475481047916</v>
      </c>
      <c r="P983" s="6">
        <v>4</v>
      </c>
      <c r="Q983" s="6">
        <v>0.95967870963576574</v>
      </c>
      <c r="R983" s="6">
        <v>3</v>
      </c>
      <c r="S983" s="6">
        <v>0.56067789531623446</v>
      </c>
      <c r="T983" s="6">
        <v>25</v>
      </c>
      <c r="U983" s="6">
        <v>0.79041398431402654</v>
      </c>
      <c r="V983" s="6">
        <v>3</v>
      </c>
      <c r="W983" s="6">
        <v>0.65074784283725651</v>
      </c>
      <c r="X983" s="6">
        <v>2</v>
      </c>
      <c r="Y983" s="6">
        <v>0.61347665359815184</v>
      </c>
      <c r="Z983" s="6">
        <v>25</v>
      </c>
      <c r="AA983" s="6">
        <v>0.47220386937882158</v>
      </c>
      <c r="AB983" s="6">
        <v>3</v>
      </c>
      <c r="AC983" s="6">
        <v>0.73025435063381783</v>
      </c>
      <c r="AD983" s="6">
        <v>2</v>
      </c>
      <c r="AE983" s="6">
        <v>0.7528412776908483</v>
      </c>
      <c r="AF983" s="6">
        <v>15</v>
      </c>
      <c r="AG983" s="6">
        <v>0.81454901070515562</v>
      </c>
      <c r="AH983" s="6">
        <v>4</v>
      </c>
      <c r="AI983" s="6">
        <v>0.86606380093355373</v>
      </c>
      <c r="AJ983" s="6">
        <v>3</v>
      </c>
      <c r="AK983" s="6">
        <v>0.94323401783730187</v>
      </c>
      <c r="AL983" s="6">
        <v>10</v>
      </c>
      <c r="AM983" s="6">
        <v>0.99871594949923259</v>
      </c>
      <c r="AN983" s="6">
        <v>4</v>
      </c>
      <c r="AO983" s="6">
        <v>0.72858718725009119</v>
      </c>
      <c r="AP983" s="6">
        <v>4</v>
      </c>
      <c r="AQ983" s="6">
        <v>0.59058020322626814</v>
      </c>
      <c r="AR983" s="6">
        <v>5</v>
      </c>
      <c r="AS983" s="6">
        <v>0.99999801833446356</v>
      </c>
      <c r="AT983" s="6">
        <v>3</v>
      </c>
      <c r="AU983" s="6">
        <v>0.52183673928997099</v>
      </c>
      <c r="AV983" s="6">
        <v>2</v>
      </c>
      <c r="AW983" s="6">
        <v>0.50862390272427005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6680193237667191</v>
      </c>
      <c r="H984" s="6">
        <v>3</v>
      </c>
      <c r="I984" s="6">
        <v>0.66521862696726186</v>
      </c>
      <c r="J984" s="6">
        <v>2</v>
      </c>
      <c r="K984" s="6">
        <v>0.97752584849411328</v>
      </c>
      <c r="L984" s="6">
        <v>2</v>
      </c>
      <c r="M984" s="6">
        <v>0.99606862247861827</v>
      </c>
      <c r="N984" s="6">
        <v>20</v>
      </c>
      <c r="O984" s="6">
        <v>0.7561897819356711</v>
      </c>
      <c r="P984" s="6">
        <v>3</v>
      </c>
      <c r="Q984" s="6">
        <v>0.49963767162528111</v>
      </c>
      <c r="R984" s="6">
        <v>3</v>
      </c>
      <c r="S984" s="6">
        <v>0.52720574429380651</v>
      </c>
      <c r="T984" s="6">
        <v>25</v>
      </c>
      <c r="U984" s="6">
        <v>0.64453993226758688</v>
      </c>
      <c r="V984" s="6">
        <v>4</v>
      </c>
      <c r="W984" s="6">
        <v>0.65093224534571537</v>
      </c>
      <c r="X984" s="6">
        <v>3</v>
      </c>
      <c r="Y984" s="6">
        <v>0.98222707017531274</v>
      </c>
      <c r="Z984" s="6">
        <v>25</v>
      </c>
      <c r="AA984" s="6">
        <v>0.5624385473653214</v>
      </c>
      <c r="AB984" s="6">
        <v>4</v>
      </c>
      <c r="AC984" s="6">
        <v>0.73100352286734283</v>
      </c>
      <c r="AD984" s="6">
        <v>3</v>
      </c>
      <c r="AE984" s="6">
        <v>0.86615485500711942</v>
      </c>
      <c r="AF984" s="6">
        <v>15</v>
      </c>
      <c r="AG984" s="6">
        <v>0.87300381776178071</v>
      </c>
      <c r="AH984" s="6">
        <v>4</v>
      </c>
      <c r="AI984" s="6">
        <v>0.73079463191244676</v>
      </c>
      <c r="AJ984" s="6">
        <v>3</v>
      </c>
      <c r="AK984" s="6">
        <v>0.80001082512460675</v>
      </c>
      <c r="AL984" s="6">
        <v>10</v>
      </c>
      <c r="AM984" s="6">
        <v>0.99895665865945327</v>
      </c>
      <c r="AN984" s="6">
        <v>3</v>
      </c>
      <c r="AO984" s="6">
        <v>0.96437292260801888</v>
      </c>
      <c r="AP984" s="6">
        <v>4</v>
      </c>
      <c r="AQ984" s="6">
        <v>0.79108370900967262</v>
      </c>
      <c r="AR984" s="6">
        <v>5</v>
      </c>
      <c r="AS984" s="6">
        <v>0.99999670709752164</v>
      </c>
      <c r="AT984" s="6">
        <v>2</v>
      </c>
      <c r="AU984" s="6">
        <v>0.61805613025098671</v>
      </c>
      <c r="AV984" s="6">
        <v>3</v>
      </c>
      <c r="AW984" s="6">
        <v>0.55748175647218912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8769801437663614</v>
      </c>
      <c r="H985" s="6">
        <v>3</v>
      </c>
      <c r="I985" s="6">
        <v>0.51209562694770305</v>
      </c>
      <c r="J985" s="6">
        <v>2</v>
      </c>
      <c r="K985" s="6">
        <v>0.96279928856155927</v>
      </c>
      <c r="L985" s="6">
        <v>4</v>
      </c>
      <c r="M985" s="6">
        <v>0.86915409928140586</v>
      </c>
      <c r="N985" s="6">
        <v>20</v>
      </c>
      <c r="O985" s="6">
        <v>0.79828508177273927</v>
      </c>
      <c r="P985" s="6">
        <v>3</v>
      </c>
      <c r="Q985" s="6">
        <v>0.84990532334624658</v>
      </c>
      <c r="R985" s="6">
        <v>3</v>
      </c>
      <c r="S985" s="6">
        <v>0.78919773881397703</v>
      </c>
      <c r="T985" s="6">
        <v>20</v>
      </c>
      <c r="U985" s="6">
        <v>0.62849766258257478</v>
      </c>
      <c r="V985" s="6">
        <v>3</v>
      </c>
      <c r="W985" s="6">
        <v>0.95222787341747694</v>
      </c>
      <c r="X985" s="6">
        <v>3</v>
      </c>
      <c r="Y985" s="6">
        <v>0.715769314777154</v>
      </c>
      <c r="Z985" s="6">
        <v>20</v>
      </c>
      <c r="AA985" s="6">
        <v>0.83163331705675514</v>
      </c>
      <c r="AB985" s="6">
        <v>3</v>
      </c>
      <c r="AC985" s="6">
        <v>0.93410382057333763</v>
      </c>
      <c r="AD985" s="6">
        <v>3</v>
      </c>
      <c r="AE985" s="6">
        <v>0.6013259171517088</v>
      </c>
      <c r="AF985" s="6">
        <v>20</v>
      </c>
      <c r="AG985" s="6">
        <v>0.46269923333874619</v>
      </c>
      <c r="AH985" s="6">
        <v>3</v>
      </c>
      <c r="AI985" s="6">
        <v>0.82433627631478601</v>
      </c>
      <c r="AJ985" s="6">
        <v>3</v>
      </c>
      <c r="AK985" s="6">
        <v>0.82795981366145244</v>
      </c>
      <c r="AL985" s="6">
        <v>10</v>
      </c>
      <c r="AM985" s="6">
        <v>0.98537058316703352</v>
      </c>
      <c r="AN985" s="6">
        <v>4</v>
      </c>
      <c r="AO985" s="6">
        <v>0.99050871628336878</v>
      </c>
      <c r="AP985" s="6">
        <v>4</v>
      </c>
      <c r="AQ985" s="6">
        <v>0.79694394911400901</v>
      </c>
      <c r="AR985" s="6">
        <v>10</v>
      </c>
      <c r="AS985" s="6">
        <v>0.99999921036931172</v>
      </c>
      <c r="AT985" s="6">
        <v>3</v>
      </c>
      <c r="AU985" s="6">
        <v>0.78140007529661937</v>
      </c>
      <c r="AV985" s="6">
        <v>3</v>
      </c>
      <c r="AW985" s="6">
        <v>0.94539512422835836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7469708817488614</v>
      </c>
      <c r="H986" s="6">
        <v>3</v>
      </c>
      <c r="I986" s="6">
        <v>0.73067561708298279</v>
      </c>
      <c r="J986" s="6">
        <v>2</v>
      </c>
      <c r="K986" s="6">
        <v>0.84927366208340538</v>
      </c>
      <c r="L986" s="6">
        <v>3</v>
      </c>
      <c r="M986" s="6">
        <v>0.83985507650472968</v>
      </c>
      <c r="N986" s="6">
        <v>20</v>
      </c>
      <c r="O986" s="6">
        <v>0.82746977340940142</v>
      </c>
      <c r="P986" s="6">
        <v>3</v>
      </c>
      <c r="Q986" s="6">
        <v>0.86683677851475616</v>
      </c>
      <c r="R986" s="6">
        <v>3</v>
      </c>
      <c r="S986" s="6">
        <v>0.90855401297161087</v>
      </c>
      <c r="T986" s="6">
        <v>25</v>
      </c>
      <c r="U986" s="6">
        <v>0.50924532707989645</v>
      </c>
      <c r="V986" s="6">
        <v>3</v>
      </c>
      <c r="W986" s="6">
        <v>0.77270977784058059</v>
      </c>
      <c r="X986" s="6">
        <v>3</v>
      </c>
      <c r="Y986" s="6">
        <v>0.73586366145581195</v>
      </c>
      <c r="Z986" s="6">
        <v>25</v>
      </c>
      <c r="AA986" s="6">
        <v>0.54125692786325508</v>
      </c>
      <c r="AB986" s="6">
        <v>4</v>
      </c>
      <c r="AC986" s="6">
        <v>0.99550229470768037</v>
      </c>
      <c r="AD986" s="6">
        <v>4</v>
      </c>
      <c r="AE986" s="6">
        <v>0.67914141744119705</v>
      </c>
      <c r="AF986" s="6">
        <v>15</v>
      </c>
      <c r="AG986" s="6">
        <v>0.82954149208987871</v>
      </c>
      <c r="AH986" s="6">
        <v>4</v>
      </c>
      <c r="AI986" s="6">
        <v>0.65108592254935838</v>
      </c>
      <c r="AJ986" s="6">
        <v>4</v>
      </c>
      <c r="AK986" s="6">
        <v>0.81667419155903809</v>
      </c>
      <c r="AL986" s="6">
        <v>10</v>
      </c>
      <c r="AM986" s="6">
        <v>0.9974466271162763</v>
      </c>
      <c r="AN986" s="6">
        <v>3</v>
      </c>
      <c r="AO986" s="6">
        <v>0.49954439797935452</v>
      </c>
      <c r="AP986" s="6">
        <v>3</v>
      </c>
      <c r="AQ986" s="6">
        <v>0.58320973852268809</v>
      </c>
      <c r="AR986" s="6">
        <v>5</v>
      </c>
      <c r="AS986" s="6">
        <v>0.99999801833446356</v>
      </c>
      <c r="AT986" s="6">
        <v>2</v>
      </c>
      <c r="AU986" s="6">
        <v>0.47091448592269952</v>
      </c>
      <c r="AV986" s="6">
        <v>2</v>
      </c>
      <c r="AW986" s="6">
        <v>0.86663957824526183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8804869125397334</v>
      </c>
      <c r="H987" s="6">
        <v>3</v>
      </c>
      <c r="I987" s="6">
        <v>0.50303518048807383</v>
      </c>
      <c r="J987" s="6">
        <v>2</v>
      </c>
      <c r="K987" s="6">
        <v>0.97525900217968342</v>
      </c>
      <c r="L987" s="6">
        <v>3</v>
      </c>
      <c r="M987" s="6">
        <v>0.79415825022973219</v>
      </c>
      <c r="N987" s="6">
        <v>20</v>
      </c>
      <c r="O987" s="6">
        <v>0.53905511991960275</v>
      </c>
      <c r="P987" s="6">
        <v>3</v>
      </c>
      <c r="Q987" s="6">
        <v>0.85143321851971143</v>
      </c>
      <c r="R987" s="6">
        <v>3</v>
      </c>
      <c r="S987" s="6">
        <v>0.75715847602329034</v>
      </c>
      <c r="T987" s="6">
        <v>20</v>
      </c>
      <c r="U987" s="6">
        <v>0.35562026100893651</v>
      </c>
      <c r="V987" s="6">
        <v>3</v>
      </c>
      <c r="W987" s="6">
        <v>0.89107336930722136</v>
      </c>
      <c r="X987" s="6">
        <v>2</v>
      </c>
      <c r="Y987" s="6">
        <v>0.75366869808164372</v>
      </c>
      <c r="Z987" s="6">
        <v>25</v>
      </c>
      <c r="AA987" s="6">
        <v>0.52201681968491109</v>
      </c>
      <c r="AB987" s="6">
        <v>4</v>
      </c>
      <c r="AC987" s="6">
        <v>0.99180491530068127</v>
      </c>
      <c r="AD987" s="6">
        <v>3</v>
      </c>
      <c r="AE987" s="6">
        <v>0.92889215880610343</v>
      </c>
      <c r="AF987" s="6">
        <v>15</v>
      </c>
      <c r="AG987" s="6">
        <v>0.89119926904618529</v>
      </c>
      <c r="AH987" s="6">
        <v>3</v>
      </c>
      <c r="AI987" s="6">
        <v>0.91052202509246938</v>
      </c>
      <c r="AJ987" s="6">
        <v>2</v>
      </c>
      <c r="AK987" s="6">
        <v>0.701490753897829</v>
      </c>
      <c r="AL987" s="6">
        <v>10</v>
      </c>
      <c r="AM987" s="6">
        <v>0.53012150711721806</v>
      </c>
      <c r="AN987" s="6">
        <v>4</v>
      </c>
      <c r="AO987" s="6">
        <v>0.97012911703281102</v>
      </c>
      <c r="AP987" s="6">
        <v>4</v>
      </c>
      <c r="AQ987" s="6">
        <v>0.85792146184076823</v>
      </c>
      <c r="AR987" s="6">
        <v>10</v>
      </c>
      <c r="AS987" s="6">
        <v>0.9999993295729247</v>
      </c>
      <c r="AT987" s="6">
        <v>3</v>
      </c>
      <c r="AU987" s="6">
        <v>0.84476046937916682</v>
      </c>
      <c r="AV987" s="6">
        <v>3</v>
      </c>
      <c r="AW987" s="6">
        <v>0.82464024039755135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1074658068545586</v>
      </c>
      <c r="H988" s="6">
        <v>3</v>
      </c>
      <c r="I988" s="6">
        <v>0.58509192929623055</v>
      </c>
      <c r="J988" s="6">
        <v>2</v>
      </c>
      <c r="K988" s="6">
        <v>0.95543799990498424</v>
      </c>
      <c r="L988" s="6">
        <v>2</v>
      </c>
      <c r="M988" s="6">
        <v>0.7706178371228708</v>
      </c>
      <c r="N988" s="6">
        <v>20</v>
      </c>
      <c r="O988" s="6">
        <v>0.83166185088535838</v>
      </c>
      <c r="P988" s="6">
        <v>3</v>
      </c>
      <c r="Q988" s="6">
        <v>0.83372889951549234</v>
      </c>
      <c r="R988" s="6">
        <v>3</v>
      </c>
      <c r="S988" s="6">
        <v>0.92021239265680688</v>
      </c>
      <c r="T988" s="6">
        <v>20</v>
      </c>
      <c r="U988" s="6">
        <v>0.71630210260269422</v>
      </c>
      <c r="V988" s="6">
        <v>3</v>
      </c>
      <c r="W988" s="6">
        <v>0.67749215881503655</v>
      </c>
      <c r="X988" s="6">
        <v>3</v>
      </c>
      <c r="Y988" s="6">
        <v>0.74833678875094023</v>
      </c>
      <c r="Z988" s="6">
        <v>20</v>
      </c>
      <c r="AA988" s="6">
        <v>0.91785279064041014</v>
      </c>
      <c r="AB988" s="6">
        <v>3</v>
      </c>
      <c r="AC988" s="6">
        <v>0.8243058094090453</v>
      </c>
      <c r="AD988" s="6">
        <v>3</v>
      </c>
      <c r="AE988" s="6">
        <v>0.71320950915410841</v>
      </c>
      <c r="AF988" s="6">
        <v>20</v>
      </c>
      <c r="AG988" s="6">
        <v>0.53699041703765404</v>
      </c>
      <c r="AH988" s="6">
        <v>4</v>
      </c>
      <c r="AI988" s="6">
        <v>0.90294395755447121</v>
      </c>
      <c r="AJ988" s="6">
        <v>4</v>
      </c>
      <c r="AK988" s="6">
        <v>0.56197210811986209</v>
      </c>
      <c r="AL988" s="6">
        <v>10</v>
      </c>
      <c r="AM988" s="6">
        <v>0.984211723417587</v>
      </c>
      <c r="AN988" s="6">
        <v>4</v>
      </c>
      <c r="AO988" s="6">
        <v>0.93976890188728546</v>
      </c>
      <c r="AP988" s="6">
        <v>4</v>
      </c>
      <c r="AQ988" s="6">
        <v>0.85964732590490001</v>
      </c>
      <c r="AR988" s="6">
        <v>10</v>
      </c>
      <c r="AS988" s="6">
        <v>0.9999993295729247</v>
      </c>
      <c r="AT988" s="6">
        <v>3</v>
      </c>
      <c r="AU988" s="6">
        <v>0.90342500262904124</v>
      </c>
      <c r="AV988" s="6">
        <v>3</v>
      </c>
      <c r="AW988" s="6">
        <v>0.9622258871045174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7170232156761055</v>
      </c>
      <c r="H989" s="6">
        <v>2</v>
      </c>
      <c r="I989" s="6">
        <v>0.52668412154730337</v>
      </c>
      <c r="J989" s="6">
        <v>2</v>
      </c>
      <c r="K989" s="6">
        <v>0.79186147323292766</v>
      </c>
      <c r="L989" s="6">
        <v>2</v>
      </c>
      <c r="M989" s="6">
        <v>0.4955696846921902</v>
      </c>
      <c r="N989" s="6">
        <v>20</v>
      </c>
      <c r="O989" s="6">
        <v>0.85251429639523024</v>
      </c>
      <c r="P989" s="6">
        <v>3</v>
      </c>
      <c r="Q989" s="6">
        <v>0.96666944842382785</v>
      </c>
      <c r="R989" s="6">
        <v>3</v>
      </c>
      <c r="S989" s="6">
        <v>0.81409967468750011</v>
      </c>
      <c r="T989" s="6">
        <v>25</v>
      </c>
      <c r="U989" s="6">
        <v>0.52883578005357001</v>
      </c>
      <c r="V989" s="6">
        <v>3</v>
      </c>
      <c r="W989" s="6">
        <v>0.58963861305222731</v>
      </c>
      <c r="X989" s="6">
        <v>3</v>
      </c>
      <c r="Y989" s="6">
        <v>0.72871512381965142</v>
      </c>
      <c r="Z989" s="6">
        <v>25</v>
      </c>
      <c r="AA989" s="6">
        <v>0.50905661027551652</v>
      </c>
      <c r="AB989" s="6">
        <v>4</v>
      </c>
      <c r="AC989" s="6">
        <v>0.95768895821798894</v>
      </c>
      <c r="AD989" s="6">
        <v>3</v>
      </c>
      <c r="AE989" s="6">
        <v>0.67827809874530542</v>
      </c>
      <c r="AF989" s="6">
        <v>15</v>
      </c>
      <c r="AG989" s="6">
        <v>0.64808172613739157</v>
      </c>
      <c r="AH989" s="6">
        <v>3</v>
      </c>
      <c r="AI989" s="6">
        <v>0.73013255436622315</v>
      </c>
      <c r="AJ989" s="6">
        <v>3</v>
      </c>
      <c r="AK989" s="6">
        <v>0.84504760156381808</v>
      </c>
      <c r="AL989" s="6">
        <v>10</v>
      </c>
      <c r="AM989" s="6">
        <v>0.99790012452981502</v>
      </c>
      <c r="AN989" s="6">
        <v>4</v>
      </c>
      <c r="AO989" s="6">
        <v>0.87872601559938768</v>
      </c>
      <c r="AP989" s="6">
        <v>4</v>
      </c>
      <c r="AQ989" s="6">
        <v>0.74144323842282822</v>
      </c>
      <c r="AR989" s="6">
        <v>5</v>
      </c>
      <c r="AS989" s="6">
        <v>0.99999825674121945</v>
      </c>
      <c r="AT989" s="6">
        <v>2</v>
      </c>
      <c r="AU989" s="6">
        <v>0.51892101203993435</v>
      </c>
      <c r="AV989" s="6">
        <v>2</v>
      </c>
      <c r="AW989" s="6">
        <v>0.72926383417458618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55636818536384336</v>
      </c>
      <c r="H990" s="6">
        <v>3</v>
      </c>
      <c r="I990" s="6">
        <v>0.48413000643378429</v>
      </c>
      <c r="J990" s="6">
        <v>2</v>
      </c>
      <c r="K990" s="6">
        <v>0.95049216796326519</v>
      </c>
      <c r="L990" s="6">
        <v>4</v>
      </c>
      <c r="M990" s="6">
        <v>0.9976745137424804</v>
      </c>
      <c r="N990" s="6">
        <v>20</v>
      </c>
      <c r="O990" s="6">
        <v>0.78762293699222685</v>
      </c>
      <c r="P990" s="6">
        <v>3</v>
      </c>
      <c r="Q990" s="6">
        <v>0.94330041818981936</v>
      </c>
      <c r="R990" s="6">
        <v>3</v>
      </c>
      <c r="S990" s="6">
        <v>0.84211460799008875</v>
      </c>
      <c r="T990" s="6">
        <v>25</v>
      </c>
      <c r="U990" s="6">
        <v>0.65104957994749313</v>
      </c>
      <c r="V990" s="6">
        <v>3</v>
      </c>
      <c r="W990" s="6">
        <v>0.49956967556540982</v>
      </c>
      <c r="X990" s="6">
        <v>2</v>
      </c>
      <c r="Y990" s="6">
        <v>0.67409186441893543</v>
      </c>
      <c r="Z990" s="6">
        <v>25</v>
      </c>
      <c r="AA990" s="6">
        <v>0.49415864975633961</v>
      </c>
      <c r="AB990" s="6">
        <v>4</v>
      </c>
      <c r="AC990" s="6">
        <v>0.93178720050986852</v>
      </c>
      <c r="AD990" s="6">
        <v>3</v>
      </c>
      <c r="AE990" s="6">
        <v>0.92300686758792905</v>
      </c>
      <c r="AF990" s="6">
        <v>15</v>
      </c>
      <c r="AG990" s="6">
        <v>0.64856584893676328</v>
      </c>
      <c r="AH990" s="6">
        <v>4</v>
      </c>
      <c r="AI990" s="6">
        <v>0.89776456689830952</v>
      </c>
      <c r="AJ990" s="6">
        <v>3</v>
      </c>
      <c r="AK990" s="6">
        <v>0.81725382749948383</v>
      </c>
      <c r="AL990" s="6">
        <v>10</v>
      </c>
      <c r="AM990" s="6">
        <v>0.99931555857696353</v>
      </c>
      <c r="AN990" s="6">
        <v>4</v>
      </c>
      <c r="AO990" s="6">
        <v>0.96433234264924383</v>
      </c>
      <c r="AP990" s="6">
        <v>4</v>
      </c>
      <c r="AQ990" s="6">
        <v>0.8833330406585298</v>
      </c>
      <c r="AR990" s="6">
        <v>5</v>
      </c>
      <c r="AS990" s="6">
        <v>0.99999694550396501</v>
      </c>
      <c r="AT990" s="6">
        <v>3</v>
      </c>
      <c r="AU990" s="6">
        <v>0.50978941515294096</v>
      </c>
      <c r="AV990" s="6">
        <v>3</v>
      </c>
      <c r="AW990" s="6">
        <v>0.65059392664018922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4</v>
      </c>
      <c r="G991" s="6">
        <v>0.52967042790315455</v>
      </c>
      <c r="H991" s="6">
        <v>3</v>
      </c>
      <c r="I991" s="6">
        <v>0.75822139359712448</v>
      </c>
      <c r="J991" s="6">
        <v>2</v>
      </c>
      <c r="K991" s="6">
        <v>0.82546202425945514</v>
      </c>
      <c r="L991" s="6">
        <v>4</v>
      </c>
      <c r="M991" s="6">
        <v>0.90394262005045156</v>
      </c>
      <c r="N991" s="6">
        <v>20</v>
      </c>
      <c r="O991" s="6">
        <v>0.768344821707869</v>
      </c>
      <c r="P991" s="6">
        <v>3</v>
      </c>
      <c r="Q991" s="6">
        <v>0.82790260361495827</v>
      </c>
      <c r="R991" s="6">
        <v>3</v>
      </c>
      <c r="S991" s="6">
        <v>0.62066113643538523</v>
      </c>
      <c r="T991" s="6">
        <v>20</v>
      </c>
      <c r="U991" s="6">
        <v>0.56238916742867373</v>
      </c>
      <c r="V991" s="6">
        <v>4</v>
      </c>
      <c r="W991" s="6">
        <v>0.95116306524591354</v>
      </c>
      <c r="X991" s="6">
        <v>3</v>
      </c>
      <c r="Y991" s="6">
        <v>0.91461765904611125</v>
      </c>
      <c r="Z991" s="6">
        <v>20</v>
      </c>
      <c r="AA991" s="6">
        <v>0.84732693251749425</v>
      </c>
      <c r="AB991" s="6">
        <v>4</v>
      </c>
      <c r="AC991" s="6">
        <v>0.82158559778040829</v>
      </c>
      <c r="AD991" s="6">
        <v>3</v>
      </c>
      <c r="AE991" s="6">
        <v>0.61616218670367828</v>
      </c>
      <c r="AF991" s="6">
        <v>20</v>
      </c>
      <c r="AG991" s="6">
        <v>0.60413055121950754</v>
      </c>
      <c r="AH991" s="6">
        <v>4</v>
      </c>
      <c r="AI991" s="6">
        <v>0.90256790193879022</v>
      </c>
      <c r="AJ991" s="6">
        <v>3</v>
      </c>
      <c r="AK991" s="6">
        <v>0.68933769822093427</v>
      </c>
      <c r="AL991" s="6">
        <v>10</v>
      </c>
      <c r="AM991" s="6">
        <v>0.98188435041290123</v>
      </c>
      <c r="AN991" s="6">
        <v>4</v>
      </c>
      <c r="AO991" s="6">
        <v>0.9202343988790922</v>
      </c>
      <c r="AP991" s="6">
        <v>4</v>
      </c>
      <c r="AQ991" s="6">
        <v>0.72354876764934029</v>
      </c>
      <c r="AR991" s="6">
        <v>10</v>
      </c>
      <c r="AS991" s="6">
        <v>0.99999921036931172</v>
      </c>
      <c r="AT991" s="6">
        <v>3</v>
      </c>
      <c r="AU991" s="6">
        <v>0.47878899026341842</v>
      </c>
      <c r="AV991" s="6">
        <v>3</v>
      </c>
      <c r="AW991" s="6">
        <v>0.69128570132005063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3196858274308294</v>
      </c>
      <c r="H992" s="6">
        <v>4</v>
      </c>
      <c r="I992" s="6">
        <v>0.83291483578094494</v>
      </c>
      <c r="J992" s="6">
        <v>2</v>
      </c>
      <c r="K992" s="6">
        <v>0.83193450600783003</v>
      </c>
      <c r="L992" s="6">
        <v>4</v>
      </c>
      <c r="M992" s="6">
        <v>0.99354371395850671</v>
      </c>
      <c r="N992" s="6">
        <v>20</v>
      </c>
      <c r="O992" s="6">
        <v>0.74977018455612221</v>
      </c>
      <c r="P992" s="6">
        <v>3</v>
      </c>
      <c r="Q992" s="6">
        <v>0.88344542543660654</v>
      </c>
      <c r="R992" s="6">
        <v>3</v>
      </c>
      <c r="S992" s="6">
        <v>0.83227769984405586</v>
      </c>
      <c r="T992" s="6">
        <v>15</v>
      </c>
      <c r="U992" s="6">
        <v>0.64160967054385953</v>
      </c>
      <c r="V992" s="6">
        <v>3</v>
      </c>
      <c r="W992" s="6">
        <v>0.76976640522346651</v>
      </c>
      <c r="X992" s="6">
        <v>3</v>
      </c>
      <c r="Y992" s="6">
        <v>0.73808718832353637</v>
      </c>
      <c r="Z992" s="6">
        <v>25</v>
      </c>
      <c r="AA992" s="6">
        <v>0.86127585223148573</v>
      </c>
      <c r="AB992" s="6">
        <v>4</v>
      </c>
      <c r="AC992" s="6">
        <v>0.89244007182261731</v>
      </c>
      <c r="AD992" s="6">
        <v>3</v>
      </c>
      <c r="AE992" s="6">
        <v>0.52983231992176227</v>
      </c>
      <c r="AF992" s="6">
        <v>10</v>
      </c>
      <c r="AG992" s="6">
        <v>0.47273140779055262</v>
      </c>
      <c r="AH992" s="6">
        <v>3</v>
      </c>
      <c r="AI992" s="6">
        <v>0.69844441578087424</v>
      </c>
      <c r="AJ992" s="6">
        <v>3</v>
      </c>
      <c r="AK992" s="6">
        <v>0.81287508355771876</v>
      </c>
      <c r="AL992" s="6">
        <v>20</v>
      </c>
      <c r="AM992" s="6">
        <v>0.97347147898018482</v>
      </c>
      <c r="AN992" s="6">
        <v>4</v>
      </c>
      <c r="AO992" s="6">
        <v>0.9732983352201362</v>
      </c>
      <c r="AP992" s="6">
        <v>4</v>
      </c>
      <c r="AQ992" s="6">
        <v>0.95137493568189702</v>
      </c>
      <c r="AR992" s="6">
        <v>10</v>
      </c>
      <c r="AS992" s="6">
        <v>0.9999971839107652</v>
      </c>
      <c r="AT992" s="6">
        <v>4</v>
      </c>
      <c r="AU992" s="6">
        <v>0.84179456421667276</v>
      </c>
      <c r="AV992" s="6">
        <v>4</v>
      </c>
      <c r="AW992" s="6">
        <v>0.93157973882580092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104373436161096</v>
      </c>
      <c r="H993" s="6">
        <v>4</v>
      </c>
      <c r="I993" s="6">
        <v>0.77577849044897906</v>
      </c>
      <c r="J993" s="6">
        <v>2</v>
      </c>
      <c r="K993" s="6">
        <v>0.89572545481302657</v>
      </c>
      <c r="L993" s="6">
        <v>4</v>
      </c>
      <c r="M993" s="6">
        <v>0.9870883311238644</v>
      </c>
      <c r="N993" s="6">
        <v>20</v>
      </c>
      <c r="O993" s="6">
        <v>0.76286705707647151</v>
      </c>
      <c r="P993" s="6">
        <v>3</v>
      </c>
      <c r="Q993" s="6">
        <v>0.88058175033572861</v>
      </c>
      <c r="R993" s="6">
        <v>3</v>
      </c>
      <c r="S993" s="6">
        <v>0.81287887156443428</v>
      </c>
      <c r="T993" s="6">
        <v>25</v>
      </c>
      <c r="U993" s="6">
        <v>0.7713766062673888</v>
      </c>
      <c r="V993" s="6">
        <v>4</v>
      </c>
      <c r="W993" s="6">
        <v>0.99312943698569145</v>
      </c>
      <c r="X993" s="6">
        <v>3</v>
      </c>
      <c r="Y993" s="6">
        <v>0.88039423280887219</v>
      </c>
      <c r="Z993" s="6">
        <v>20</v>
      </c>
      <c r="AA993" s="6">
        <v>0.46305295860531281</v>
      </c>
      <c r="AB993" s="6">
        <v>4</v>
      </c>
      <c r="AC993" s="6">
        <v>0.9878689033057696</v>
      </c>
      <c r="AD993" s="6">
        <v>3</v>
      </c>
      <c r="AE993" s="6">
        <v>0.8276212142343482</v>
      </c>
      <c r="AF993" s="6">
        <v>15</v>
      </c>
      <c r="AG993" s="6">
        <v>0.91034801819948696</v>
      </c>
      <c r="AH993" s="6">
        <v>4</v>
      </c>
      <c r="AI993" s="6">
        <v>0.96768911449608908</v>
      </c>
      <c r="AJ993" s="6">
        <v>4</v>
      </c>
      <c r="AK993" s="6">
        <v>0.55924036902163365</v>
      </c>
      <c r="AL993" s="6">
        <v>10</v>
      </c>
      <c r="AM993" s="6">
        <v>0.75470366761794661</v>
      </c>
      <c r="AN993" s="6">
        <v>4</v>
      </c>
      <c r="AO993" s="6">
        <v>0.95222042035907928</v>
      </c>
      <c r="AP993" s="6">
        <v>4</v>
      </c>
      <c r="AQ993" s="6">
        <v>0.71040391950369974</v>
      </c>
      <c r="AR993" s="6">
        <v>10</v>
      </c>
      <c r="AS993" s="6">
        <v>0.99999921036931172</v>
      </c>
      <c r="AT993" s="6">
        <v>4</v>
      </c>
      <c r="AU993" s="6">
        <v>0.71299690456559006</v>
      </c>
      <c r="AV993" s="6">
        <v>4</v>
      </c>
      <c r="AW993" s="6">
        <v>0.87818998932749615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81490302544896043</v>
      </c>
      <c r="H994" s="6">
        <v>3</v>
      </c>
      <c r="I994" s="6">
        <v>0.57831770424192475</v>
      </c>
      <c r="J994" s="6">
        <v>2</v>
      </c>
      <c r="K994" s="6">
        <v>0.93788059079856123</v>
      </c>
      <c r="L994" s="6">
        <v>3</v>
      </c>
      <c r="M994" s="6">
        <v>0.96938883409910004</v>
      </c>
      <c r="N994" s="6">
        <v>20</v>
      </c>
      <c r="O994" s="6">
        <v>0.7699619122255239</v>
      </c>
      <c r="P994" s="6">
        <v>3</v>
      </c>
      <c r="Q994" s="6">
        <v>0.52883828145272549</v>
      </c>
      <c r="R994" s="6">
        <v>3</v>
      </c>
      <c r="S994" s="6">
        <v>0.5793409005333181</v>
      </c>
      <c r="T994" s="6">
        <v>25</v>
      </c>
      <c r="U994" s="6">
        <v>0.5869614700880037</v>
      </c>
      <c r="V994" s="6">
        <v>4</v>
      </c>
      <c r="W994" s="6">
        <v>0.98172807435479359</v>
      </c>
      <c r="X994" s="6">
        <v>4</v>
      </c>
      <c r="Y994" s="6">
        <v>0.92106203395046504</v>
      </c>
      <c r="Z994" s="6">
        <v>20</v>
      </c>
      <c r="AA994" s="6">
        <v>0.46701803650157742</v>
      </c>
      <c r="AB994" s="6">
        <v>4</v>
      </c>
      <c r="AC994" s="6">
        <v>0.94931227936451612</v>
      </c>
      <c r="AD994" s="6">
        <v>4</v>
      </c>
      <c r="AE994" s="6">
        <v>0.8564339074883569</v>
      </c>
      <c r="AF994" s="6">
        <v>15</v>
      </c>
      <c r="AG994" s="6">
        <v>0.88741937218657185</v>
      </c>
      <c r="AH994" s="6">
        <v>4</v>
      </c>
      <c r="AI994" s="6">
        <v>0.64456441235908835</v>
      </c>
      <c r="AJ994" s="6">
        <v>4</v>
      </c>
      <c r="AK994" s="6">
        <v>0.81936513844217629</v>
      </c>
      <c r="AL994" s="6">
        <v>10</v>
      </c>
      <c r="AM994" s="6">
        <v>0.83475458292228244</v>
      </c>
      <c r="AN994" s="6">
        <v>4</v>
      </c>
      <c r="AO994" s="6">
        <v>0.8504202159103057</v>
      </c>
      <c r="AP994" s="6">
        <v>4</v>
      </c>
      <c r="AQ994" s="6">
        <v>0.77521669675181615</v>
      </c>
      <c r="AR994" s="6">
        <v>10</v>
      </c>
      <c r="AS994" s="6">
        <v>0.99999539586259911</v>
      </c>
      <c r="AT994" s="6">
        <v>4</v>
      </c>
      <c r="AU994" s="6">
        <v>0.64661621285173121</v>
      </c>
      <c r="AV994" s="6">
        <v>4</v>
      </c>
      <c r="AW994" s="6">
        <v>0.86999395120117928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4814946739623687</v>
      </c>
      <c r="H995" s="6">
        <v>4</v>
      </c>
      <c r="I995" s="6">
        <v>0.66339822372843538</v>
      </c>
      <c r="J995" s="6">
        <v>2</v>
      </c>
      <c r="K995" s="6">
        <v>0.83664813096075419</v>
      </c>
      <c r="L995" s="6">
        <v>3</v>
      </c>
      <c r="M995" s="6">
        <v>0.55532644997682068</v>
      </c>
      <c r="N995" s="6">
        <v>20</v>
      </c>
      <c r="O995" s="6">
        <v>0.83063181074975967</v>
      </c>
      <c r="P995" s="6">
        <v>3</v>
      </c>
      <c r="Q995" s="6">
        <v>0.91052202509246938</v>
      </c>
      <c r="R995" s="6">
        <v>3</v>
      </c>
      <c r="S995" s="6">
        <v>0.84901028371978204</v>
      </c>
      <c r="T995" s="6">
        <v>20</v>
      </c>
      <c r="U995" s="6">
        <v>0.44994312189287688</v>
      </c>
      <c r="V995" s="6">
        <v>4</v>
      </c>
      <c r="W995" s="6">
        <v>0.72915926523853747</v>
      </c>
      <c r="X995" s="6">
        <v>4</v>
      </c>
      <c r="Y995" s="6">
        <v>0.98180067975750129</v>
      </c>
      <c r="Z995" s="6">
        <v>25</v>
      </c>
      <c r="AA995" s="6">
        <v>0.47412731324875179</v>
      </c>
      <c r="AB995" s="6">
        <v>4</v>
      </c>
      <c r="AC995" s="6">
        <v>0.90458917918379123</v>
      </c>
      <c r="AD995" s="6">
        <v>4</v>
      </c>
      <c r="AE995" s="6">
        <v>0.96883252969498257</v>
      </c>
      <c r="AF995" s="6">
        <v>15</v>
      </c>
      <c r="AG995" s="6">
        <v>0.82623376254272041</v>
      </c>
      <c r="AH995" s="6">
        <v>4</v>
      </c>
      <c r="AI995" s="6">
        <v>0.73000692396581746</v>
      </c>
      <c r="AJ995" s="6">
        <v>4</v>
      </c>
      <c r="AK995" s="6">
        <v>0.87673874256882467</v>
      </c>
      <c r="AL995" s="6">
        <v>15</v>
      </c>
      <c r="AM995" s="6">
        <v>0.58994885044591139</v>
      </c>
      <c r="AN995" s="6">
        <v>4</v>
      </c>
      <c r="AO995" s="6">
        <v>0.91678610418756923</v>
      </c>
      <c r="AP995" s="6">
        <v>4</v>
      </c>
      <c r="AQ995" s="6">
        <v>0.80690756401907493</v>
      </c>
      <c r="AR995" s="6">
        <v>5</v>
      </c>
      <c r="AS995" s="6">
        <v>0.9999981375378344</v>
      </c>
      <c r="AT995" s="6">
        <v>4</v>
      </c>
      <c r="AU995" s="6">
        <v>0.58041895499652352</v>
      </c>
      <c r="AV995" s="6">
        <v>4</v>
      </c>
      <c r="AW995" s="6">
        <v>0.90349165617072091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72511162533478013</v>
      </c>
      <c r="H996" s="6">
        <v>4</v>
      </c>
      <c r="I996" s="6">
        <v>0.82130125514117802</v>
      </c>
      <c r="J996" s="6">
        <v>2</v>
      </c>
      <c r="K996" s="6">
        <v>0.87096281094886374</v>
      </c>
      <c r="L996" s="6">
        <v>3</v>
      </c>
      <c r="M996" s="6">
        <v>0.99802062814531534</v>
      </c>
      <c r="N996" s="6">
        <v>20</v>
      </c>
      <c r="O996" s="6">
        <v>0.48050851000510342</v>
      </c>
      <c r="P996" s="6">
        <v>3</v>
      </c>
      <c r="Q996" s="6">
        <v>0.90874584169165717</v>
      </c>
      <c r="R996" s="6">
        <v>3</v>
      </c>
      <c r="S996" s="6">
        <v>0.71088389548701492</v>
      </c>
      <c r="T996" s="6">
        <v>25</v>
      </c>
      <c r="U996" s="6">
        <v>0.67209680081579237</v>
      </c>
      <c r="V996" s="6">
        <v>4</v>
      </c>
      <c r="W996" s="6">
        <v>0.88079089572273872</v>
      </c>
      <c r="X996" s="6">
        <v>4</v>
      </c>
      <c r="Y996" s="6">
        <v>0.9322527780375488</v>
      </c>
      <c r="Z996" s="6">
        <v>25</v>
      </c>
      <c r="AA996" s="6">
        <v>0.64686461937510242</v>
      </c>
      <c r="AB996" s="6">
        <v>4</v>
      </c>
      <c r="AC996" s="6">
        <v>0.85193724582540087</v>
      </c>
      <c r="AD996" s="6">
        <v>4</v>
      </c>
      <c r="AE996" s="6">
        <v>0.96437979861147005</v>
      </c>
      <c r="AF996" s="6">
        <v>15</v>
      </c>
      <c r="AG996" s="6">
        <v>0.91567839785565075</v>
      </c>
      <c r="AH996" s="6">
        <v>4</v>
      </c>
      <c r="AI996" s="6">
        <v>0.9683572188906181</v>
      </c>
      <c r="AJ996" s="6">
        <v>4</v>
      </c>
      <c r="AK996" s="6">
        <v>0.9003670279103072</v>
      </c>
      <c r="AL996" s="6">
        <v>10</v>
      </c>
      <c r="AM996" s="6">
        <v>0.99869370934138713</v>
      </c>
      <c r="AN996" s="6">
        <v>4</v>
      </c>
      <c r="AO996" s="6">
        <v>0.96182936818284503</v>
      </c>
      <c r="AP996" s="6">
        <v>4</v>
      </c>
      <c r="AQ996" s="6">
        <v>0.86983887120296499</v>
      </c>
      <c r="AR996" s="6">
        <v>5</v>
      </c>
      <c r="AS996" s="6">
        <v>0.99999766072413609</v>
      </c>
      <c r="AT996" s="6">
        <v>4</v>
      </c>
      <c r="AU996" s="6">
        <v>0.59494665673604441</v>
      </c>
      <c r="AV996" s="6">
        <v>4</v>
      </c>
      <c r="AW996" s="6">
        <v>0.8263723170361077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77291391608876936</v>
      </c>
      <c r="H997" s="6">
        <v>3</v>
      </c>
      <c r="I997" s="6">
        <v>0.4834273663931537</v>
      </c>
      <c r="J997" s="6">
        <v>2</v>
      </c>
      <c r="K997" s="6">
        <v>0.93742425412660435</v>
      </c>
      <c r="L997" s="6">
        <v>4</v>
      </c>
      <c r="M997" s="6">
        <v>0.99193639172309434</v>
      </c>
      <c r="N997" s="6">
        <v>20</v>
      </c>
      <c r="O997" s="6">
        <v>0.85561296395595055</v>
      </c>
      <c r="P997" s="6">
        <v>4</v>
      </c>
      <c r="Q997" s="6">
        <v>0.81588218954400638</v>
      </c>
      <c r="R997" s="6">
        <v>3</v>
      </c>
      <c r="S997" s="6">
        <v>0.79699006959482743</v>
      </c>
      <c r="T997" s="6">
        <v>15</v>
      </c>
      <c r="U997" s="6">
        <v>0.56949306700324664</v>
      </c>
      <c r="V997" s="6">
        <v>3</v>
      </c>
      <c r="W997" s="6">
        <v>0.97620748702300852</v>
      </c>
      <c r="X997" s="6">
        <v>3</v>
      </c>
      <c r="Y997" s="6">
        <v>0.81287861957202312</v>
      </c>
      <c r="Z997" s="6">
        <v>25</v>
      </c>
      <c r="AA997" s="6">
        <v>0.75065494013685363</v>
      </c>
      <c r="AB997" s="6">
        <v>4</v>
      </c>
      <c r="AC997" s="6">
        <v>0.70445524992110709</v>
      </c>
      <c r="AD997" s="6">
        <v>3</v>
      </c>
      <c r="AE997" s="6">
        <v>0.81228090217846949</v>
      </c>
      <c r="AF997" s="6">
        <v>10</v>
      </c>
      <c r="AG997" s="6">
        <v>0.62082696820797667</v>
      </c>
      <c r="AH997" s="6">
        <v>3</v>
      </c>
      <c r="AI997" s="6">
        <v>0.64878319381986294</v>
      </c>
      <c r="AJ997" s="6">
        <v>3</v>
      </c>
      <c r="AK997" s="6">
        <v>0.79311476916074419</v>
      </c>
      <c r="AL997" s="6">
        <v>20</v>
      </c>
      <c r="AM997" s="6">
        <v>0.88867185375057367</v>
      </c>
      <c r="AN997" s="6">
        <v>4</v>
      </c>
      <c r="AO997" s="6">
        <v>0.80345229264332652</v>
      </c>
      <c r="AP997" s="6">
        <v>4</v>
      </c>
      <c r="AQ997" s="6">
        <v>0.85322053027383482</v>
      </c>
      <c r="AR997" s="6">
        <v>10</v>
      </c>
      <c r="AS997" s="6">
        <v>0.99999777992746441</v>
      </c>
      <c r="AT997" s="6">
        <v>4</v>
      </c>
      <c r="AU997" s="6">
        <v>0.62740386054559327</v>
      </c>
      <c r="AV997" s="6">
        <v>4</v>
      </c>
      <c r="AW997" s="6">
        <v>0.61260815044204786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63407053296460469</v>
      </c>
      <c r="H998" s="6">
        <v>3</v>
      </c>
      <c r="I998" s="6">
        <v>0.55290333158542571</v>
      </c>
      <c r="J998" s="6">
        <v>2</v>
      </c>
      <c r="K998" s="6">
        <v>0.94187179066188986</v>
      </c>
      <c r="L998" s="6">
        <v>4</v>
      </c>
      <c r="M998" s="6">
        <v>0.98291138245045662</v>
      </c>
      <c r="N998" s="6">
        <v>20</v>
      </c>
      <c r="O998" s="6">
        <v>0.76161928814883395</v>
      </c>
      <c r="P998" s="6">
        <v>4</v>
      </c>
      <c r="Q998" s="6">
        <v>0.75322966325649032</v>
      </c>
      <c r="R998" s="6">
        <v>3</v>
      </c>
      <c r="S998" s="6">
        <v>0.93068541398889038</v>
      </c>
      <c r="T998" s="6">
        <v>15</v>
      </c>
      <c r="U998" s="6">
        <v>0.6646185712182352</v>
      </c>
      <c r="V998" s="6">
        <v>3</v>
      </c>
      <c r="W998" s="6">
        <v>0.98824189124964634</v>
      </c>
      <c r="X998" s="6">
        <v>3</v>
      </c>
      <c r="Y998" s="6">
        <v>0.58224404373971372</v>
      </c>
      <c r="Z998" s="6">
        <v>25</v>
      </c>
      <c r="AA998" s="6">
        <v>0.8933300317092755</v>
      </c>
      <c r="AB998" s="6">
        <v>4</v>
      </c>
      <c r="AC998" s="6">
        <v>0.64953041216701501</v>
      </c>
      <c r="AD998" s="6">
        <v>3</v>
      </c>
      <c r="AE998" s="6">
        <v>0.78317960398778308</v>
      </c>
      <c r="AF998" s="6">
        <v>15</v>
      </c>
      <c r="AG998" s="6">
        <v>0.46465320840947122</v>
      </c>
      <c r="AH998" s="6">
        <v>4</v>
      </c>
      <c r="AI998" s="6">
        <v>0.65009853192744893</v>
      </c>
      <c r="AJ998" s="6">
        <v>3</v>
      </c>
      <c r="AK998" s="6">
        <v>0.65061589756806892</v>
      </c>
      <c r="AL998" s="6">
        <v>15</v>
      </c>
      <c r="AM998" s="6">
        <v>0.89841936572193937</v>
      </c>
      <c r="AN998" s="6">
        <v>3</v>
      </c>
      <c r="AO998" s="6">
        <v>0.78337583855426673</v>
      </c>
      <c r="AP998" s="6">
        <v>4</v>
      </c>
      <c r="AQ998" s="6">
        <v>0.98241537624161912</v>
      </c>
      <c r="AR998" s="6">
        <v>10</v>
      </c>
      <c r="AS998" s="6">
        <v>0.99999682630073616</v>
      </c>
      <c r="AT998" s="6">
        <v>5</v>
      </c>
      <c r="AU998" s="6">
        <v>0.57758873194458582</v>
      </c>
      <c r="AV998" s="6">
        <v>4</v>
      </c>
      <c r="AW998" s="6">
        <v>0.88824766753051121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73075816617014211</v>
      </c>
      <c r="H999" s="6">
        <v>4</v>
      </c>
      <c r="I999" s="6">
        <v>0.76483687743799145</v>
      </c>
      <c r="J999" s="6">
        <v>2</v>
      </c>
      <c r="K999" s="6">
        <v>0.5358558985744899</v>
      </c>
      <c r="L999" s="6">
        <v>4</v>
      </c>
      <c r="M999" s="6">
        <v>0.998979738321226</v>
      </c>
      <c r="N999" s="6">
        <v>20</v>
      </c>
      <c r="O999" s="6">
        <v>0.69231776554465674</v>
      </c>
      <c r="P999" s="6">
        <v>4</v>
      </c>
      <c r="Q999" s="6">
        <v>0.89469082259792554</v>
      </c>
      <c r="R999" s="6">
        <v>3</v>
      </c>
      <c r="S999" s="6">
        <v>0.69557569372747308</v>
      </c>
      <c r="T999" s="6">
        <v>15</v>
      </c>
      <c r="U999" s="6">
        <v>0.76750810447499196</v>
      </c>
      <c r="V999" s="6">
        <v>3</v>
      </c>
      <c r="W999" s="6">
        <v>0.98168797060037294</v>
      </c>
      <c r="X999" s="6">
        <v>3</v>
      </c>
      <c r="Y999" s="6">
        <v>0.86339795017061338</v>
      </c>
      <c r="Z999" s="6">
        <v>25</v>
      </c>
      <c r="AA999" s="6">
        <v>0.81141041699029137</v>
      </c>
      <c r="AB999" s="6">
        <v>4</v>
      </c>
      <c r="AC999" s="6">
        <v>0.90920542521599468</v>
      </c>
      <c r="AD999" s="6">
        <v>4</v>
      </c>
      <c r="AE999" s="6">
        <v>0.67530676140847434</v>
      </c>
      <c r="AF999" s="6">
        <v>10</v>
      </c>
      <c r="AG999" s="6">
        <v>0.7003028112344043</v>
      </c>
      <c r="AH999" s="6">
        <v>3</v>
      </c>
      <c r="AI999" s="6">
        <v>0.72841853883804975</v>
      </c>
      <c r="AJ999" s="6">
        <v>3</v>
      </c>
      <c r="AK999" s="6">
        <v>0.92596160729501498</v>
      </c>
      <c r="AL999" s="6">
        <v>20</v>
      </c>
      <c r="AM999" s="6">
        <v>0.87155854412652678</v>
      </c>
      <c r="AN999" s="6">
        <v>4</v>
      </c>
      <c r="AO999" s="6">
        <v>0.92780748428150384</v>
      </c>
      <c r="AP999" s="6">
        <v>4</v>
      </c>
      <c r="AQ999" s="6">
        <v>0.49808559460984497</v>
      </c>
      <c r="AR999" s="6">
        <v>10</v>
      </c>
      <c r="AS999" s="6">
        <v>0.99999706470750793</v>
      </c>
      <c r="AT999" s="6">
        <v>5</v>
      </c>
      <c r="AU999" s="6">
        <v>0.97685877893617545</v>
      </c>
      <c r="AV999" s="6">
        <v>5</v>
      </c>
      <c r="AW999" s="6">
        <v>0.70558476928709379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7731914276131928</v>
      </c>
      <c r="H1000" s="6">
        <v>4</v>
      </c>
      <c r="I1000" s="6">
        <v>0.79616676604437953</v>
      </c>
      <c r="J1000" s="6">
        <v>3</v>
      </c>
      <c r="K1000" s="6">
        <v>0.82929350455390283</v>
      </c>
      <c r="L1000" s="6">
        <v>4</v>
      </c>
      <c r="M1000" s="6">
        <v>0.95421233397361815</v>
      </c>
      <c r="N1000" s="6">
        <v>20</v>
      </c>
      <c r="O1000" s="6">
        <v>0.79069613341153966</v>
      </c>
      <c r="P1000" s="6">
        <v>3</v>
      </c>
      <c r="Q1000" s="6">
        <v>0.7250618408797046</v>
      </c>
      <c r="R1000" s="6">
        <v>3</v>
      </c>
      <c r="S1000" s="6">
        <v>0.5260699711981186</v>
      </c>
      <c r="T1000" s="6">
        <v>20</v>
      </c>
      <c r="U1000" s="6">
        <v>0.66655794760461595</v>
      </c>
      <c r="V1000" s="6">
        <v>4</v>
      </c>
      <c r="W1000" s="6">
        <v>0.99200443196558652</v>
      </c>
      <c r="X1000" s="6">
        <v>4</v>
      </c>
      <c r="Y1000" s="6">
        <v>0.90284823612195853</v>
      </c>
      <c r="Z1000" s="6">
        <v>20</v>
      </c>
      <c r="AA1000" s="6">
        <v>0.79209320580081699</v>
      </c>
      <c r="AB1000" s="6">
        <v>4</v>
      </c>
      <c r="AC1000" s="6">
        <v>0.95783188672108965</v>
      </c>
      <c r="AD1000" s="6">
        <v>4</v>
      </c>
      <c r="AE1000" s="6">
        <v>0.75055131937495534</v>
      </c>
      <c r="AF1000" s="6">
        <v>20</v>
      </c>
      <c r="AG1000" s="6">
        <v>0.64578754952093087</v>
      </c>
      <c r="AH1000" s="6">
        <v>4</v>
      </c>
      <c r="AI1000" s="6">
        <v>0.9124428916291345</v>
      </c>
      <c r="AJ1000" s="6">
        <v>4</v>
      </c>
      <c r="AK1000" s="6">
        <v>0.89160581991162402</v>
      </c>
      <c r="AL1000" s="6">
        <v>10</v>
      </c>
      <c r="AM1000" s="6">
        <v>0.98746676941341194</v>
      </c>
      <c r="AN1000" s="6">
        <v>4</v>
      </c>
      <c r="AO1000" s="6">
        <v>0.76333585317865638</v>
      </c>
      <c r="AP1000" s="6">
        <v>4</v>
      </c>
      <c r="AQ1000" s="6">
        <v>0.81728481017935728</v>
      </c>
      <c r="AR1000" s="6">
        <v>10</v>
      </c>
      <c r="AS1000" s="6">
        <v>0.99999956798009337</v>
      </c>
      <c r="AT1000" s="6">
        <v>4</v>
      </c>
      <c r="AU1000" s="6">
        <v>0.85511249978943615</v>
      </c>
      <c r="AV1000" s="6">
        <v>4</v>
      </c>
      <c r="AW1000" s="6">
        <v>0.93772742864803371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3073071918870138</v>
      </c>
      <c r="H1001" s="6">
        <v>3</v>
      </c>
      <c r="I1001" s="6">
        <v>0.70534070034716367</v>
      </c>
      <c r="J1001" s="6">
        <v>2</v>
      </c>
      <c r="K1001" s="6">
        <v>0.95493934653502077</v>
      </c>
      <c r="L1001" s="6">
        <v>3</v>
      </c>
      <c r="M1001" s="6">
        <v>0.84371031666684104</v>
      </c>
      <c r="N1001" s="6">
        <v>20</v>
      </c>
      <c r="O1001" s="6">
        <v>0.85217109209060349</v>
      </c>
      <c r="P1001" s="6">
        <v>3</v>
      </c>
      <c r="Q1001" s="6">
        <v>0.85084926755859291</v>
      </c>
      <c r="R1001" s="6">
        <v>3</v>
      </c>
      <c r="S1001" s="6">
        <v>0.88206900418342105</v>
      </c>
      <c r="T1001" s="6">
        <v>20</v>
      </c>
      <c r="U1001" s="6">
        <v>0.51433786734930875</v>
      </c>
      <c r="V1001" s="6">
        <v>3</v>
      </c>
      <c r="W1001" s="6">
        <v>0.64811991223764698</v>
      </c>
      <c r="X1001" s="6">
        <v>3</v>
      </c>
      <c r="Y1001" s="6">
        <v>0.49897257732561628</v>
      </c>
      <c r="Z1001" s="6">
        <v>20</v>
      </c>
      <c r="AA1001" s="6">
        <v>0.33216730708375292</v>
      </c>
      <c r="AB1001" s="6">
        <v>4</v>
      </c>
      <c r="AC1001" s="6">
        <v>0.99240673044438377</v>
      </c>
      <c r="AD1001" s="6">
        <v>4</v>
      </c>
      <c r="AE1001" s="6">
        <v>0.97363271575752619</v>
      </c>
      <c r="AF1001" s="6">
        <v>20</v>
      </c>
      <c r="AG1001" s="6">
        <v>0.75041071675663196</v>
      </c>
      <c r="AH1001" s="6">
        <v>4</v>
      </c>
      <c r="AI1001" s="6">
        <v>0.88049735061987999</v>
      </c>
      <c r="AJ1001" s="6">
        <v>4</v>
      </c>
      <c r="AK1001" s="6">
        <v>0.92344895895866386</v>
      </c>
      <c r="AL1001" s="6">
        <v>10</v>
      </c>
      <c r="AM1001" s="6">
        <v>0.99291407598891046</v>
      </c>
      <c r="AN1001" s="6">
        <v>4</v>
      </c>
      <c r="AO1001" s="6">
        <v>0.7968699802096022</v>
      </c>
      <c r="AP1001" s="6">
        <v>4</v>
      </c>
      <c r="AQ1001" s="6">
        <v>0.88349855744215566</v>
      </c>
      <c r="AR1001" s="6">
        <v>10</v>
      </c>
      <c r="AS1001" s="6">
        <v>0.99999980638736874</v>
      </c>
      <c r="AT1001" s="6">
        <v>3</v>
      </c>
      <c r="AU1001" s="6">
        <v>0.88541071666675442</v>
      </c>
      <c r="AV1001" s="6">
        <v>3</v>
      </c>
      <c r="AW1001" s="6">
        <v>0.95200957734978964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91686474488831071</v>
      </c>
      <c r="H1002" s="6">
        <v>4</v>
      </c>
      <c r="I1002" s="6">
        <v>0.82789385273068661</v>
      </c>
      <c r="J1002" s="6">
        <v>2</v>
      </c>
      <c r="K1002" s="6">
        <v>0.90934046134055269</v>
      </c>
      <c r="L1002" s="6">
        <v>3</v>
      </c>
      <c r="M1002" s="6">
        <v>0.99635740101845371</v>
      </c>
      <c r="N1002" s="6">
        <v>15</v>
      </c>
      <c r="O1002" s="6">
        <v>0.62715558323491039</v>
      </c>
      <c r="P1002" s="6">
        <v>3</v>
      </c>
      <c r="Q1002" s="6">
        <v>0.9085478166543719</v>
      </c>
      <c r="R1002" s="6">
        <v>3</v>
      </c>
      <c r="S1002" s="6">
        <v>0.83303409273478901</v>
      </c>
      <c r="T1002" s="6">
        <v>25</v>
      </c>
      <c r="U1002" s="6">
        <v>0.7761238895964907</v>
      </c>
      <c r="V1002" s="6">
        <v>4</v>
      </c>
      <c r="W1002" s="6">
        <v>0.97066984495841924</v>
      </c>
      <c r="X1002" s="6">
        <v>4</v>
      </c>
      <c r="Y1002" s="6">
        <v>0.81746845836077253</v>
      </c>
      <c r="Z1002" s="6">
        <v>25</v>
      </c>
      <c r="AA1002" s="6">
        <v>0.41250533085749891</v>
      </c>
      <c r="AB1002" s="6">
        <v>4</v>
      </c>
      <c r="AC1002" s="6">
        <v>0.914883000672433</v>
      </c>
      <c r="AD1002" s="6">
        <v>4</v>
      </c>
      <c r="AE1002" s="6">
        <v>0.91392178096771692</v>
      </c>
      <c r="AF1002" s="6">
        <v>15</v>
      </c>
      <c r="AG1002" s="6">
        <v>0.75178312066466768</v>
      </c>
      <c r="AH1002" s="6">
        <v>4</v>
      </c>
      <c r="AI1002" s="6">
        <v>0.59251934305464882</v>
      </c>
      <c r="AJ1002" s="6">
        <v>4</v>
      </c>
      <c r="AK1002" s="6">
        <v>0.75391221008571763</v>
      </c>
      <c r="AL1002" s="6">
        <v>10</v>
      </c>
      <c r="AM1002" s="6">
        <v>0.56134998993911966</v>
      </c>
      <c r="AN1002" s="6">
        <v>4</v>
      </c>
      <c r="AO1002" s="6">
        <v>0.96359083740379559</v>
      </c>
      <c r="AP1002" s="6">
        <v>4</v>
      </c>
      <c r="AQ1002" s="6">
        <v>0.87225962874697527</v>
      </c>
      <c r="AR1002" s="6">
        <v>10</v>
      </c>
      <c r="AS1002" s="6">
        <v>0.99999897196212839</v>
      </c>
      <c r="AT1002" s="6">
        <v>4</v>
      </c>
      <c r="AU1002" s="6">
        <v>0.86055089434094778</v>
      </c>
      <c r="AV1002" s="6">
        <v>4</v>
      </c>
      <c r="AW1002" s="6">
        <v>0.9202804347563589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4572335907381275</v>
      </c>
      <c r="H1003" s="6">
        <v>4</v>
      </c>
      <c r="I1003" s="6">
        <v>0.51058257565094101</v>
      </c>
      <c r="J1003" s="6">
        <v>3</v>
      </c>
      <c r="K1003" s="6">
        <v>0.77287592057459176</v>
      </c>
      <c r="L1003" s="6">
        <v>4</v>
      </c>
      <c r="M1003" s="6">
        <v>0.9151153281090153</v>
      </c>
      <c r="N1003" s="6">
        <v>20</v>
      </c>
      <c r="O1003" s="6">
        <v>0.83158311286883302</v>
      </c>
      <c r="P1003" s="6">
        <v>4</v>
      </c>
      <c r="Q1003" s="6">
        <v>0.81417062656583228</v>
      </c>
      <c r="R1003" s="6">
        <v>3</v>
      </c>
      <c r="S1003" s="6">
        <v>0.6197666331151217</v>
      </c>
      <c r="T1003" s="6">
        <v>15</v>
      </c>
      <c r="U1003" s="6">
        <v>0.74215252324850756</v>
      </c>
      <c r="V1003" s="6">
        <v>3</v>
      </c>
      <c r="W1003" s="6">
        <v>0.97856024726403423</v>
      </c>
      <c r="X1003" s="6">
        <v>3</v>
      </c>
      <c r="Y1003" s="6">
        <v>0.8668098983230339</v>
      </c>
      <c r="Z1003" s="6">
        <v>25</v>
      </c>
      <c r="AA1003" s="6">
        <v>0.78205774378942727</v>
      </c>
      <c r="AB1003" s="6">
        <v>4</v>
      </c>
      <c r="AC1003" s="6">
        <v>0.81293534422119684</v>
      </c>
      <c r="AD1003" s="6">
        <v>3</v>
      </c>
      <c r="AE1003" s="6">
        <v>0.55868043607480855</v>
      </c>
      <c r="AF1003" s="6">
        <v>10</v>
      </c>
      <c r="AG1003" s="6">
        <v>0.46667218365449609</v>
      </c>
      <c r="AH1003" s="6">
        <v>3</v>
      </c>
      <c r="AI1003" s="6">
        <v>0.56017179808856565</v>
      </c>
      <c r="AJ1003" s="6">
        <v>3</v>
      </c>
      <c r="AK1003" s="6">
        <v>0.78779542167053584</v>
      </c>
      <c r="AL1003" s="6">
        <v>20</v>
      </c>
      <c r="AM1003" s="6">
        <v>0.70428177100154254</v>
      </c>
      <c r="AN1003" s="6">
        <v>4</v>
      </c>
      <c r="AO1003" s="6">
        <v>0.79878800006958806</v>
      </c>
      <c r="AP1003" s="6">
        <v>4</v>
      </c>
      <c r="AQ1003" s="6">
        <v>0.7811281641351383</v>
      </c>
      <c r="AR1003" s="6">
        <v>10</v>
      </c>
      <c r="AS1003" s="6">
        <v>0.99999623028460538</v>
      </c>
      <c r="AT1003" s="6">
        <v>4</v>
      </c>
      <c r="AU1003" s="6">
        <v>0.6586359862547787</v>
      </c>
      <c r="AV1003" s="6">
        <v>4</v>
      </c>
      <c r="AW1003" s="6">
        <v>0.8343252538707322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69963199752375915</v>
      </c>
      <c r="H1004" s="6">
        <v>3</v>
      </c>
      <c r="I1004" s="6">
        <v>0.60439918320445107</v>
      </c>
      <c r="J1004" s="6">
        <v>2</v>
      </c>
      <c r="K1004" s="6">
        <v>0.96857524581872234</v>
      </c>
      <c r="L1004" s="6">
        <v>4</v>
      </c>
      <c r="M1004" s="6">
        <v>0.74037911974301207</v>
      </c>
      <c r="N1004" s="6">
        <v>20</v>
      </c>
      <c r="O1004" s="6">
        <v>0.81618400754239295</v>
      </c>
      <c r="P1004" s="6">
        <v>4</v>
      </c>
      <c r="Q1004" s="6">
        <v>0.53008646724367814</v>
      </c>
      <c r="R1004" s="6">
        <v>3</v>
      </c>
      <c r="S1004" s="6">
        <v>0.79746102260023322</v>
      </c>
      <c r="T1004" s="6">
        <v>15</v>
      </c>
      <c r="U1004" s="6">
        <v>0.76377676875817313</v>
      </c>
      <c r="V1004" s="6">
        <v>3</v>
      </c>
      <c r="W1004" s="6">
        <v>0.98688812944493165</v>
      </c>
      <c r="X1004" s="6">
        <v>3</v>
      </c>
      <c r="Y1004" s="6">
        <v>0.78347782505908725</v>
      </c>
      <c r="Z1004" s="6">
        <v>25</v>
      </c>
      <c r="AA1004" s="6">
        <v>0.84680635925598247</v>
      </c>
      <c r="AB1004" s="6">
        <v>4</v>
      </c>
      <c r="AC1004" s="6">
        <v>0.64699524099686245</v>
      </c>
      <c r="AD1004" s="6">
        <v>3</v>
      </c>
      <c r="AE1004" s="6">
        <v>0.81696020826683713</v>
      </c>
      <c r="AF1004" s="6">
        <v>15</v>
      </c>
      <c r="AG1004" s="6">
        <v>0.49242960135414232</v>
      </c>
      <c r="AH1004" s="6">
        <v>3</v>
      </c>
      <c r="AI1004" s="6">
        <v>0.62140067236957408</v>
      </c>
      <c r="AJ1004" s="6">
        <v>3</v>
      </c>
      <c r="AK1004" s="6">
        <v>0.71585560596914743</v>
      </c>
      <c r="AL1004" s="6">
        <v>15</v>
      </c>
      <c r="AM1004" s="6">
        <v>0.90613734455215933</v>
      </c>
      <c r="AN1004" s="6">
        <v>3</v>
      </c>
      <c r="AO1004" s="6">
        <v>0.53333216502654579</v>
      </c>
      <c r="AP1004" s="6">
        <v>4</v>
      </c>
      <c r="AQ1004" s="6">
        <v>0.95651529752422704</v>
      </c>
      <c r="AR1004" s="6">
        <v>10</v>
      </c>
      <c r="AS1004" s="6">
        <v>0.99999646869093506</v>
      </c>
      <c r="AT1004" s="6">
        <v>4</v>
      </c>
      <c r="AU1004" s="6">
        <v>0.54251806206105446</v>
      </c>
      <c r="AV1004" s="6">
        <v>3</v>
      </c>
      <c r="AW1004" s="6">
        <v>0.5444421753243095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4338040502200977</v>
      </c>
      <c r="H1005" s="6">
        <v>4</v>
      </c>
      <c r="I1005" s="6">
        <v>0.48296035956093991</v>
      </c>
      <c r="J1005" s="6">
        <v>3</v>
      </c>
      <c r="K1005" s="6">
        <v>0.52239028398315823</v>
      </c>
      <c r="L1005" s="6">
        <v>4</v>
      </c>
      <c r="M1005" s="6">
        <v>0.99463448507213537</v>
      </c>
      <c r="N1005" s="6">
        <v>20</v>
      </c>
      <c r="O1005" s="6">
        <v>0.68673728425936087</v>
      </c>
      <c r="P1005" s="6">
        <v>4</v>
      </c>
      <c r="Q1005" s="6">
        <v>0.79134843408042066</v>
      </c>
      <c r="R1005" s="6">
        <v>3</v>
      </c>
      <c r="S1005" s="6">
        <v>0.62104833247797941</v>
      </c>
      <c r="T1005" s="6">
        <v>15</v>
      </c>
      <c r="U1005" s="6">
        <v>0.81830752958019537</v>
      </c>
      <c r="V1005" s="6">
        <v>3</v>
      </c>
      <c r="W1005" s="6">
        <v>0.97629679456878626</v>
      </c>
      <c r="X1005" s="6">
        <v>3</v>
      </c>
      <c r="Y1005" s="6">
        <v>0.68455117804473242</v>
      </c>
      <c r="Z1005" s="6">
        <v>25</v>
      </c>
      <c r="AA1005" s="6">
        <v>0.8582861988683691</v>
      </c>
      <c r="AB1005" s="6">
        <v>4</v>
      </c>
      <c r="AC1005" s="6">
        <v>0.93387618853055498</v>
      </c>
      <c r="AD1005" s="6">
        <v>3</v>
      </c>
      <c r="AE1005" s="6">
        <v>0.52745176952087891</v>
      </c>
      <c r="AF1005" s="6">
        <v>15</v>
      </c>
      <c r="AG1005" s="6">
        <v>0.5240302852775689</v>
      </c>
      <c r="AH1005" s="6">
        <v>3</v>
      </c>
      <c r="AI1005" s="6">
        <v>0.65080709612581189</v>
      </c>
      <c r="AJ1005" s="6">
        <v>3</v>
      </c>
      <c r="AK1005" s="6">
        <v>0.75059522791145095</v>
      </c>
      <c r="AL1005" s="6">
        <v>15</v>
      </c>
      <c r="AM1005" s="6">
        <v>0.94532533773613892</v>
      </c>
      <c r="AN1005" s="6">
        <v>4</v>
      </c>
      <c r="AO1005" s="6">
        <v>0.90390463627567808</v>
      </c>
      <c r="AP1005" s="6">
        <v>4</v>
      </c>
      <c r="AQ1005" s="6">
        <v>0.79659998266167709</v>
      </c>
      <c r="AR1005" s="6">
        <v>10</v>
      </c>
      <c r="AS1005" s="6">
        <v>0.99999742231732225</v>
      </c>
      <c r="AT1005" s="6">
        <v>5</v>
      </c>
      <c r="AU1005" s="6">
        <v>0.79237338702550619</v>
      </c>
      <c r="AV1005" s="6">
        <v>4</v>
      </c>
      <c r="AW1005" s="6">
        <v>0.75018202642434173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93224573955564494</v>
      </c>
      <c r="H1006" s="6">
        <v>4</v>
      </c>
      <c r="I1006" s="6">
        <v>0.79621988010094202</v>
      </c>
      <c r="J1006" s="6">
        <v>2</v>
      </c>
      <c r="K1006" s="6">
        <v>0.70018876220337345</v>
      </c>
      <c r="L1006" s="6">
        <v>4</v>
      </c>
      <c r="M1006" s="6">
        <v>0.98724725033031135</v>
      </c>
      <c r="N1006" s="6">
        <v>20</v>
      </c>
      <c r="O1006" s="6">
        <v>0.79209393452690158</v>
      </c>
      <c r="P1006" s="6">
        <v>3</v>
      </c>
      <c r="Q1006" s="6">
        <v>0.81722867281380596</v>
      </c>
      <c r="R1006" s="6">
        <v>3</v>
      </c>
      <c r="S1006" s="6">
        <v>0.71085029990798398</v>
      </c>
      <c r="T1006" s="6">
        <v>20</v>
      </c>
      <c r="U1006" s="6">
        <v>0.62959709243769657</v>
      </c>
      <c r="V1006" s="6">
        <v>4</v>
      </c>
      <c r="W1006" s="6">
        <v>0.95196453122636315</v>
      </c>
      <c r="X1006" s="6">
        <v>3</v>
      </c>
      <c r="Y1006" s="6">
        <v>0.65100559652364864</v>
      </c>
      <c r="Z1006" s="6">
        <v>20</v>
      </c>
      <c r="AA1006" s="6">
        <v>0.90145778044305269</v>
      </c>
      <c r="AB1006" s="6">
        <v>4</v>
      </c>
      <c r="AC1006" s="6">
        <v>0.9726422127407417</v>
      </c>
      <c r="AD1006" s="6">
        <v>3</v>
      </c>
      <c r="AE1006" s="6">
        <v>0.79300358226449141</v>
      </c>
      <c r="AF1006" s="6">
        <v>20</v>
      </c>
      <c r="AG1006" s="6">
        <v>0.68466426839427386</v>
      </c>
      <c r="AH1006" s="6">
        <v>4</v>
      </c>
      <c r="AI1006" s="6">
        <v>0.93811081809107866</v>
      </c>
      <c r="AJ1006" s="6">
        <v>3</v>
      </c>
      <c r="AK1006" s="6">
        <v>0.68400818161888877</v>
      </c>
      <c r="AL1006" s="6">
        <v>10</v>
      </c>
      <c r="AM1006" s="6">
        <v>0.96030513122139194</v>
      </c>
      <c r="AN1006" s="6">
        <v>4</v>
      </c>
      <c r="AO1006" s="6">
        <v>0.75258227709792014</v>
      </c>
      <c r="AP1006" s="6">
        <v>4</v>
      </c>
      <c r="AQ1006" s="6">
        <v>0.87111116596837934</v>
      </c>
      <c r="AR1006" s="6">
        <v>10</v>
      </c>
      <c r="AS1006" s="6">
        <v>0.99999897196212839</v>
      </c>
      <c r="AT1006" s="6">
        <v>4</v>
      </c>
      <c r="AU1006" s="6">
        <v>0.7928823016417561</v>
      </c>
      <c r="AV1006" s="6">
        <v>4</v>
      </c>
      <c r="AW1006" s="6">
        <v>0.88450307044297116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72399600830681243</v>
      </c>
      <c r="H1007" s="6">
        <v>4</v>
      </c>
      <c r="I1007" s="6">
        <v>0.52388200568938681</v>
      </c>
      <c r="J1007" s="6">
        <v>2</v>
      </c>
      <c r="K1007" s="6">
        <v>0.85450231264456644</v>
      </c>
      <c r="L1007" s="6">
        <v>3</v>
      </c>
      <c r="M1007" s="6">
        <v>0.97146412332741383</v>
      </c>
      <c r="N1007" s="6">
        <v>20</v>
      </c>
      <c r="O1007" s="6">
        <v>0.8266358313278469</v>
      </c>
      <c r="P1007" s="6">
        <v>4</v>
      </c>
      <c r="Q1007" s="6">
        <v>0.9037165939588282</v>
      </c>
      <c r="R1007" s="6">
        <v>4</v>
      </c>
      <c r="S1007" s="6">
        <v>0.67702248088254546</v>
      </c>
      <c r="T1007" s="6">
        <v>20</v>
      </c>
      <c r="U1007" s="6">
        <v>0.62986502410701795</v>
      </c>
      <c r="V1007" s="6">
        <v>4</v>
      </c>
      <c r="W1007" s="6">
        <v>0.9564658966978784</v>
      </c>
      <c r="X1007" s="6">
        <v>4</v>
      </c>
      <c r="Y1007" s="6">
        <v>0.93169635195979039</v>
      </c>
      <c r="Z1007" s="6">
        <v>20</v>
      </c>
      <c r="AA1007" s="6">
        <v>0.65618389603586902</v>
      </c>
      <c r="AB1007" s="6">
        <v>4</v>
      </c>
      <c r="AC1007" s="6">
        <v>0.85129144115125166</v>
      </c>
      <c r="AD1007" s="6">
        <v>4</v>
      </c>
      <c r="AE1007" s="6">
        <v>0.93046119700488217</v>
      </c>
      <c r="AF1007" s="6">
        <v>20</v>
      </c>
      <c r="AG1007" s="6">
        <v>0.751453460887618</v>
      </c>
      <c r="AH1007" s="6">
        <v>4</v>
      </c>
      <c r="AI1007" s="6">
        <v>0.97525423415007717</v>
      </c>
      <c r="AJ1007" s="6">
        <v>4</v>
      </c>
      <c r="AK1007" s="6">
        <v>0.97137064383266414</v>
      </c>
      <c r="AL1007" s="6">
        <v>10</v>
      </c>
      <c r="AM1007" s="6">
        <v>0.98499502754544843</v>
      </c>
      <c r="AN1007" s="6">
        <v>4</v>
      </c>
      <c r="AO1007" s="6">
        <v>0.66541329841655661</v>
      </c>
      <c r="AP1007" s="6">
        <v>4</v>
      </c>
      <c r="AQ1007" s="6">
        <v>0.82145679147256667</v>
      </c>
      <c r="AR1007" s="6">
        <v>10</v>
      </c>
      <c r="AS1007" s="6">
        <v>0.99999956798009337</v>
      </c>
      <c r="AT1007" s="6">
        <v>4</v>
      </c>
      <c r="AU1007" s="6">
        <v>0.86789558963149493</v>
      </c>
      <c r="AV1007" s="6">
        <v>4</v>
      </c>
      <c r="AW1007" s="6">
        <v>0.9755094213454516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9536951499210027</v>
      </c>
      <c r="H1008" s="6">
        <v>4</v>
      </c>
      <c r="I1008" s="6">
        <v>0.63976134539014629</v>
      </c>
      <c r="J1008" s="6">
        <v>2</v>
      </c>
      <c r="K1008" s="6">
        <v>0.87370167897175877</v>
      </c>
      <c r="L1008" s="6">
        <v>3</v>
      </c>
      <c r="M1008" s="6">
        <v>0.999320799960841</v>
      </c>
      <c r="N1008" s="6">
        <v>20</v>
      </c>
      <c r="O1008" s="6">
        <v>0.62270511681151586</v>
      </c>
      <c r="P1008" s="6">
        <v>3</v>
      </c>
      <c r="Q1008" s="6">
        <v>0.53090748542025401</v>
      </c>
      <c r="R1008" s="6">
        <v>4</v>
      </c>
      <c r="S1008" s="6">
        <v>0.65012466641373201</v>
      </c>
      <c r="T1008" s="6">
        <v>25</v>
      </c>
      <c r="U1008" s="6">
        <v>0.7663780753918602</v>
      </c>
      <c r="V1008" s="6">
        <v>4</v>
      </c>
      <c r="W1008" s="6">
        <v>0.98589738874984334</v>
      </c>
      <c r="X1008" s="6">
        <v>4</v>
      </c>
      <c r="Y1008" s="6">
        <v>0.59241723706979221</v>
      </c>
      <c r="Z1008" s="6">
        <v>25</v>
      </c>
      <c r="AA1008" s="6">
        <v>0.63242882143099288</v>
      </c>
      <c r="AB1008" s="6">
        <v>4</v>
      </c>
      <c r="AC1008" s="6">
        <v>0.97951562765295808</v>
      </c>
      <c r="AD1008" s="6">
        <v>4</v>
      </c>
      <c r="AE1008" s="6">
        <v>0.79524707217552026</v>
      </c>
      <c r="AF1008" s="6">
        <v>15</v>
      </c>
      <c r="AG1008" s="6">
        <v>0.93882937082237694</v>
      </c>
      <c r="AH1008" s="6">
        <v>4</v>
      </c>
      <c r="AI1008" s="6">
        <v>0.94499276273424604</v>
      </c>
      <c r="AJ1008" s="6">
        <v>4</v>
      </c>
      <c r="AK1008" s="6">
        <v>0.79531514028536099</v>
      </c>
      <c r="AL1008" s="6">
        <v>10</v>
      </c>
      <c r="AM1008" s="6">
        <v>0.99889980256147404</v>
      </c>
      <c r="AN1008" s="6">
        <v>4</v>
      </c>
      <c r="AO1008" s="6">
        <v>0.72585454897042523</v>
      </c>
      <c r="AP1008" s="6">
        <v>4</v>
      </c>
      <c r="AQ1008" s="6">
        <v>0.51574777043344178</v>
      </c>
      <c r="AR1008" s="6">
        <v>5</v>
      </c>
      <c r="AS1008" s="6">
        <v>0.99999885275865807</v>
      </c>
      <c r="AT1008" s="6">
        <v>3</v>
      </c>
      <c r="AU1008" s="6">
        <v>0.58796975469500357</v>
      </c>
      <c r="AV1008" s="6">
        <v>4</v>
      </c>
      <c r="AW1008" s="6">
        <v>0.84012927514824987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54996216171722878</v>
      </c>
      <c r="H1009" s="6">
        <v>3</v>
      </c>
      <c r="I1009" s="6">
        <v>0.53726347625764048</v>
      </c>
      <c r="J1009" s="6">
        <v>2</v>
      </c>
      <c r="K1009" s="6">
        <v>0.89753988454738409</v>
      </c>
      <c r="L1009" s="6">
        <v>3</v>
      </c>
      <c r="M1009" s="6">
        <v>0.90246846609544851</v>
      </c>
      <c r="N1009" s="6">
        <v>20</v>
      </c>
      <c r="O1009" s="6">
        <v>0.80101192851175496</v>
      </c>
      <c r="P1009" s="6">
        <v>3</v>
      </c>
      <c r="Q1009" s="6">
        <v>0.92018937659228184</v>
      </c>
      <c r="R1009" s="6">
        <v>3</v>
      </c>
      <c r="S1009" s="6">
        <v>0.72645472300444935</v>
      </c>
      <c r="T1009" s="6">
        <v>20</v>
      </c>
      <c r="U1009" s="6">
        <v>0.80799137905851248</v>
      </c>
      <c r="V1009" s="6">
        <v>3</v>
      </c>
      <c r="W1009" s="6">
        <v>0.8958043761808554</v>
      </c>
      <c r="X1009" s="6">
        <v>4</v>
      </c>
      <c r="Y1009" s="6">
        <v>0.64768018896918178</v>
      </c>
      <c r="Z1009" s="6">
        <v>20</v>
      </c>
      <c r="AA1009" s="6">
        <v>0.89257463515604796</v>
      </c>
      <c r="AB1009" s="6">
        <v>4</v>
      </c>
      <c r="AC1009" s="6">
        <v>0.97434212141046528</v>
      </c>
      <c r="AD1009" s="6">
        <v>4</v>
      </c>
      <c r="AE1009" s="6">
        <v>0.75379615423460333</v>
      </c>
      <c r="AF1009" s="6">
        <v>20</v>
      </c>
      <c r="AG1009" s="6">
        <v>0.84483748125370339</v>
      </c>
      <c r="AH1009" s="6">
        <v>4</v>
      </c>
      <c r="AI1009" s="6">
        <v>0.94649339187502479</v>
      </c>
      <c r="AJ1009" s="6">
        <v>4</v>
      </c>
      <c r="AK1009" s="6">
        <v>0.67337167891019145</v>
      </c>
      <c r="AL1009" s="6">
        <v>10</v>
      </c>
      <c r="AM1009" s="6">
        <v>0.97848765840019858</v>
      </c>
      <c r="AN1009" s="6">
        <v>4</v>
      </c>
      <c r="AO1009" s="6">
        <v>0.95892756380645316</v>
      </c>
      <c r="AP1009" s="6">
        <v>4</v>
      </c>
      <c r="AQ1009" s="6">
        <v>0.77594631724490082</v>
      </c>
      <c r="AR1009" s="6">
        <v>10</v>
      </c>
      <c r="AS1009" s="6">
        <v>0.9999996871837189</v>
      </c>
      <c r="AT1009" s="6">
        <v>3</v>
      </c>
      <c r="AU1009" s="6">
        <v>0.93794875374733866</v>
      </c>
      <c r="AV1009" s="6">
        <v>3</v>
      </c>
      <c r="AW1009" s="6">
        <v>0.81225099454625416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2121147269057706</v>
      </c>
      <c r="H1010" s="6">
        <v>3</v>
      </c>
      <c r="I1010" s="6">
        <v>0.93641193296337599</v>
      </c>
      <c r="J1010" s="6">
        <v>2</v>
      </c>
      <c r="K1010" s="6">
        <v>0.92543992493927352</v>
      </c>
      <c r="L1010" s="6">
        <v>3</v>
      </c>
      <c r="M1010" s="6">
        <v>0.99433277763588568</v>
      </c>
      <c r="N1010" s="6">
        <v>20</v>
      </c>
      <c r="O1010" s="6">
        <v>0.86079974139386928</v>
      </c>
      <c r="P1010" s="6">
        <v>4</v>
      </c>
      <c r="Q1010" s="6">
        <v>0.93857023335665779</v>
      </c>
      <c r="R1010" s="6">
        <v>4</v>
      </c>
      <c r="S1010" s="6">
        <v>0.83079633367122319</v>
      </c>
      <c r="T1010" s="6">
        <v>25</v>
      </c>
      <c r="U1010" s="6">
        <v>0.51861755795532771</v>
      </c>
      <c r="V1010" s="6">
        <v>4</v>
      </c>
      <c r="W1010" s="6">
        <v>0.93410642672663258</v>
      </c>
      <c r="X1010" s="6">
        <v>4</v>
      </c>
      <c r="Y1010" s="6">
        <v>0.90448364149369831</v>
      </c>
      <c r="Z1010" s="6">
        <v>30</v>
      </c>
      <c r="AA1010" s="6">
        <v>0.53312567213040685</v>
      </c>
      <c r="AB1010" s="6">
        <v>5</v>
      </c>
      <c r="AC1010" s="6">
        <v>0.59264850264596192</v>
      </c>
      <c r="AD1010" s="6">
        <v>4</v>
      </c>
      <c r="AE1010" s="6">
        <v>0.77712107272530029</v>
      </c>
      <c r="AF1010" s="6">
        <v>10</v>
      </c>
      <c r="AG1010" s="6">
        <v>0.86458590432374738</v>
      </c>
      <c r="AH1010" s="6">
        <v>4</v>
      </c>
      <c r="AI1010" s="6">
        <v>0.75331116711533397</v>
      </c>
      <c r="AJ1010" s="6">
        <v>4</v>
      </c>
      <c r="AK1010" s="6">
        <v>0.74862931837904134</v>
      </c>
      <c r="AL1010" s="6">
        <v>10</v>
      </c>
      <c r="AM1010" s="6">
        <v>0.99711074176370251</v>
      </c>
      <c r="AN1010" s="6">
        <v>4</v>
      </c>
      <c r="AO1010" s="6">
        <v>0.87492649663391298</v>
      </c>
      <c r="AP1010" s="6">
        <v>4</v>
      </c>
      <c r="AQ1010" s="6">
        <v>0.56169197866882903</v>
      </c>
      <c r="AR1010" s="6">
        <v>5</v>
      </c>
      <c r="AS1010" s="6">
        <v>0.99999921036931172</v>
      </c>
      <c r="AT1010" s="6">
        <v>3</v>
      </c>
      <c r="AU1010" s="6">
        <v>0.82113934334750349</v>
      </c>
      <c r="AV1010" s="6">
        <v>3</v>
      </c>
      <c r="AW1010" s="6">
        <v>0.87220947526024883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3</v>
      </c>
      <c r="G1011" s="6">
        <v>0.48238800458290559</v>
      </c>
      <c r="H1011" s="6">
        <v>4</v>
      </c>
      <c r="I1011" s="6">
        <v>0.48579524521402168</v>
      </c>
      <c r="J1011" s="6">
        <v>2</v>
      </c>
      <c r="K1011" s="6">
        <v>0.91398580343083435</v>
      </c>
      <c r="L1011" s="6">
        <v>3</v>
      </c>
      <c r="M1011" s="6">
        <v>0.99950249509662581</v>
      </c>
      <c r="N1011" s="6">
        <v>20</v>
      </c>
      <c r="O1011" s="6">
        <v>0.77411764563370777</v>
      </c>
      <c r="P1011" s="6">
        <v>4</v>
      </c>
      <c r="Q1011" s="6">
        <v>0.97614785330533438</v>
      </c>
      <c r="R1011" s="6">
        <v>4</v>
      </c>
      <c r="S1011" s="6">
        <v>0.7034750490053604</v>
      </c>
      <c r="T1011" s="6">
        <v>25</v>
      </c>
      <c r="U1011" s="6">
        <v>0.81075590535806752</v>
      </c>
      <c r="V1011" s="6">
        <v>4</v>
      </c>
      <c r="W1011" s="6">
        <v>0.65128767975434532</v>
      </c>
      <c r="X1011" s="6">
        <v>4</v>
      </c>
      <c r="Y1011" s="6">
        <v>0.53105331918682996</v>
      </c>
      <c r="Z1011" s="6">
        <v>30</v>
      </c>
      <c r="AA1011" s="6">
        <v>0.46712371128634522</v>
      </c>
      <c r="AB1011" s="6">
        <v>4</v>
      </c>
      <c r="AC1011" s="6">
        <v>0.56216526864341021</v>
      </c>
      <c r="AD1011" s="6">
        <v>4</v>
      </c>
      <c r="AE1011" s="6">
        <v>0.79695863692633895</v>
      </c>
      <c r="AF1011" s="6">
        <v>10</v>
      </c>
      <c r="AG1011" s="6">
        <v>0.87855070088834886</v>
      </c>
      <c r="AH1011" s="6">
        <v>3</v>
      </c>
      <c r="AI1011" s="6">
        <v>0.75402984464516865</v>
      </c>
      <c r="AJ1011" s="6">
        <v>3</v>
      </c>
      <c r="AK1011" s="6">
        <v>0.62231583612284747</v>
      </c>
      <c r="AL1011" s="6">
        <v>10</v>
      </c>
      <c r="AM1011" s="6">
        <v>0.99648689046036776</v>
      </c>
      <c r="AN1011" s="6">
        <v>4</v>
      </c>
      <c r="AO1011" s="6">
        <v>0.94499606076474296</v>
      </c>
      <c r="AP1011" s="6">
        <v>4</v>
      </c>
      <c r="AQ1011" s="6">
        <v>0.85644072472939314</v>
      </c>
      <c r="AR1011" s="6">
        <v>5</v>
      </c>
      <c r="AS1011" s="6">
        <v>0.9999993295729247</v>
      </c>
      <c r="AT1011" s="6">
        <v>3</v>
      </c>
      <c r="AU1011" s="6">
        <v>0.8629488151745407</v>
      </c>
      <c r="AV1011" s="6">
        <v>3</v>
      </c>
      <c r="AW1011" s="6">
        <v>0.78089439184115617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5602965440148902</v>
      </c>
      <c r="H1012" s="6">
        <v>2</v>
      </c>
      <c r="I1012" s="6">
        <v>0.59807925522037442</v>
      </c>
      <c r="J1012" s="6">
        <v>2</v>
      </c>
      <c r="K1012" s="6">
        <v>0.91292280764090017</v>
      </c>
      <c r="L1012" s="6">
        <v>3</v>
      </c>
      <c r="M1012" s="6">
        <v>0.91498726668015395</v>
      </c>
      <c r="N1012" s="6">
        <v>20</v>
      </c>
      <c r="O1012" s="6">
        <v>0.8158512518779607</v>
      </c>
      <c r="P1012" s="6">
        <v>3</v>
      </c>
      <c r="Q1012" s="6">
        <v>0.77557140850894657</v>
      </c>
      <c r="R1012" s="6">
        <v>3</v>
      </c>
      <c r="S1012" s="6">
        <v>0.73808401455545025</v>
      </c>
      <c r="T1012" s="6">
        <v>20</v>
      </c>
      <c r="U1012" s="6">
        <v>0.76672408121170932</v>
      </c>
      <c r="V1012" s="6">
        <v>4</v>
      </c>
      <c r="W1012" s="6">
        <v>0.98687651482688254</v>
      </c>
      <c r="X1012" s="6">
        <v>4</v>
      </c>
      <c r="Y1012" s="6">
        <v>0.97313428014753844</v>
      </c>
      <c r="Z1012" s="6">
        <v>20</v>
      </c>
      <c r="AA1012" s="6">
        <v>0.86805033185052605</v>
      </c>
      <c r="AB1012" s="6">
        <v>4</v>
      </c>
      <c r="AC1012" s="6">
        <v>0.89280946493999536</v>
      </c>
      <c r="AD1012" s="6">
        <v>4</v>
      </c>
      <c r="AE1012" s="6">
        <v>0.90310113765871081</v>
      </c>
      <c r="AF1012" s="6">
        <v>20</v>
      </c>
      <c r="AG1012" s="6">
        <v>0.75041446881959595</v>
      </c>
      <c r="AH1012" s="6">
        <v>4</v>
      </c>
      <c r="AI1012" s="6">
        <v>0.87226125115139364</v>
      </c>
      <c r="AJ1012" s="6">
        <v>4</v>
      </c>
      <c r="AK1012" s="6">
        <v>0.91210835103978394</v>
      </c>
      <c r="AL1012" s="6">
        <v>10</v>
      </c>
      <c r="AM1012" s="6">
        <v>0.99108425706594006</v>
      </c>
      <c r="AN1012" s="6">
        <v>4</v>
      </c>
      <c r="AO1012" s="6">
        <v>0.80809429139386779</v>
      </c>
      <c r="AP1012" s="6">
        <v>4</v>
      </c>
      <c r="AQ1012" s="6">
        <v>0.80207571326838156</v>
      </c>
      <c r="AR1012" s="6">
        <v>10</v>
      </c>
      <c r="AS1012" s="6">
        <v>0.99999944877650193</v>
      </c>
      <c r="AT1012" s="6">
        <v>3</v>
      </c>
      <c r="AU1012" s="6">
        <v>0.80973734446003043</v>
      </c>
      <c r="AV1012" s="6">
        <v>3</v>
      </c>
      <c r="AW1012" s="6">
        <v>0.94257862253865277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8253622886496792</v>
      </c>
      <c r="H1013" s="6">
        <v>3</v>
      </c>
      <c r="I1013" s="6">
        <v>0.53772172091973669</v>
      </c>
      <c r="J1013" s="6">
        <v>2</v>
      </c>
      <c r="K1013" s="6">
        <v>0.91827116983880419</v>
      </c>
      <c r="L1013" s="6">
        <v>3</v>
      </c>
      <c r="M1013" s="6">
        <v>0.8502635149117912</v>
      </c>
      <c r="N1013" s="6">
        <v>20</v>
      </c>
      <c r="O1013" s="6">
        <v>0.83101130510617627</v>
      </c>
      <c r="P1013" s="6">
        <v>3</v>
      </c>
      <c r="Q1013" s="6">
        <v>0.9034110899911284</v>
      </c>
      <c r="R1013" s="6">
        <v>3</v>
      </c>
      <c r="S1013" s="6">
        <v>0.84708930758554002</v>
      </c>
      <c r="T1013" s="6">
        <v>20</v>
      </c>
      <c r="U1013" s="6">
        <v>0.72104528144553348</v>
      </c>
      <c r="V1013" s="6">
        <v>4</v>
      </c>
      <c r="W1013" s="6">
        <v>0.73075378163429872</v>
      </c>
      <c r="X1013" s="6">
        <v>4</v>
      </c>
      <c r="Y1013" s="6">
        <v>0.98642708211397712</v>
      </c>
      <c r="Z1013" s="6">
        <v>20</v>
      </c>
      <c r="AA1013" s="6">
        <v>0.42040695346481988</v>
      </c>
      <c r="AB1013" s="6">
        <v>4</v>
      </c>
      <c r="AC1013" s="6">
        <v>0.97649488966213849</v>
      </c>
      <c r="AD1013" s="6">
        <v>4</v>
      </c>
      <c r="AE1013" s="6">
        <v>0.96359283300248622</v>
      </c>
      <c r="AF1013" s="6">
        <v>20</v>
      </c>
      <c r="AG1013" s="6">
        <v>0.78550719622347853</v>
      </c>
      <c r="AH1013" s="6">
        <v>4</v>
      </c>
      <c r="AI1013" s="6">
        <v>0.84933668902045412</v>
      </c>
      <c r="AJ1013" s="6">
        <v>4</v>
      </c>
      <c r="AK1013" s="6">
        <v>0.94059354230576853</v>
      </c>
      <c r="AL1013" s="6">
        <v>10</v>
      </c>
      <c r="AM1013" s="6">
        <v>0.98782039716991865</v>
      </c>
      <c r="AN1013" s="6">
        <v>4</v>
      </c>
      <c r="AO1013" s="6">
        <v>0.89978090876357775</v>
      </c>
      <c r="AP1013" s="6">
        <v>4</v>
      </c>
      <c r="AQ1013" s="6">
        <v>0.8279026864052228</v>
      </c>
      <c r="AR1013" s="6">
        <v>10</v>
      </c>
      <c r="AS1013" s="6">
        <v>0.99999980638736874</v>
      </c>
      <c r="AT1013" s="6">
        <v>3</v>
      </c>
      <c r="AU1013" s="6">
        <v>0.92765625470979229</v>
      </c>
      <c r="AV1013" s="6">
        <v>3</v>
      </c>
      <c r="AW1013" s="6">
        <v>0.96180730984105911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6857880733238938</v>
      </c>
      <c r="H1014" s="6">
        <v>3</v>
      </c>
      <c r="I1014" s="6">
        <v>0.83455078577735731</v>
      </c>
      <c r="J1014" s="6">
        <v>2</v>
      </c>
      <c r="K1014" s="6">
        <v>0.92305246894565074</v>
      </c>
      <c r="L1014" s="6">
        <v>3</v>
      </c>
      <c r="M1014" s="6">
        <v>0.99884901489206079</v>
      </c>
      <c r="N1014" s="6">
        <v>20</v>
      </c>
      <c r="O1014" s="6">
        <v>0.62148165858214421</v>
      </c>
      <c r="P1014" s="6">
        <v>3</v>
      </c>
      <c r="Q1014" s="6">
        <v>0.59212009588605286</v>
      </c>
      <c r="R1014" s="6">
        <v>4</v>
      </c>
      <c r="S1014" s="6">
        <v>0.77674140197578756</v>
      </c>
      <c r="T1014" s="6">
        <v>25</v>
      </c>
      <c r="U1014" s="6">
        <v>0.81766400385099625</v>
      </c>
      <c r="V1014" s="6">
        <v>4</v>
      </c>
      <c r="W1014" s="6">
        <v>0.99383081276359553</v>
      </c>
      <c r="X1014" s="6">
        <v>4</v>
      </c>
      <c r="Y1014" s="6">
        <v>0.73014915776928946</v>
      </c>
      <c r="Z1014" s="6">
        <v>25</v>
      </c>
      <c r="AA1014" s="6">
        <v>0.58472893389403313</v>
      </c>
      <c r="AB1014" s="6">
        <v>4</v>
      </c>
      <c r="AC1014" s="6">
        <v>0.90461765519475856</v>
      </c>
      <c r="AD1014" s="6">
        <v>5</v>
      </c>
      <c r="AE1014" s="6">
        <v>0.70569549127970943</v>
      </c>
      <c r="AF1014" s="6">
        <v>15</v>
      </c>
      <c r="AG1014" s="6">
        <v>0.95467863307754708</v>
      </c>
      <c r="AH1014" s="6">
        <v>4</v>
      </c>
      <c r="AI1014" s="6">
        <v>0.86603932631636737</v>
      </c>
      <c r="AJ1014" s="6">
        <v>4</v>
      </c>
      <c r="AK1014" s="6">
        <v>0.90995025117873918</v>
      </c>
      <c r="AL1014" s="6">
        <v>10</v>
      </c>
      <c r="AM1014" s="6">
        <v>0.99936425137385021</v>
      </c>
      <c r="AN1014" s="6">
        <v>4</v>
      </c>
      <c r="AO1014" s="6">
        <v>0.95248455627237294</v>
      </c>
      <c r="AP1014" s="6">
        <v>4</v>
      </c>
      <c r="AQ1014" s="6">
        <v>0.66236388422810288</v>
      </c>
      <c r="AR1014" s="6">
        <v>5</v>
      </c>
      <c r="AS1014" s="6">
        <v>0.99999849514813233</v>
      </c>
      <c r="AT1014" s="6">
        <v>3</v>
      </c>
      <c r="AU1014" s="6">
        <v>0.8223242804149099</v>
      </c>
      <c r="AV1014" s="6">
        <v>3</v>
      </c>
      <c r="AW1014" s="6">
        <v>0.7672521678543508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433456350918634</v>
      </c>
      <c r="H1015" s="6">
        <v>4</v>
      </c>
      <c r="I1015" s="6">
        <v>0.80230071903965539</v>
      </c>
      <c r="J1015" s="6">
        <v>2</v>
      </c>
      <c r="K1015" s="6">
        <v>0.64284650512454056</v>
      </c>
      <c r="L1015" s="6">
        <v>3</v>
      </c>
      <c r="M1015" s="6">
        <v>0.94016460250501399</v>
      </c>
      <c r="N1015" s="6">
        <v>20</v>
      </c>
      <c r="O1015" s="6">
        <v>0.70276378752488433</v>
      </c>
      <c r="P1015" s="6">
        <v>3</v>
      </c>
      <c r="Q1015" s="6">
        <v>0.83292765443890693</v>
      </c>
      <c r="R1015" s="6">
        <v>3</v>
      </c>
      <c r="S1015" s="6">
        <v>0.6967695877433705</v>
      </c>
      <c r="T1015" s="6">
        <v>20</v>
      </c>
      <c r="U1015" s="6">
        <v>0.66827752843284605</v>
      </c>
      <c r="V1015" s="6">
        <v>4</v>
      </c>
      <c r="W1015" s="6">
        <v>0.99293264544301729</v>
      </c>
      <c r="X1015" s="6">
        <v>4</v>
      </c>
      <c r="Y1015" s="6">
        <v>0.98073582521723002</v>
      </c>
      <c r="Z1015" s="6">
        <v>20</v>
      </c>
      <c r="AA1015" s="6">
        <v>0.79290787250831207</v>
      </c>
      <c r="AB1015" s="6">
        <v>4</v>
      </c>
      <c r="AC1015" s="6">
        <v>0.9854393496525865</v>
      </c>
      <c r="AD1015" s="6">
        <v>4</v>
      </c>
      <c r="AE1015" s="6">
        <v>0.93812351456880749</v>
      </c>
      <c r="AF1015" s="6">
        <v>20</v>
      </c>
      <c r="AG1015" s="6">
        <v>0.74042440271471477</v>
      </c>
      <c r="AH1015" s="6">
        <v>4</v>
      </c>
      <c r="AI1015" s="6">
        <v>0.94059702156771641</v>
      </c>
      <c r="AJ1015" s="6">
        <v>4</v>
      </c>
      <c r="AK1015" s="6">
        <v>0.9289176572458272</v>
      </c>
      <c r="AL1015" s="6">
        <v>10</v>
      </c>
      <c r="AM1015" s="6">
        <v>0.98923516701635517</v>
      </c>
      <c r="AN1015" s="6">
        <v>4</v>
      </c>
      <c r="AO1015" s="6">
        <v>0.92498857305506521</v>
      </c>
      <c r="AP1015" s="6">
        <v>4</v>
      </c>
      <c r="AQ1015" s="6">
        <v>0.87113657665170363</v>
      </c>
      <c r="AR1015" s="6">
        <v>10</v>
      </c>
      <c r="AS1015" s="6">
        <v>0.99999944877650193</v>
      </c>
      <c r="AT1015" s="6">
        <v>4</v>
      </c>
      <c r="AU1015" s="6">
        <v>0.84360815796991906</v>
      </c>
      <c r="AV1015" s="6">
        <v>4</v>
      </c>
      <c r="AW1015" s="6">
        <v>0.951139342583738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7245929873139245</v>
      </c>
      <c r="H1016" s="6">
        <v>4</v>
      </c>
      <c r="I1016" s="6">
        <v>0.60898489167220415</v>
      </c>
      <c r="J1016" s="6">
        <v>2</v>
      </c>
      <c r="K1016" s="6">
        <v>0.80888137040484265</v>
      </c>
      <c r="L1016" s="6">
        <v>3</v>
      </c>
      <c r="M1016" s="6">
        <v>0.95736359270776983</v>
      </c>
      <c r="N1016" s="6">
        <v>20</v>
      </c>
      <c r="O1016" s="6">
        <v>0.77997323031220955</v>
      </c>
      <c r="P1016" s="6">
        <v>3</v>
      </c>
      <c r="Q1016" s="6">
        <v>0.98285989988346967</v>
      </c>
      <c r="R1016" s="6">
        <v>3</v>
      </c>
      <c r="S1016" s="6">
        <v>0.89575406563670545</v>
      </c>
      <c r="T1016" s="6">
        <v>20</v>
      </c>
      <c r="U1016" s="6">
        <v>0.43650337577418619</v>
      </c>
      <c r="V1016" s="6">
        <v>4</v>
      </c>
      <c r="W1016" s="6">
        <v>0.89294338390313754</v>
      </c>
      <c r="X1016" s="6">
        <v>4</v>
      </c>
      <c r="Y1016" s="6">
        <v>0.98927646152180415</v>
      </c>
      <c r="Z1016" s="6">
        <v>25</v>
      </c>
      <c r="AA1016" s="6">
        <v>0.49352414266412048</v>
      </c>
      <c r="AB1016" s="6">
        <v>4</v>
      </c>
      <c r="AC1016" s="6">
        <v>0.99637906306018564</v>
      </c>
      <c r="AD1016" s="6">
        <v>4</v>
      </c>
      <c r="AE1016" s="6">
        <v>0.91443810612938803</v>
      </c>
      <c r="AF1016" s="6">
        <v>15</v>
      </c>
      <c r="AG1016" s="6">
        <v>0.84447644108771758</v>
      </c>
      <c r="AH1016" s="6">
        <v>4</v>
      </c>
      <c r="AI1016" s="6">
        <v>0.93583693726967221</v>
      </c>
      <c r="AJ1016" s="6">
        <v>4</v>
      </c>
      <c r="AK1016" s="6">
        <v>0.94330518564218024</v>
      </c>
      <c r="AL1016" s="6">
        <v>10</v>
      </c>
      <c r="AM1016" s="6">
        <v>0.49905327270554473</v>
      </c>
      <c r="AN1016" s="6">
        <v>4</v>
      </c>
      <c r="AO1016" s="6">
        <v>0.87322592072102068</v>
      </c>
      <c r="AP1016" s="6">
        <v>4</v>
      </c>
      <c r="AQ1016" s="6">
        <v>0.86676351656632966</v>
      </c>
      <c r="AR1016" s="6">
        <v>10</v>
      </c>
      <c r="AS1016" s="6">
        <v>0.99999944877650193</v>
      </c>
      <c r="AT1016" s="6">
        <v>4</v>
      </c>
      <c r="AU1016" s="6">
        <v>0.6125632724128488</v>
      </c>
      <c r="AV1016" s="6">
        <v>4</v>
      </c>
      <c r="AW1016" s="6">
        <v>0.95524989268256677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0244895493812793</v>
      </c>
      <c r="H1017" s="6">
        <v>3</v>
      </c>
      <c r="I1017" s="6">
        <v>0.68390114271447811</v>
      </c>
      <c r="J1017" s="6">
        <v>2</v>
      </c>
      <c r="K1017" s="6">
        <v>0.94856020947273045</v>
      </c>
      <c r="L1017" s="6">
        <v>3</v>
      </c>
      <c r="M1017" s="6">
        <v>0.9998785836315639</v>
      </c>
      <c r="N1017" s="6">
        <v>15</v>
      </c>
      <c r="O1017" s="6">
        <v>0.655522317387634</v>
      </c>
      <c r="P1017" s="6">
        <v>3</v>
      </c>
      <c r="Q1017" s="6">
        <v>0.97729409383952581</v>
      </c>
      <c r="R1017" s="6">
        <v>4</v>
      </c>
      <c r="S1017" s="6">
        <v>0.62823831626598126</v>
      </c>
      <c r="T1017" s="6">
        <v>20</v>
      </c>
      <c r="U1017" s="6">
        <v>0.49558960699395038</v>
      </c>
      <c r="V1017" s="6">
        <v>4</v>
      </c>
      <c r="W1017" s="6">
        <v>0.98896856054519844</v>
      </c>
      <c r="X1017" s="6">
        <v>4</v>
      </c>
      <c r="Y1017" s="6">
        <v>0.56197846968013232</v>
      </c>
      <c r="Z1017" s="6">
        <v>25</v>
      </c>
      <c r="AA1017" s="6">
        <v>0.89029552572179904</v>
      </c>
      <c r="AB1017" s="6">
        <v>4</v>
      </c>
      <c r="AC1017" s="6">
        <v>0.85194338831508687</v>
      </c>
      <c r="AD1017" s="6">
        <v>5</v>
      </c>
      <c r="AE1017" s="6">
        <v>0.75485287218585495</v>
      </c>
      <c r="AF1017" s="6">
        <v>15</v>
      </c>
      <c r="AG1017" s="6">
        <v>0.51302891545011642</v>
      </c>
      <c r="AH1017" s="6">
        <v>4</v>
      </c>
      <c r="AI1017" s="6">
        <v>0.89248546069397394</v>
      </c>
      <c r="AJ1017" s="6">
        <v>4</v>
      </c>
      <c r="AK1017" s="6">
        <v>0.9034214973468313</v>
      </c>
      <c r="AL1017" s="6">
        <v>15</v>
      </c>
      <c r="AM1017" s="6">
        <v>0.97675822333873163</v>
      </c>
      <c r="AN1017" s="6">
        <v>3</v>
      </c>
      <c r="AO1017" s="6">
        <v>0.4998488931178639</v>
      </c>
      <c r="AP1017" s="6">
        <v>4</v>
      </c>
      <c r="AQ1017" s="6">
        <v>0.72976987081419686</v>
      </c>
      <c r="AR1017" s="6">
        <v>10</v>
      </c>
      <c r="AS1017" s="6">
        <v>0.99999944877650193</v>
      </c>
      <c r="AT1017" s="6">
        <v>4</v>
      </c>
      <c r="AU1017" s="6">
        <v>0.90296437334815127</v>
      </c>
      <c r="AV1017" s="6">
        <v>4</v>
      </c>
      <c r="AW1017" s="6">
        <v>0.59898797271989501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3</v>
      </c>
      <c r="G1018" s="6">
        <v>0.41037586308534868</v>
      </c>
      <c r="H1018" s="6">
        <v>3</v>
      </c>
      <c r="I1018" s="6">
        <v>0.44364872038250103</v>
      </c>
      <c r="J1018" s="6">
        <v>2</v>
      </c>
      <c r="K1018" s="6">
        <v>0.63818134258379255</v>
      </c>
      <c r="L1018" s="6">
        <v>4</v>
      </c>
      <c r="M1018" s="6">
        <v>0.80208699855305909</v>
      </c>
      <c r="N1018" s="6">
        <v>20</v>
      </c>
      <c r="O1018" s="6">
        <v>0.8468731156324506</v>
      </c>
      <c r="P1018" s="6">
        <v>3</v>
      </c>
      <c r="Q1018" s="6">
        <v>0.90308577603901019</v>
      </c>
      <c r="R1018" s="6">
        <v>3</v>
      </c>
      <c r="S1018" s="6">
        <v>0.92250330538564873</v>
      </c>
      <c r="T1018" s="6">
        <v>20</v>
      </c>
      <c r="U1018" s="6">
        <v>0.60945461226209618</v>
      </c>
      <c r="V1018" s="6">
        <v>3</v>
      </c>
      <c r="W1018" s="6">
        <v>0.91062422782007546</v>
      </c>
      <c r="X1018" s="6">
        <v>3</v>
      </c>
      <c r="Y1018" s="6">
        <v>0.80589661011101155</v>
      </c>
      <c r="Z1018" s="6">
        <v>20</v>
      </c>
      <c r="AA1018" s="6">
        <v>0.90771598242266593</v>
      </c>
      <c r="AB1018" s="6">
        <v>3</v>
      </c>
      <c r="AC1018" s="6">
        <v>0.9236015770500059</v>
      </c>
      <c r="AD1018" s="6">
        <v>3</v>
      </c>
      <c r="AE1018" s="6">
        <v>0.79442140639034253</v>
      </c>
      <c r="AF1018" s="6">
        <v>20</v>
      </c>
      <c r="AG1018" s="6">
        <v>0.57361163828811057</v>
      </c>
      <c r="AH1018" s="6">
        <v>3</v>
      </c>
      <c r="AI1018" s="6">
        <v>0.85346602006554262</v>
      </c>
      <c r="AJ1018" s="6">
        <v>3</v>
      </c>
      <c r="AK1018" s="6">
        <v>0.90361399631965478</v>
      </c>
      <c r="AL1018" s="6">
        <v>10</v>
      </c>
      <c r="AM1018" s="6">
        <v>0.98977091165484898</v>
      </c>
      <c r="AN1018" s="6">
        <v>4</v>
      </c>
      <c r="AO1018" s="6">
        <v>0.48603380494531789</v>
      </c>
      <c r="AP1018" s="6">
        <v>4</v>
      </c>
      <c r="AQ1018" s="6">
        <v>0.79665157214700377</v>
      </c>
      <c r="AR1018" s="6">
        <v>10</v>
      </c>
      <c r="AS1018" s="6">
        <v>0.99999921036931172</v>
      </c>
      <c r="AT1018" s="6">
        <v>3</v>
      </c>
      <c r="AU1018" s="6">
        <v>0.51456499765306873</v>
      </c>
      <c r="AV1018" s="6">
        <v>3</v>
      </c>
      <c r="AW1018" s="6">
        <v>0.90842196969323119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62783084744356721</v>
      </c>
      <c r="H1019" s="6">
        <v>3</v>
      </c>
      <c r="I1019" s="6">
        <v>0.80382869373424037</v>
      </c>
      <c r="J1019" s="6">
        <v>2</v>
      </c>
      <c r="K1019" s="6">
        <v>0.72910829878719552</v>
      </c>
      <c r="L1019" s="6">
        <v>4</v>
      </c>
      <c r="M1019" s="6">
        <v>0.97999589999974557</v>
      </c>
      <c r="N1019" s="6">
        <v>20</v>
      </c>
      <c r="O1019" s="6">
        <v>0.77972601798342489</v>
      </c>
      <c r="P1019" s="6">
        <v>4</v>
      </c>
      <c r="Q1019" s="6">
        <v>0.84899103687481392</v>
      </c>
      <c r="R1019" s="6">
        <v>3</v>
      </c>
      <c r="S1019" s="6">
        <v>0.94514533751657404</v>
      </c>
      <c r="T1019" s="6">
        <v>15</v>
      </c>
      <c r="U1019" s="6">
        <v>0.84540554656031797</v>
      </c>
      <c r="V1019" s="6">
        <v>3</v>
      </c>
      <c r="W1019" s="6">
        <v>0.98717232209478356</v>
      </c>
      <c r="X1019" s="6">
        <v>3</v>
      </c>
      <c r="Y1019" s="6">
        <v>0.55569169717954014</v>
      </c>
      <c r="Z1019" s="6">
        <v>25</v>
      </c>
      <c r="AA1019" s="6">
        <v>0.90237527298906373</v>
      </c>
      <c r="AB1019" s="6">
        <v>4</v>
      </c>
      <c r="AC1019" s="6">
        <v>0.79550950723982838</v>
      </c>
      <c r="AD1019" s="6">
        <v>3</v>
      </c>
      <c r="AE1019" s="6">
        <v>0.71828625898159604</v>
      </c>
      <c r="AF1019" s="6">
        <v>10</v>
      </c>
      <c r="AG1019" s="6">
        <v>0.45865696558258467</v>
      </c>
      <c r="AH1019" s="6">
        <v>3</v>
      </c>
      <c r="AI1019" s="6">
        <v>0.52872256843279697</v>
      </c>
      <c r="AJ1019" s="6">
        <v>3</v>
      </c>
      <c r="AK1019" s="6">
        <v>0.75270221063922682</v>
      </c>
      <c r="AL1019" s="6">
        <v>20</v>
      </c>
      <c r="AM1019" s="6">
        <v>0.91237322562425993</v>
      </c>
      <c r="AN1019" s="6">
        <v>4</v>
      </c>
      <c r="AO1019" s="6">
        <v>0.80838764244959171</v>
      </c>
      <c r="AP1019" s="6">
        <v>4</v>
      </c>
      <c r="AQ1019" s="6">
        <v>0.71801690187148315</v>
      </c>
      <c r="AR1019" s="6">
        <v>10</v>
      </c>
      <c r="AS1019" s="6">
        <v>0.99999885275865807</v>
      </c>
      <c r="AT1019" s="6">
        <v>4</v>
      </c>
      <c r="AU1019" s="6">
        <v>0.47401178250050657</v>
      </c>
      <c r="AV1019" s="6">
        <v>4</v>
      </c>
      <c r="AW1019" s="6">
        <v>0.49708201817093911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81414795222962399</v>
      </c>
      <c r="H1020" s="6">
        <v>3</v>
      </c>
      <c r="I1020" s="6">
        <v>0.54548697018388337</v>
      </c>
      <c r="J1020" s="6">
        <v>2</v>
      </c>
      <c r="K1020" s="6">
        <v>0.8398264043418544</v>
      </c>
      <c r="L1020" s="6">
        <v>4</v>
      </c>
      <c r="M1020" s="6">
        <v>0.97877776232146807</v>
      </c>
      <c r="N1020" s="6">
        <v>20</v>
      </c>
      <c r="O1020" s="6">
        <v>0.80203659698970364</v>
      </c>
      <c r="P1020" s="6">
        <v>3</v>
      </c>
      <c r="Q1020" s="6">
        <v>0.58799887755817526</v>
      </c>
      <c r="R1020" s="6">
        <v>3</v>
      </c>
      <c r="S1020" s="6">
        <v>0.5921938786465708</v>
      </c>
      <c r="T1020" s="6">
        <v>15</v>
      </c>
      <c r="U1020" s="6">
        <v>0.83519240961475394</v>
      </c>
      <c r="V1020" s="6">
        <v>3</v>
      </c>
      <c r="W1020" s="6">
        <v>0.75715835487794381</v>
      </c>
      <c r="X1020" s="6">
        <v>3</v>
      </c>
      <c r="Y1020" s="6">
        <v>0.52680047892095194</v>
      </c>
      <c r="Z1020" s="6">
        <v>25</v>
      </c>
      <c r="AA1020" s="6">
        <v>0.80960314971358549</v>
      </c>
      <c r="AB1020" s="6">
        <v>4</v>
      </c>
      <c r="AC1020" s="6">
        <v>0.86547193606866102</v>
      </c>
      <c r="AD1020" s="6">
        <v>3</v>
      </c>
      <c r="AE1020" s="6">
        <v>0.49880349918219002</v>
      </c>
      <c r="AF1020" s="6">
        <v>15</v>
      </c>
      <c r="AG1020" s="6">
        <v>0.50496331293460173</v>
      </c>
      <c r="AH1020" s="6">
        <v>3</v>
      </c>
      <c r="AI1020" s="6">
        <v>0.59179552542660141</v>
      </c>
      <c r="AJ1020" s="6">
        <v>3</v>
      </c>
      <c r="AK1020" s="6">
        <v>0.65720255836564223</v>
      </c>
      <c r="AL1020" s="6">
        <v>15</v>
      </c>
      <c r="AM1020" s="6">
        <v>0.93074943804060062</v>
      </c>
      <c r="AN1020" s="6">
        <v>4</v>
      </c>
      <c r="AO1020" s="6">
        <v>0.93574465893914582</v>
      </c>
      <c r="AP1020" s="6">
        <v>4</v>
      </c>
      <c r="AQ1020" s="6">
        <v>0.87481864234368301</v>
      </c>
      <c r="AR1020" s="6">
        <v>10</v>
      </c>
      <c r="AS1020" s="6">
        <v>0.9999971839107652</v>
      </c>
      <c r="AT1020" s="6">
        <v>4</v>
      </c>
      <c r="AU1020" s="6">
        <v>0.75257742295788743</v>
      </c>
      <c r="AV1020" s="6">
        <v>4</v>
      </c>
      <c r="AW1020" s="6">
        <v>0.75226468667516577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8228414023051553</v>
      </c>
      <c r="H1021" s="6">
        <v>4</v>
      </c>
      <c r="I1021" s="6">
        <v>0.57549551158952794</v>
      </c>
      <c r="J1021" s="6">
        <v>2</v>
      </c>
      <c r="K1021" s="6">
        <v>0.74437766402803829</v>
      </c>
      <c r="L1021" s="6">
        <v>3</v>
      </c>
      <c r="M1021" s="6">
        <v>0.70913624917694418</v>
      </c>
      <c r="N1021" s="6">
        <v>20</v>
      </c>
      <c r="O1021" s="6">
        <v>0.77067386307614838</v>
      </c>
      <c r="P1021" s="6">
        <v>3</v>
      </c>
      <c r="Q1021" s="6">
        <v>0.70340723024514173</v>
      </c>
      <c r="R1021" s="6">
        <v>4</v>
      </c>
      <c r="S1021" s="6">
        <v>0.77535406181495825</v>
      </c>
      <c r="T1021" s="6">
        <v>20</v>
      </c>
      <c r="U1021" s="6">
        <v>0.56268945090477662</v>
      </c>
      <c r="V1021" s="6">
        <v>3</v>
      </c>
      <c r="W1021" s="6">
        <v>0.69869699100164084</v>
      </c>
      <c r="X1021" s="6">
        <v>4</v>
      </c>
      <c r="Y1021" s="6">
        <v>0.87832974682000775</v>
      </c>
      <c r="Z1021" s="6">
        <v>20</v>
      </c>
      <c r="AA1021" s="6">
        <v>0.72168631590668464</v>
      </c>
      <c r="AB1021" s="6">
        <v>4</v>
      </c>
      <c r="AC1021" s="6">
        <v>0.73017235497651745</v>
      </c>
      <c r="AD1021" s="6">
        <v>4</v>
      </c>
      <c r="AE1021" s="6">
        <v>0.8092464604904932</v>
      </c>
      <c r="AF1021" s="6">
        <v>10</v>
      </c>
      <c r="AG1021" s="6">
        <v>0.56790285773607041</v>
      </c>
      <c r="AH1021" s="6">
        <v>3</v>
      </c>
      <c r="AI1021" s="6">
        <v>0.8295595348135455</v>
      </c>
      <c r="AJ1021" s="6">
        <v>3</v>
      </c>
      <c r="AK1021" s="6">
        <v>0.55683177746156165</v>
      </c>
      <c r="AL1021" s="6">
        <v>20</v>
      </c>
      <c r="AM1021" s="6">
        <v>0.6370719362737215</v>
      </c>
      <c r="AN1021" s="6">
        <v>4</v>
      </c>
      <c r="AO1021" s="6">
        <v>0.89138384661423664</v>
      </c>
      <c r="AP1021" s="6">
        <v>4</v>
      </c>
      <c r="AQ1021" s="6">
        <v>0.73599944082661239</v>
      </c>
      <c r="AR1021" s="6">
        <v>10</v>
      </c>
      <c r="AS1021" s="6">
        <v>0.99999861435166004</v>
      </c>
      <c r="AT1021" s="6">
        <v>3</v>
      </c>
      <c r="AU1021" s="6">
        <v>0.84179094450782899</v>
      </c>
      <c r="AV1021" s="6">
        <v>4</v>
      </c>
      <c r="AW1021" s="6">
        <v>0.70025182404292952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79376492960574663</v>
      </c>
      <c r="H1022" s="6">
        <v>3</v>
      </c>
      <c r="I1022" s="6">
        <v>0.71084101626368945</v>
      </c>
      <c r="J1022" s="6">
        <v>2</v>
      </c>
      <c r="K1022" s="6">
        <v>0.73000076273337966</v>
      </c>
      <c r="L1022" s="6">
        <v>2</v>
      </c>
      <c r="M1022" s="6">
        <v>0.67053536730033902</v>
      </c>
      <c r="N1022" s="6">
        <v>20</v>
      </c>
      <c r="O1022" s="6">
        <v>0.66121413200194046</v>
      </c>
      <c r="P1022" s="6">
        <v>4</v>
      </c>
      <c r="Q1022" s="6">
        <v>0.9698228141450389</v>
      </c>
      <c r="R1022" s="6">
        <v>4</v>
      </c>
      <c r="S1022" s="6">
        <v>0.93001526406165991</v>
      </c>
      <c r="T1022" s="6">
        <v>20</v>
      </c>
      <c r="U1022" s="6">
        <v>0.53618930462193481</v>
      </c>
      <c r="V1022" s="6">
        <v>3</v>
      </c>
      <c r="W1022" s="6">
        <v>0.79811018070848172</v>
      </c>
      <c r="X1022" s="6">
        <v>4</v>
      </c>
      <c r="Y1022" s="6">
        <v>0.98584235453601299</v>
      </c>
      <c r="Z1022" s="6">
        <v>20</v>
      </c>
      <c r="AA1022" s="6">
        <v>0.39346952504770188</v>
      </c>
      <c r="AB1022" s="6">
        <v>4</v>
      </c>
      <c r="AC1022" s="6">
        <v>0.70564657416374077</v>
      </c>
      <c r="AD1022" s="6">
        <v>4</v>
      </c>
      <c r="AE1022" s="6">
        <v>0.90674942042292705</v>
      </c>
      <c r="AF1022" s="6">
        <v>20</v>
      </c>
      <c r="AG1022" s="6">
        <v>0.74892874013327049</v>
      </c>
      <c r="AH1022" s="6">
        <v>4</v>
      </c>
      <c r="AI1022" s="6">
        <v>0.59189069379842196</v>
      </c>
      <c r="AJ1022" s="6">
        <v>4</v>
      </c>
      <c r="AK1022" s="6">
        <v>0.78154902434536433</v>
      </c>
      <c r="AL1022" s="6">
        <v>10</v>
      </c>
      <c r="AM1022" s="6">
        <v>0.99746418033647066</v>
      </c>
      <c r="AN1022" s="6">
        <v>3</v>
      </c>
      <c r="AO1022" s="6">
        <v>0.97292682614227155</v>
      </c>
      <c r="AP1022" s="6">
        <v>3</v>
      </c>
      <c r="AQ1022" s="6">
        <v>0.84959509654304566</v>
      </c>
      <c r="AR1022" s="6">
        <v>10</v>
      </c>
      <c r="AS1022" s="6">
        <v>0.99999980638736874</v>
      </c>
      <c r="AT1022" s="6">
        <v>3</v>
      </c>
      <c r="AU1022" s="6">
        <v>0.91279903282891517</v>
      </c>
      <c r="AV1022" s="6">
        <v>3</v>
      </c>
      <c r="AW1022" s="6">
        <v>0.88334001901711545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09322438654672</v>
      </c>
      <c r="H1023" s="6">
        <v>4</v>
      </c>
      <c r="I1023" s="6">
        <v>0.93016261805228329</v>
      </c>
      <c r="J1023" s="6">
        <v>2</v>
      </c>
      <c r="K1023" s="6">
        <v>0.95210240185664641</v>
      </c>
      <c r="L1023" s="6">
        <v>3</v>
      </c>
      <c r="M1023" s="6">
        <v>0.74975872065764204</v>
      </c>
      <c r="N1023" s="6">
        <v>20</v>
      </c>
      <c r="O1023" s="6">
        <v>0.77225109442069162</v>
      </c>
      <c r="P1023" s="6">
        <v>4</v>
      </c>
      <c r="Q1023" s="6">
        <v>0.95031084086078843</v>
      </c>
      <c r="R1023" s="6">
        <v>4</v>
      </c>
      <c r="S1023" s="6">
        <v>0.59135929626361117</v>
      </c>
      <c r="T1023" s="6">
        <v>25</v>
      </c>
      <c r="U1023" s="6">
        <v>0.67131443850079897</v>
      </c>
      <c r="V1023" s="6">
        <v>3</v>
      </c>
      <c r="W1023" s="6">
        <v>0.96509255048848819</v>
      </c>
      <c r="X1023" s="6">
        <v>4</v>
      </c>
      <c r="Y1023" s="6">
        <v>0.9949141812930693</v>
      </c>
      <c r="Z1023" s="6">
        <v>25</v>
      </c>
      <c r="AA1023" s="6">
        <v>0.50958140234680915</v>
      </c>
      <c r="AB1023" s="6">
        <v>4</v>
      </c>
      <c r="AC1023" s="6">
        <v>0.96943857762457797</v>
      </c>
      <c r="AD1023" s="6">
        <v>4</v>
      </c>
      <c r="AE1023" s="6">
        <v>0.80814886384398366</v>
      </c>
      <c r="AF1023" s="6">
        <v>15</v>
      </c>
      <c r="AG1023" s="6">
        <v>0.79573883794974942</v>
      </c>
      <c r="AH1023" s="6">
        <v>3</v>
      </c>
      <c r="AI1023" s="6">
        <v>0.95781186441260346</v>
      </c>
      <c r="AJ1023" s="6">
        <v>3</v>
      </c>
      <c r="AK1023" s="6">
        <v>0.82764227746227892</v>
      </c>
      <c r="AL1023" s="6">
        <v>10</v>
      </c>
      <c r="AM1023" s="6">
        <v>0.99813379483039555</v>
      </c>
      <c r="AN1023" s="6">
        <v>3</v>
      </c>
      <c r="AO1023" s="6">
        <v>0.87479191704239045</v>
      </c>
      <c r="AP1023" s="6">
        <v>4</v>
      </c>
      <c r="AQ1023" s="6">
        <v>0.94600367798917473</v>
      </c>
      <c r="AR1023" s="6">
        <v>5</v>
      </c>
      <c r="AS1023" s="6">
        <v>0.9999981375378344</v>
      </c>
      <c r="AT1023" s="6">
        <v>3</v>
      </c>
      <c r="AU1023" s="6">
        <v>0.66359414087972257</v>
      </c>
      <c r="AV1023" s="6">
        <v>3</v>
      </c>
      <c r="AW1023" s="6">
        <v>0.69790010675011593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71064350099128804</v>
      </c>
      <c r="H1024" s="6">
        <v>4</v>
      </c>
      <c r="I1024" s="6">
        <v>0.63529494983591295</v>
      </c>
      <c r="J1024" s="6">
        <v>2</v>
      </c>
      <c r="K1024" s="6">
        <v>0.72864954240971536</v>
      </c>
      <c r="L1024" s="6">
        <v>4</v>
      </c>
      <c r="M1024" s="6">
        <v>0.9434595437511123</v>
      </c>
      <c r="N1024" s="6">
        <v>20</v>
      </c>
      <c r="O1024" s="6">
        <v>0.82065984769839562</v>
      </c>
      <c r="P1024" s="6">
        <v>3</v>
      </c>
      <c r="Q1024" s="6">
        <v>0.58967915210038835</v>
      </c>
      <c r="R1024" s="6">
        <v>3</v>
      </c>
      <c r="S1024" s="6">
        <v>0.85956310178611484</v>
      </c>
      <c r="T1024" s="6">
        <v>15</v>
      </c>
      <c r="U1024" s="6">
        <v>0.65139119713107907</v>
      </c>
      <c r="V1024" s="6">
        <v>4</v>
      </c>
      <c r="W1024" s="6">
        <v>0.83515141102568458</v>
      </c>
      <c r="X1024" s="6">
        <v>4</v>
      </c>
      <c r="Y1024" s="6">
        <v>0.6787943087081173</v>
      </c>
      <c r="Z1024" s="6">
        <v>25</v>
      </c>
      <c r="AA1024" s="6">
        <v>0.70670184539775105</v>
      </c>
      <c r="AB1024" s="6">
        <v>4</v>
      </c>
      <c r="AC1024" s="6">
        <v>0.96038033277966828</v>
      </c>
      <c r="AD1024" s="6">
        <v>4</v>
      </c>
      <c r="AE1024" s="6">
        <v>0.7274174624862404</v>
      </c>
      <c r="AF1024" s="6">
        <v>15</v>
      </c>
      <c r="AG1024" s="6">
        <v>0.51681670661233525</v>
      </c>
      <c r="AH1024" s="6">
        <v>4</v>
      </c>
      <c r="AI1024" s="6">
        <v>0.89788526150134362</v>
      </c>
      <c r="AJ1024" s="6">
        <v>4</v>
      </c>
      <c r="AK1024" s="6">
        <v>0.80548926788358999</v>
      </c>
      <c r="AL1024" s="6">
        <v>15</v>
      </c>
      <c r="AM1024" s="6">
        <v>0.93226355494195323</v>
      </c>
      <c r="AN1024" s="6">
        <v>4</v>
      </c>
      <c r="AO1024" s="6">
        <v>0.81448920871214769</v>
      </c>
      <c r="AP1024" s="6">
        <v>4</v>
      </c>
      <c r="AQ1024" s="6">
        <v>0.8149174330618133</v>
      </c>
      <c r="AR1024" s="6">
        <v>10</v>
      </c>
      <c r="AS1024" s="6">
        <v>0.99999539586259911</v>
      </c>
      <c r="AT1024" s="6">
        <v>3</v>
      </c>
      <c r="AU1024" s="6">
        <v>0.68241111147636802</v>
      </c>
      <c r="AV1024" s="6">
        <v>3</v>
      </c>
      <c r="AW1024" s="6">
        <v>0.74878854630708269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6966904949491618</v>
      </c>
      <c r="H1025" s="6">
        <v>3</v>
      </c>
      <c r="I1025" s="6">
        <v>0.63083168202745521</v>
      </c>
      <c r="J1025" s="6">
        <v>2</v>
      </c>
      <c r="K1025" s="6">
        <v>0.89825849118706169</v>
      </c>
      <c r="L1025" s="6">
        <v>3</v>
      </c>
      <c r="M1025" s="6">
        <v>0.87694963236333556</v>
      </c>
      <c r="N1025" s="6">
        <v>20</v>
      </c>
      <c r="O1025" s="6">
        <v>0.80345390758405777</v>
      </c>
      <c r="P1025" s="6">
        <v>4</v>
      </c>
      <c r="Q1025" s="6">
        <v>0.98197859717761515</v>
      </c>
      <c r="R1025" s="6">
        <v>4</v>
      </c>
      <c r="S1025" s="6">
        <v>0.9110370198950648</v>
      </c>
      <c r="T1025" s="6">
        <v>20</v>
      </c>
      <c r="U1025" s="6">
        <v>0.55518626995692799</v>
      </c>
      <c r="V1025" s="6">
        <v>4</v>
      </c>
      <c r="W1025" s="6">
        <v>0.94720753770778121</v>
      </c>
      <c r="X1025" s="6">
        <v>4</v>
      </c>
      <c r="Y1025" s="6">
        <v>0.92360574619693447</v>
      </c>
      <c r="Z1025" s="6">
        <v>20</v>
      </c>
      <c r="AA1025" s="6">
        <v>0.50594616936908321</v>
      </c>
      <c r="AB1025" s="6">
        <v>4</v>
      </c>
      <c r="AC1025" s="6">
        <v>0.97169648938711561</v>
      </c>
      <c r="AD1025" s="6">
        <v>4</v>
      </c>
      <c r="AE1025" s="6">
        <v>0.847089392294475</v>
      </c>
      <c r="AF1025" s="6">
        <v>20</v>
      </c>
      <c r="AG1025" s="6">
        <v>0.83215732790305907</v>
      </c>
      <c r="AH1025" s="6">
        <v>4</v>
      </c>
      <c r="AI1025" s="6">
        <v>0.94569557409716287</v>
      </c>
      <c r="AJ1025" s="6">
        <v>4</v>
      </c>
      <c r="AK1025" s="6">
        <v>0.93019273720548235</v>
      </c>
      <c r="AL1025" s="6">
        <v>10</v>
      </c>
      <c r="AM1025" s="6">
        <v>0.99160642838624136</v>
      </c>
      <c r="AN1025" s="6">
        <v>3</v>
      </c>
      <c r="AO1025" s="6">
        <v>0.64598265203183891</v>
      </c>
      <c r="AP1025" s="6">
        <v>3</v>
      </c>
      <c r="AQ1025" s="6">
        <v>0.62003769773067707</v>
      </c>
      <c r="AR1025" s="6">
        <v>10</v>
      </c>
      <c r="AS1025" s="6">
        <v>0.99999980638736874</v>
      </c>
      <c r="AT1025" s="6">
        <v>3</v>
      </c>
      <c r="AU1025" s="6">
        <v>0.92506446685585231</v>
      </c>
      <c r="AV1025" s="6">
        <v>3</v>
      </c>
      <c r="AW1025" s="6">
        <v>0.98085048680258913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67224529684329593</v>
      </c>
      <c r="H1026" s="6">
        <v>4</v>
      </c>
      <c r="I1026" s="6">
        <v>0.97530855634849711</v>
      </c>
      <c r="J1026" s="6">
        <v>2</v>
      </c>
      <c r="K1026" s="6">
        <v>0.92640664431600661</v>
      </c>
      <c r="L1026" s="6">
        <v>3</v>
      </c>
      <c r="M1026" s="6">
        <v>0.99526877805822433</v>
      </c>
      <c r="N1026" s="6">
        <v>20</v>
      </c>
      <c r="O1026" s="6">
        <v>0.83296660304663983</v>
      </c>
      <c r="P1026" s="6">
        <v>4</v>
      </c>
      <c r="Q1026" s="6">
        <v>0.96886475941398931</v>
      </c>
      <c r="R1026" s="6">
        <v>4</v>
      </c>
      <c r="S1026" s="6">
        <v>0.61983975129762148</v>
      </c>
      <c r="T1026" s="6">
        <v>25</v>
      </c>
      <c r="U1026" s="6">
        <v>0.63100698927293108</v>
      </c>
      <c r="V1026" s="6">
        <v>3</v>
      </c>
      <c r="W1026" s="6">
        <v>0.98159687811002783</v>
      </c>
      <c r="X1026" s="6">
        <v>4</v>
      </c>
      <c r="Y1026" s="6">
        <v>0.99811977344477021</v>
      </c>
      <c r="Z1026" s="6">
        <v>25</v>
      </c>
      <c r="AA1026" s="6">
        <v>0.4813844479662221</v>
      </c>
      <c r="AB1026" s="6">
        <v>4</v>
      </c>
      <c r="AC1026" s="6">
        <v>0.99236529207638779</v>
      </c>
      <c r="AD1026" s="6">
        <v>4</v>
      </c>
      <c r="AE1026" s="6">
        <v>0.79524698469834709</v>
      </c>
      <c r="AF1026" s="6">
        <v>15</v>
      </c>
      <c r="AG1026" s="6">
        <v>0.89897470655077805</v>
      </c>
      <c r="AH1026" s="6">
        <v>3</v>
      </c>
      <c r="AI1026" s="6">
        <v>0.91418979126284372</v>
      </c>
      <c r="AJ1026" s="6">
        <v>3</v>
      </c>
      <c r="AK1026" s="6">
        <v>0.70299270090943755</v>
      </c>
      <c r="AL1026" s="6">
        <v>10</v>
      </c>
      <c r="AM1026" s="6">
        <v>0.99951343810964721</v>
      </c>
      <c r="AN1026" s="6">
        <v>4</v>
      </c>
      <c r="AO1026" s="6">
        <v>0.97045996806272339</v>
      </c>
      <c r="AP1026" s="6">
        <v>4</v>
      </c>
      <c r="AQ1026" s="6">
        <v>0.87747973318000272</v>
      </c>
      <c r="AR1026" s="6">
        <v>5</v>
      </c>
      <c r="AS1026" s="6">
        <v>0.99999885275865807</v>
      </c>
      <c r="AT1026" s="6">
        <v>3</v>
      </c>
      <c r="AU1026" s="6">
        <v>0.82073981668998142</v>
      </c>
      <c r="AV1026" s="6">
        <v>3</v>
      </c>
      <c r="AW1026" s="6">
        <v>0.75880938711312917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74215215217233865</v>
      </c>
      <c r="H1027" s="6">
        <v>4</v>
      </c>
      <c r="I1027" s="6">
        <v>0.93127361613673543</v>
      </c>
      <c r="J1027" s="6">
        <v>2</v>
      </c>
      <c r="K1027" s="6">
        <v>0.92758456449409221</v>
      </c>
      <c r="L1027" s="6">
        <v>3</v>
      </c>
      <c r="M1027" s="6">
        <v>0.82962787674298888</v>
      </c>
      <c r="N1027" s="6">
        <v>20</v>
      </c>
      <c r="O1027" s="6">
        <v>0.76865395826831706</v>
      </c>
      <c r="P1027" s="6">
        <v>3</v>
      </c>
      <c r="Q1027" s="6">
        <v>0.79478856951059207</v>
      </c>
      <c r="R1027" s="6">
        <v>3</v>
      </c>
      <c r="S1027" s="6">
        <v>0.49686486066030722</v>
      </c>
      <c r="T1027" s="6">
        <v>20</v>
      </c>
      <c r="U1027" s="6">
        <v>0.60063605115575025</v>
      </c>
      <c r="V1027" s="6">
        <v>4</v>
      </c>
      <c r="W1027" s="6">
        <v>0.96134425341660645</v>
      </c>
      <c r="X1027" s="6">
        <v>4</v>
      </c>
      <c r="Y1027" s="6">
        <v>0.94568970796571061</v>
      </c>
      <c r="Z1027" s="6">
        <v>20</v>
      </c>
      <c r="AA1027" s="6">
        <v>0.78646640653696487</v>
      </c>
      <c r="AB1027" s="6">
        <v>4</v>
      </c>
      <c r="AC1027" s="6">
        <v>0.97962773081537902</v>
      </c>
      <c r="AD1027" s="6">
        <v>4</v>
      </c>
      <c r="AE1027" s="6">
        <v>0.91863891923372332</v>
      </c>
      <c r="AF1027" s="6">
        <v>20</v>
      </c>
      <c r="AG1027" s="6">
        <v>0.52516837684997497</v>
      </c>
      <c r="AH1027" s="6">
        <v>4</v>
      </c>
      <c r="AI1027" s="6">
        <v>0.74169312465059611</v>
      </c>
      <c r="AJ1027" s="6">
        <v>4</v>
      </c>
      <c r="AK1027" s="6">
        <v>0.55629566749733583</v>
      </c>
      <c r="AL1027" s="6">
        <v>10</v>
      </c>
      <c r="AM1027" s="6">
        <v>0.98347222256877098</v>
      </c>
      <c r="AN1027" s="6">
        <v>4</v>
      </c>
      <c r="AO1027" s="6">
        <v>0.8879467047184717</v>
      </c>
      <c r="AP1027" s="6">
        <v>4</v>
      </c>
      <c r="AQ1027" s="6">
        <v>0.84209904585592765</v>
      </c>
      <c r="AR1027" s="6">
        <v>10</v>
      </c>
      <c r="AS1027" s="6">
        <v>0.9999996871837189</v>
      </c>
      <c r="AT1027" s="6">
        <v>3</v>
      </c>
      <c r="AU1027" s="6">
        <v>0.86951544696800032</v>
      </c>
      <c r="AV1027" s="6">
        <v>3</v>
      </c>
      <c r="AW1027" s="6">
        <v>0.85326558150717535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2453113946507572</v>
      </c>
      <c r="H1028" s="6">
        <v>3</v>
      </c>
      <c r="I1028" s="6">
        <v>0.79441996054469854</v>
      </c>
      <c r="J1028" s="6">
        <v>2</v>
      </c>
      <c r="K1028" s="6">
        <v>0.94883798856693891</v>
      </c>
      <c r="L1028" s="6">
        <v>2</v>
      </c>
      <c r="M1028" s="6">
        <v>0.49536305540022102</v>
      </c>
      <c r="N1028" s="6">
        <v>20</v>
      </c>
      <c r="O1028" s="6">
        <v>0.79988585719500493</v>
      </c>
      <c r="P1028" s="6">
        <v>4</v>
      </c>
      <c r="Q1028" s="6">
        <v>0.94648869538646629</v>
      </c>
      <c r="R1028" s="6">
        <v>4</v>
      </c>
      <c r="S1028" s="6">
        <v>0.65104343406846699</v>
      </c>
      <c r="T1028" s="6">
        <v>20</v>
      </c>
      <c r="U1028" s="6">
        <v>0.47104191378367438</v>
      </c>
      <c r="V1028" s="6">
        <v>3</v>
      </c>
      <c r="W1028" s="6">
        <v>0.91303568839498128</v>
      </c>
      <c r="X1028" s="6">
        <v>4</v>
      </c>
      <c r="Y1028" s="6">
        <v>0.97673502658313649</v>
      </c>
      <c r="Z1028" s="6">
        <v>25</v>
      </c>
      <c r="AA1028" s="6">
        <v>0.44324215189731048</v>
      </c>
      <c r="AB1028" s="6">
        <v>4</v>
      </c>
      <c r="AC1028" s="6">
        <v>0.79801534691036979</v>
      </c>
      <c r="AD1028" s="6">
        <v>4</v>
      </c>
      <c r="AE1028" s="6">
        <v>0.84644636526590944</v>
      </c>
      <c r="AF1028" s="6">
        <v>15</v>
      </c>
      <c r="AG1028" s="6">
        <v>0.86914680710910364</v>
      </c>
      <c r="AH1028" s="6">
        <v>3</v>
      </c>
      <c r="AI1028" s="6">
        <v>0.88032382169391021</v>
      </c>
      <c r="AJ1028" s="6">
        <v>3</v>
      </c>
      <c r="AK1028" s="6">
        <v>0.59236178941139339</v>
      </c>
      <c r="AL1028" s="6">
        <v>15</v>
      </c>
      <c r="AM1028" s="6">
        <v>0.58995697409751324</v>
      </c>
      <c r="AN1028" s="6">
        <v>4</v>
      </c>
      <c r="AO1028" s="6">
        <v>0.97224247087292415</v>
      </c>
      <c r="AP1028" s="6">
        <v>3</v>
      </c>
      <c r="AQ1028" s="6">
        <v>0.66276953405743733</v>
      </c>
      <c r="AR1028" s="6">
        <v>5</v>
      </c>
      <c r="AS1028" s="6">
        <v>0.99999777992746441</v>
      </c>
      <c r="AT1028" s="6">
        <v>3</v>
      </c>
      <c r="AU1028" s="6">
        <v>0.71656361492189602</v>
      </c>
      <c r="AV1028" s="6">
        <v>3</v>
      </c>
      <c r="AW1028" s="6">
        <v>0.81373008408627001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1924511024167479</v>
      </c>
      <c r="H1029" s="6">
        <v>4</v>
      </c>
      <c r="I1029" s="6">
        <v>0.58445768260387221</v>
      </c>
      <c r="J1029" s="6">
        <v>2</v>
      </c>
      <c r="K1029" s="6">
        <v>0.95774604009635678</v>
      </c>
      <c r="L1029" s="6">
        <v>2</v>
      </c>
      <c r="M1029" s="6">
        <v>0.42464578696468508</v>
      </c>
      <c r="N1029" s="6">
        <v>20</v>
      </c>
      <c r="O1029" s="6">
        <v>0.8026020796591391</v>
      </c>
      <c r="P1029" s="6">
        <v>4</v>
      </c>
      <c r="Q1029" s="6">
        <v>0.59255190881264186</v>
      </c>
      <c r="R1029" s="6">
        <v>3</v>
      </c>
      <c r="S1029" s="6">
        <v>0.73087506759592946</v>
      </c>
      <c r="T1029" s="6">
        <v>25</v>
      </c>
      <c r="U1029" s="6">
        <v>0.86235895834937137</v>
      </c>
      <c r="V1029" s="6">
        <v>4</v>
      </c>
      <c r="W1029" s="6">
        <v>0.98037362105383363</v>
      </c>
      <c r="X1029" s="6">
        <v>4</v>
      </c>
      <c r="Y1029" s="6">
        <v>0.97578483384433012</v>
      </c>
      <c r="Z1029" s="6">
        <v>25</v>
      </c>
      <c r="AA1029" s="6">
        <v>0.56073819385929136</v>
      </c>
      <c r="AB1029" s="6">
        <v>4</v>
      </c>
      <c r="AC1029" s="6">
        <v>0.97399379402254349</v>
      </c>
      <c r="AD1029" s="6">
        <v>4</v>
      </c>
      <c r="AE1029" s="6">
        <v>0.90131775886719601</v>
      </c>
      <c r="AF1029" s="6">
        <v>15</v>
      </c>
      <c r="AG1029" s="6">
        <v>0.75333956748167774</v>
      </c>
      <c r="AH1029" s="6">
        <v>3</v>
      </c>
      <c r="AI1029" s="6">
        <v>0.79811520083730658</v>
      </c>
      <c r="AJ1029" s="6">
        <v>3</v>
      </c>
      <c r="AK1029" s="6">
        <v>0.67868387785788375</v>
      </c>
      <c r="AL1029" s="6">
        <v>10</v>
      </c>
      <c r="AM1029" s="6">
        <v>0.99918712931851872</v>
      </c>
      <c r="AN1029" s="6">
        <v>4</v>
      </c>
      <c r="AO1029" s="6">
        <v>0.83409754752821108</v>
      </c>
      <c r="AP1029" s="6">
        <v>4</v>
      </c>
      <c r="AQ1029" s="6">
        <v>0.88049855690207657</v>
      </c>
      <c r="AR1029" s="6">
        <v>5</v>
      </c>
      <c r="AS1029" s="6">
        <v>0.99999766072413609</v>
      </c>
      <c r="AT1029" s="6">
        <v>3</v>
      </c>
      <c r="AU1029" s="6">
        <v>0.74989545912537581</v>
      </c>
      <c r="AV1029" s="6">
        <v>3</v>
      </c>
      <c r="AW1029" s="6">
        <v>0.7660008726595211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1597865316623279</v>
      </c>
      <c r="H1030" s="6">
        <v>4</v>
      </c>
      <c r="I1030" s="6">
        <v>0.6669118371424817</v>
      </c>
      <c r="J1030" s="6">
        <v>2</v>
      </c>
      <c r="K1030" s="6">
        <v>0.92593891780978255</v>
      </c>
      <c r="L1030" s="6">
        <v>3</v>
      </c>
      <c r="M1030" s="6">
        <v>0.89844129640631953</v>
      </c>
      <c r="N1030" s="6">
        <v>20</v>
      </c>
      <c r="O1030" s="6">
        <v>0.81510067154627097</v>
      </c>
      <c r="P1030" s="6">
        <v>4</v>
      </c>
      <c r="Q1030" s="6">
        <v>0.6785189573561744</v>
      </c>
      <c r="R1030" s="6">
        <v>4</v>
      </c>
      <c r="S1030" s="6">
        <v>0.52966793845799365</v>
      </c>
      <c r="T1030" s="6">
        <v>20</v>
      </c>
      <c r="U1030" s="6">
        <v>0.71920822469217127</v>
      </c>
      <c r="V1030" s="6">
        <v>4</v>
      </c>
      <c r="W1030" s="6">
        <v>0.93859343979256593</v>
      </c>
      <c r="X1030" s="6">
        <v>4</v>
      </c>
      <c r="Y1030" s="6">
        <v>0.83227811598300983</v>
      </c>
      <c r="Z1030" s="6">
        <v>20</v>
      </c>
      <c r="AA1030" s="6">
        <v>0.80052310800308935</v>
      </c>
      <c r="AB1030" s="6">
        <v>4</v>
      </c>
      <c r="AC1030" s="6">
        <v>0.96883297535804869</v>
      </c>
      <c r="AD1030" s="6">
        <v>4</v>
      </c>
      <c r="AE1030" s="6">
        <v>0.82140400635515065</v>
      </c>
      <c r="AF1030" s="6">
        <v>20</v>
      </c>
      <c r="AG1030" s="6">
        <v>0.72845926585706933</v>
      </c>
      <c r="AH1030" s="6">
        <v>4</v>
      </c>
      <c r="AI1030" s="6">
        <v>0.93046429544582709</v>
      </c>
      <c r="AJ1030" s="6">
        <v>4</v>
      </c>
      <c r="AK1030" s="6">
        <v>0.81726291541257434</v>
      </c>
      <c r="AL1030" s="6">
        <v>10</v>
      </c>
      <c r="AM1030" s="6">
        <v>0.99362845095391161</v>
      </c>
      <c r="AN1030" s="6">
        <v>3</v>
      </c>
      <c r="AO1030" s="6">
        <v>0.86608662201537479</v>
      </c>
      <c r="AP1030" s="6">
        <v>4</v>
      </c>
      <c r="AQ1030" s="6">
        <v>0.90031542035135415</v>
      </c>
      <c r="AR1030" s="6">
        <v>10</v>
      </c>
      <c r="AS1030" s="6">
        <v>0.99999921036931172</v>
      </c>
      <c r="AT1030" s="6">
        <v>3</v>
      </c>
      <c r="AU1030" s="6">
        <v>0.89524175129724481</v>
      </c>
      <c r="AV1030" s="6">
        <v>4</v>
      </c>
      <c r="AW1030" s="6">
        <v>0.67328667110195983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114374466617934</v>
      </c>
      <c r="H1031" s="6">
        <v>3</v>
      </c>
      <c r="I1031" s="6">
        <v>0.72736712693946637</v>
      </c>
      <c r="J1031" s="6">
        <v>2</v>
      </c>
      <c r="K1031" s="6">
        <v>0.92872330156122118</v>
      </c>
      <c r="L1031" s="6">
        <v>2</v>
      </c>
      <c r="M1031" s="6">
        <v>0.71083588401007958</v>
      </c>
      <c r="N1031" s="6">
        <v>20</v>
      </c>
      <c r="O1031" s="6">
        <v>0.6619865304529079</v>
      </c>
      <c r="P1031" s="6">
        <v>4</v>
      </c>
      <c r="Q1031" s="6">
        <v>0.93886110379139487</v>
      </c>
      <c r="R1031" s="6">
        <v>4</v>
      </c>
      <c r="S1031" s="6">
        <v>0.70526330050571451</v>
      </c>
      <c r="T1031" s="6">
        <v>25</v>
      </c>
      <c r="U1031" s="6">
        <v>0.52713364329489865</v>
      </c>
      <c r="V1031" s="6">
        <v>4</v>
      </c>
      <c r="W1031" s="6">
        <v>0.5924678316621963</v>
      </c>
      <c r="X1031" s="6">
        <v>4</v>
      </c>
      <c r="Y1031" s="6">
        <v>0.89905158116466244</v>
      </c>
      <c r="Z1031" s="6">
        <v>25</v>
      </c>
      <c r="AA1031" s="6">
        <v>0.54549753091385378</v>
      </c>
      <c r="AB1031" s="6">
        <v>4</v>
      </c>
      <c r="AC1031" s="6">
        <v>0.97697914805227215</v>
      </c>
      <c r="AD1031" s="6">
        <v>4</v>
      </c>
      <c r="AE1031" s="6">
        <v>0.91679411326595894</v>
      </c>
      <c r="AF1031" s="6">
        <v>15</v>
      </c>
      <c r="AG1031" s="6">
        <v>0.86268434463853849</v>
      </c>
      <c r="AH1031" s="6">
        <v>3</v>
      </c>
      <c r="AI1031" s="6">
        <v>0.53078326760271721</v>
      </c>
      <c r="AJ1031" s="6">
        <v>3</v>
      </c>
      <c r="AK1031" s="6">
        <v>0.73097786509398677</v>
      </c>
      <c r="AL1031" s="6">
        <v>10</v>
      </c>
      <c r="AM1031" s="6">
        <v>0.99783910879425364</v>
      </c>
      <c r="AN1031" s="6">
        <v>3</v>
      </c>
      <c r="AO1031" s="6">
        <v>0.96352874561085233</v>
      </c>
      <c r="AP1031" s="6">
        <v>3</v>
      </c>
      <c r="AQ1031" s="6">
        <v>0.7879673295071935</v>
      </c>
      <c r="AR1031" s="6">
        <v>5</v>
      </c>
      <c r="AS1031" s="6">
        <v>0.99999849514813233</v>
      </c>
      <c r="AT1031" s="6">
        <v>3</v>
      </c>
      <c r="AU1031" s="6">
        <v>0.62397285073295894</v>
      </c>
      <c r="AV1031" s="6">
        <v>3</v>
      </c>
      <c r="AW1031" s="6">
        <v>0.95692741193845465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82604166900191445</v>
      </c>
      <c r="H1032" s="6">
        <v>3</v>
      </c>
      <c r="I1032" s="6">
        <v>0.51902262672184452</v>
      </c>
      <c r="J1032" s="6">
        <v>2</v>
      </c>
      <c r="K1032" s="6">
        <v>0.97951082020205515</v>
      </c>
      <c r="L1032" s="6">
        <v>3</v>
      </c>
      <c r="M1032" s="6">
        <v>0.59559802152269792</v>
      </c>
      <c r="N1032" s="6">
        <v>20</v>
      </c>
      <c r="O1032" s="6">
        <v>0.81202110319643517</v>
      </c>
      <c r="P1032" s="6">
        <v>4</v>
      </c>
      <c r="Q1032" s="6">
        <v>0.96428301831139807</v>
      </c>
      <c r="R1032" s="6">
        <v>4</v>
      </c>
      <c r="S1032" s="6">
        <v>0.67877721009483882</v>
      </c>
      <c r="T1032" s="6">
        <v>25</v>
      </c>
      <c r="U1032" s="6">
        <v>0.734335727886548</v>
      </c>
      <c r="V1032" s="6">
        <v>4</v>
      </c>
      <c r="W1032" s="6">
        <v>0.93238810901129099</v>
      </c>
      <c r="X1032" s="6">
        <v>4</v>
      </c>
      <c r="Y1032" s="6">
        <v>0.67909587574477359</v>
      </c>
      <c r="Z1032" s="6">
        <v>25</v>
      </c>
      <c r="AA1032" s="6">
        <v>0.5168314360983679</v>
      </c>
      <c r="AB1032" s="6">
        <v>4</v>
      </c>
      <c r="AC1032" s="6">
        <v>0.98743191442654443</v>
      </c>
      <c r="AD1032" s="6">
        <v>4</v>
      </c>
      <c r="AE1032" s="6">
        <v>0.81611484703996562</v>
      </c>
      <c r="AF1032" s="6">
        <v>15</v>
      </c>
      <c r="AG1032" s="6">
        <v>0.9676874365246193</v>
      </c>
      <c r="AH1032" s="6">
        <v>4</v>
      </c>
      <c r="AI1032" s="6">
        <v>0.97809848168255165</v>
      </c>
      <c r="AJ1032" s="6">
        <v>4</v>
      </c>
      <c r="AK1032" s="6">
        <v>0.96439587013472949</v>
      </c>
      <c r="AL1032" s="6">
        <v>10</v>
      </c>
      <c r="AM1032" s="6">
        <v>0.99761744350405335</v>
      </c>
      <c r="AN1032" s="6">
        <v>3</v>
      </c>
      <c r="AO1032" s="6">
        <v>0.98831279817254425</v>
      </c>
      <c r="AP1032" s="6">
        <v>4</v>
      </c>
      <c r="AQ1032" s="6">
        <v>0.75475438540850925</v>
      </c>
      <c r="AR1032" s="6">
        <v>5</v>
      </c>
      <c r="AS1032" s="6">
        <v>0.99999921036931172</v>
      </c>
      <c r="AT1032" s="6">
        <v>3</v>
      </c>
      <c r="AU1032" s="6">
        <v>0.91836314848538891</v>
      </c>
      <c r="AV1032" s="6">
        <v>3</v>
      </c>
      <c r="AW1032" s="6">
        <v>0.91459982417565033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72693905919747037</v>
      </c>
      <c r="H1033" s="6">
        <v>4</v>
      </c>
      <c r="I1033" s="6">
        <v>0.63297724838731406</v>
      </c>
      <c r="J1033" s="6">
        <v>2</v>
      </c>
      <c r="K1033" s="6">
        <v>0.94221539163751655</v>
      </c>
      <c r="L1033" s="6">
        <v>3</v>
      </c>
      <c r="M1033" s="6">
        <v>0.6943446485518181</v>
      </c>
      <c r="N1033" s="6">
        <v>20</v>
      </c>
      <c r="O1033" s="6">
        <v>0.8022701118510599</v>
      </c>
      <c r="P1033" s="6">
        <v>4</v>
      </c>
      <c r="Q1033" s="6">
        <v>0.6782685554395933</v>
      </c>
      <c r="R1033" s="6">
        <v>4</v>
      </c>
      <c r="S1033" s="6">
        <v>0.69953292265592681</v>
      </c>
      <c r="T1033" s="6">
        <v>20</v>
      </c>
      <c r="U1033" s="6">
        <v>0.66352354485449649</v>
      </c>
      <c r="V1033" s="6">
        <v>4</v>
      </c>
      <c r="W1033" s="6">
        <v>0.9489992316635375</v>
      </c>
      <c r="X1033" s="6">
        <v>4</v>
      </c>
      <c r="Y1033" s="6">
        <v>0.90263588410813689</v>
      </c>
      <c r="Z1033" s="6">
        <v>20</v>
      </c>
      <c r="AA1033" s="6">
        <v>0.73826798277688555</v>
      </c>
      <c r="AB1033" s="6">
        <v>4</v>
      </c>
      <c r="AC1033" s="6">
        <v>0.94839033280974683</v>
      </c>
      <c r="AD1033" s="6">
        <v>4</v>
      </c>
      <c r="AE1033" s="6">
        <v>0.84797773451762992</v>
      </c>
      <c r="AF1033" s="6">
        <v>20</v>
      </c>
      <c r="AG1033" s="6">
        <v>0.70069323379714676</v>
      </c>
      <c r="AH1033" s="6">
        <v>4</v>
      </c>
      <c r="AI1033" s="6">
        <v>0.9317005911878361</v>
      </c>
      <c r="AJ1033" s="6">
        <v>4</v>
      </c>
      <c r="AK1033" s="6">
        <v>0.82118892523791698</v>
      </c>
      <c r="AL1033" s="6">
        <v>10</v>
      </c>
      <c r="AM1033" s="6">
        <v>0.99440020294277687</v>
      </c>
      <c r="AN1033" s="6">
        <v>3</v>
      </c>
      <c r="AO1033" s="6">
        <v>0.81582799229033665</v>
      </c>
      <c r="AP1033" s="6">
        <v>4</v>
      </c>
      <c r="AQ1033" s="6">
        <v>0.81527866820998163</v>
      </c>
      <c r="AR1033" s="6">
        <v>10</v>
      </c>
      <c r="AS1033" s="6">
        <v>0.99999909116577301</v>
      </c>
      <c r="AT1033" s="6">
        <v>3</v>
      </c>
      <c r="AU1033" s="6">
        <v>0.90152800223178786</v>
      </c>
      <c r="AV1033" s="6">
        <v>4</v>
      </c>
      <c r="AW1033" s="6">
        <v>0.72551837472298664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2478501437376075</v>
      </c>
      <c r="H1034" s="6">
        <v>3</v>
      </c>
      <c r="I1034" s="6">
        <v>0.63301022736104995</v>
      </c>
      <c r="J1034" s="6">
        <v>2</v>
      </c>
      <c r="K1034" s="6">
        <v>0.81351377456141405</v>
      </c>
      <c r="L1034" s="6">
        <v>2</v>
      </c>
      <c r="M1034" s="6">
        <v>0.52041690408624741</v>
      </c>
      <c r="N1034" s="6">
        <v>20</v>
      </c>
      <c r="O1034" s="6">
        <v>0.76256913939108917</v>
      </c>
      <c r="P1034" s="6">
        <v>4</v>
      </c>
      <c r="Q1034" s="6">
        <v>0.79790376822561693</v>
      </c>
      <c r="R1034" s="6">
        <v>4</v>
      </c>
      <c r="S1034" s="6">
        <v>0.70526233429565466</v>
      </c>
      <c r="T1034" s="6">
        <v>20</v>
      </c>
      <c r="U1034" s="6">
        <v>0.53382948900036087</v>
      </c>
      <c r="V1034" s="6">
        <v>4</v>
      </c>
      <c r="W1034" s="6">
        <v>0.6223236275658901</v>
      </c>
      <c r="X1034" s="6">
        <v>4</v>
      </c>
      <c r="Y1034" s="6">
        <v>0.79558102675928355</v>
      </c>
      <c r="Z1034" s="6">
        <v>20</v>
      </c>
      <c r="AA1034" s="6">
        <v>0.46202942474697423</v>
      </c>
      <c r="AB1034" s="6">
        <v>4</v>
      </c>
      <c r="AC1034" s="6">
        <v>0.91282962123701117</v>
      </c>
      <c r="AD1034" s="6">
        <v>4</v>
      </c>
      <c r="AE1034" s="6">
        <v>0.8476361022464215</v>
      </c>
      <c r="AF1034" s="6">
        <v>20</v>
      </c>
      <c r="AG1034" s="6">
        <v>0.71823883928811938</v>
      </c>
      <c r="AH1034" s="6">
        <v>4</v>
      </c>
      <c r="AI1034" s="6">
        <v>0.81591679184140142</v>
      </c>
      <c r="AJ1034" s="6">
        <v>4</v>
      </c>
      <c r="AK1034" s="6">
        <v>0.93709511664626965</v>
      </c>
      <c r="AL1034" s="6">
        <v>10</v>
      </c>
      <c r="AM1034" s="6">
        <v>0.99343429733851596</v>
      </c>
      <c r="AN1034" s="6">
        <v>3</v>
      </c>
      <c r="AO1034" s="6">
        <v>0.9698275226462314</v>
      </c>
      <c r="AP1034" s="6">
        <v>3</v>
      </c>
      <c r="AQ1034" s="6">
        <v>0.87826050203243389</v>
      </c>
      <c r="AR1034" s="6">
        <v>10</v>
      </c>
      <c r="AS1034" s="6">
        <v>0.99999980638736874</v>
      </c>
      <c r="AT1034" s="6">
        <v>3</v>
      </c>
      <c r="AU1034" s="6">
        <v>0.93531886476253434</v>
      </c>
      <c r="AV1034" s="6">
        <v>3</v>
      </c>
      <c r="AW1034" s="6">
        <v>0.98590538638189928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1495274455767355</v>
      </c>
      <c r="H1035" s="6">
        <v>3</v>
      </c>
      <c r="I1035" s="6">
        <v>0.75262758391472295</v>
      </c>
      <c r="J1035" s="6">
        <v>2</v>
      </c>
      <c r="K1035" s="6">
        <v>0.9647276166746771</v>
      </c>
      <c r="L1035" s="6">
        <v>1</v>
      </c>
      <c r="M1035" s="6">
        <v>0.98180091048068818</v>
      </c>
      <c r="N1035" s="6">
        <v>20</v>
      </c>
      <c r="O1035" s="6">
        <v>0.80499140390457335</v>
      </c>
      <c r="P1035" s="6">
        <v>4</v>
      </c>
      <c r="Q1035" s="6">
        <v>0.98493281328439997</v>
      </c>
      <c r="R1035" s="6">
        <v>4</v>
      </c>
      <c r="S1035" s="6">
        <v>0.95367730449632704</v>
      </c>
      <c r="T1035" s="6">
        <v>25</v>
      </c>
      <c r="U1035" s="6">
        <v>0.79541868910383884</v>
      </c>
      <c r="V1035" s="6">
        <v>4</v>
      </c>
      <c r="W1035" s="6">
        <v>0.95770066316396496</v>
      </c>
      <c r="X1035" s="6">
        <v>4</v>
      </c>
      <c r="Y1035" s="6">
        <v>0.84037799022170878</v>
      </c>
      <c r="Z1035" s="6">
        <v>25</v>
      </c>
      <c r="AA1035" s="6">
        <v>0.55274234957538626</v>
      </c>
      <c r="AB1035" s="6">
        <v>4</v>
      </c>
      <c r="AC1035" s="6">
        <v>0.93970962971259331</v>
      </c>
      <c r="AD1035" s="6">
        <v>4</v>
      </c>
      <c r="AE1035" s="6">
        <v>0.77210645761457863</v>
      </c>
      <c r="AF1035" s="6">
        <v>15</v>
      </c>
      <c r="AG1035" s="6">
        <v>0.96220988157222964</v>
      </c>
      <c r="AH1035" s="6">
        <v>4</v>
      </c>
      <c r="AI1035" s="6">
        <v>0.96515217092230177</v>
      </c>
      <c r="AJ1035" s="6">
        <v>4</v>
      </c>
      <c r="AK1035" s="6">
        <v>0.90037185389051044</v>
      </c>
      <c r="AL1035" s="6">
        <v>10</v>
      </c>
      <c r="AM1035" s="6">
        <v>0.99661996023905697</v>
      </c>
      <c r="AN1035" s="6">
        <v>3</v>
      </c>
      <c r="AO1035" s="6">
        <v>0.98580007857896856</v>
      </c>
      <c r="AP1035" s="6">
        <v>3</v>
      </c>
      <c r="AQ1035" s="6">
        <v>0.96868082821190848</v>
      </c>
      <c r="AR1035" s="6">
        <v>5</v>
      </c>
      <c r="AS1035" s="6">
        <v>0.9999996871837189</v>
      </c>
      <c r="AT1035" s="6">
        <v>3</v>
      </c>
      <c r="AU1035" s="6">
        <v>0.86514470242547126</v>
      </c>
      <c r="AV1035" s="6">
        <v>3</v>
      </c>
      <c r="AW1035" s="6">
        <v>0.97000437906005188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2235859096450961</v>
      </c>
      <c r="H1036" s="6">
        <v>4</v>
      </c>
      <c r="I1036" s="6">
        <v>0.7425328253922443</v>
      </c>
      <c r="J1036" s="6">
        <v>2</v>
      </c>
      <c r="K1036" s="6">
        <v>0.97031011344194795</v>
      </c>
      <c r="L1036" s="6">
        <v>2</v>
      </c>
      <c r="M1036" s="6">
        <v>0.5283877076218515</v>
      </c>
      <c r="N1036" s="6">
        <v>20</v>
      </c>
      <c r="O1036" s="6">
        <v>0.81919406466919698</v>
      </c>
      <c r="P1036" s="6">
        <v>4</v>
      </c>
      <c r="Q1036" s="6">
        <v>0.65055821001404701</v>
      </c>
      <c r="R1036" s="6">
        <v>4</v>
      </c>
      <c r="S1036" s="6">
        <v>0.52964955929940938</v>
      </c>
      <c r="T1036" s="6">
        <v>25</v>
      </c>
      <c r="U1036" s="6">
        <v>0.54146616409817194</v>
      </c>
      <c r="V1036" s="6">
        <v>4</v>
      </c>
      <c r="W1036" s="6">
        <v>0.92143080888803475</v>
      </c>
      <c r="X1036" s="6">
        <v>4</v>
      </c>
      <c r="Y1036" s="6">
        <v>0.85505226778634702</v>
      </c>
      <c r="Z1036" s="6">
        <v>25</v>
      </c>
      <c r="AA1036" s="6">
        <v>0.44737209649912141</v>
      </c>
      <c r="AB1036" s="6">
        <v>3</v>
      </c>
      <c r="AC1036" s="6">
        <v>0.67904546153835676</v>
      </c>
      <c r="AD1036" s="6">
        <v>4</v>
      </c>
      <c r="AE1036" s="6">
        <v>0.96908110296841066</v>
      </c>
      <c r="AF1036" s="6">
        <v>15</v>
      </c>
      <c r="AG1036" s="6">
        <v>0.77386091339204721</v>
      </c>
      <c r="AH1036" s="6">
        <v>3</v>
      </c>
      <c r="AI1036" s="6">
        <v>0.93923469460268383</v>
      </c>
      <c r="AJ1036" s="6">
        <v>3</v>
      </c>
      <c r="AK1036" s="6">
        <v>0.49964506631754169</v>
      </c>
      <c r="AL1036" s="6">
        <v>10</v>
      </c>
      <c r="AM1036" s="6">
        <v>0.99406847795066877</v>
      </c>
      <c r="AN1036" s="6">
        <v>3</v>
      </c>
      <c r="AO1036" s="6">
        <v>0.95471948942386708</v>
      </c>
      <c r="AP1036" s="6">
        <v>4</v>
      </c>
      <c r="AQ1036" s="6">
        <v>0.75118664460009121</v>
      </c>
      <c r="AR1036" s="6">
        <v>5</v>
      </c>
      <c r="AS1036" s="6">
        <v>0.99999181977545826</v>
      </c>
      <c r="AT1036" s="6">
        <v>3</v>
      </c>
      <c r="AU1036" s="6">
        <v>0.65363806378951428</v>
      </c>
      <c r="AV1036" s="6">
        <v>3</v>
      </c>
      <c r="AW1036" s="6">
        <v>0.72917510274977315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81213524078332044</v>
      </c>
      <c r="H1037" s="6">
        <v>3</v>
      </c>
      <c r="I1037" s="6">
        <v>0.57762153991629783</v>
      </c>
      <c r="J1037" s="6">
        <v>2</v>
      </c>
      <c r="K1037" s="6">
        <v>0.83294188096473887</v>
      </c>
      <c r="L1037" s="6">
        <v>2</v>
      </c>
      <c r="M1037" s="6">
        <v>0.91693601097014943</v>
      </c>
      <c r="N1037" s="6">
        <v>20</v>
      </c>
      <c r="O1037" s="6">
        <v>0.83242760655649206</v>
      </c>
      <c r="P1037" s="6">
        <v>4</v>
      </c>
      <c r="Q1037" s="6">
        <v>0.96566781569566917</v>
      </c>
      <c r="R1037" s="6">
        <v>4</v>
      </c>
      <c r="S1037" s="6">
        <v>0.8917695159332415</v>
      </c>
      <c r="T1037" s="6">
        <v>25</v>
      </c>
      <c r="U1037" s="6">
        <v>0.69864991438441615</v>
      </c>
      <c r="V1037" s="6">
        <v>4</v>
      </c>
      <c r="W1037" s="6">
        <v>0.93920262967756152</v>
      </c>
      <c r="X1037" s="6">
        <v>4</v>
      </c>
      <c r="Y1037" s="6">
        <v>0.9569698813193851</v>
      </c>
      <c r="Z1037" s="6">
        <v>25</v>
      </c>
      <c r="AA1037" s="6">
        <v>0.5716237635787017</v>
      </c>
      <c r="AB1037" s="6">
        <v>4</v>
      </c>
      <c r="AC1037" s="6">
        <v>0.75474590956435306</v>
      </c>
      <c r="AD1037" s="6">
        <v>4</v>
      </c>
      <c r="AE1037" s="6">
        <v>0.90569298864227676</v>
      </c>
      <c r="AF1037" s="6">
        <v>15</v>
      </c>
      <c r="AG1037" s="6">
        <v>0.8118099483268405</v>
      </c>
      <c r="AH1037" s="6">
        <v>4</v>
      </c>
      <c r="AI1037" s="6">
        <v>0.59168013654992424</v>
      </c>
      <c r="AJ1037" s="6">
        <v>4</v>
      </c>
      <c r="AK1037" s="6">
        <v>0.92066272961073392</v>
      </c>
      <c r="AL1037" s="6">
        <v>10</v>
      </c>
      <c r="AM1037" s="6">
        <v>0.99179002395757376</v>
      </c>
      <c r="AN1037" s="6">
        <v>3</v>
      </c>
      <c r="AO1037" s="6">
        <v>0.96624566355751906</v>
      </c>
      <c r="AP1037" s="6">
        <v>3</v>
      </c>
      <c r="AQ1037" s="6">
        <v>0.98061693389717641</v>
      </c>
      <c r="AR1037" s="6">
        <v>5</v>
      </c>
      <c r="AS1037" s="6">
        <v>0.99999849514813233</v>
      </c>
      <c r="AT1037" s="6">
        <v>3</v>
      </c>
      <c r="AU1037" s="6">
        <v>0.84151024562047094</v>
      </c>
      <c r="AV1037" s="6">
        <v>3</v>
      </c>
      <c r="AW1037" s="6">
        <v>0.9794921812679982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59552691136428904</v>
      </c>
      <c r="H1038" s="6">
        <v>3</v>
      </c>
      <c r="I1038" s="6">
        <v>0.55766584503657401</v>
      </c>
      <c r="J1038" s="6">
        <v>2</v>
      </c>
      <c r="K1038" s="6">
        <v>0.90341342982888151</v>
      </c>
      <c r="L1038" s="6">
        <v>1</v>
      </c>
      <c r="M1038" s="6">
        <v>0.99707590751073516</v>
      </c>
      <c r="N1038" s="6">
        <v>20</v>
      </c>
      <c r="O1038" s="6">
        <v>0.81271379262995269</v>
      </c>
      <c r="P1038" s="6">
        <v>4</v>
      </c>
      <c r="Q1038" s="6">
        <v>0.9648625471258413</v>
      </c>
      <c r="R1038" s="6">
        <v>4</v>
      </c>
      <c r="S1038" s="6">
        <v>0.95783101509446933</v>
      </c>
      <c r="T1038" s="6">
        <v>25</v>
      </c>
      <c r="U1038" s="6">
        <v>0.69614128747749682</v>
      </c>
      <c r="V1038" s="6">
        <v>4</v>
      </c>
      <c r="W1038" s="6">
        <v>0.62245196392891844</v>
      </c>
      <c r="X1038" s="6">
        <v>4</v>
      </c>
      <c r="Y1038" s="6">
        <v>0.62242643769729677</v>
      </c>
      <c r="Z1038" s="6">
        <v>20</v>
      </c>
      <c r="AA1038" s="6">
        <v>0.50357913971454826</v>
      </c>
      <c r="AB1038" s="6">
        <v>4</v>
      </c>
      <c r="AC1038" s="6">
        <v>0.86635003900765339</v>
      </c>
      <c r="AD1038" s="6">
        <v>4</v>
      </c>
      <c r="AE1038" s="6">
        <v>0.91860732778450904</v>
      </c>
      <c r="AF1038" s="6">
        <v>15</v>
      </c>
      <c r="AG1038" s="6">
        <v>0.9186494836420398</v>
      </c>
      <c r="AH1038" s="6">
        <v>4</v>
      </c>
      <c r="AI1038" s="6">
        <v>0.73067701267474428</v>
      </c>
      <c r="AJ1038" s="6">
        <v>4</v>
      </c>
      <c r="AK1038" s="6">
        <v>0.94649756592008671</v>
      </c>
      <c r="AL1038" s="6">
        <v>10</v>
      </c>
      <c r="AM1038" s="6">
        <v>0.98370044508837162</v>
      </c>
      <c r="AN1038" s="6">
        <v>3</v>
      </c>
      <c r="AO1038" s="6">
        <v>0.94654988975174814</v>
      </c>
      <c r="AP1038" s="6">
        <v>3</v>
      </c>
      <c r="AQ1038" s="6">
        <v>0.94328980140335872</v>
      </c>
      <c r="AR1038" s="6">
        <v>10</v>
      </c>
      <c r="AS1038" s="6">
        <v>0.99999909116577301</v>
      </c>
      <c r="AT1038" s="6">
        <v>3</v>
      </c>
      <c r="AU1038" s="6">
        <v>0.95092995138428804</v>
      </c>
      <c r="AV1038" s="6">
        <v>3</v>
      </c>
      <c r="AW1038" s="6">
        <v>0.97398621345834446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60812613478776945</v>
      </c>
      <c r="H1039" s="6">
        <v>4</v>
      </c>
      <c r="I1039" s="6">
        <v>0.97863194214968874</v>
      </c>
      <c r="J1039" s="6">
        <v>2</v>
      </c>
      <c r="K1039" s="6">
        <v>0.95504708504953928</v>
      </c>
      <c r="L1039" s="6">
        <v>3</v>
      </c>
      <c r="M1039" s="6">
        <v>0.90329785450818012</v>
      </c>
      <c r="N1039" s="6">
        <v>20</v>
      </c>
      <c r="O1039" s="6">
        <v>0.76223656402439088</v>
      </c>
      <c r="P1039" s="6">
        <v>3</v>
      </c>
      <c r="Q1039" s="6">
        <v>0.56163751403841788</v>
      </c>
      <c r="R1039" s="6">
        <v>4</v>
      </c>
      <c r="S1039" s="6">
        <v>0.85095793645745765</v>
      </c>
      <c r="T1039" s="6">
        <v>25</v>
      </c>
      <c r="U1039" s="6">
        <v>0.56350641013200864</v>
      </c>
      <c r="V1039" s="6">
        <v>4</v>
      </c>
      <c r="W1039" s="6">
        <v>0.91475789348756709</v>
      </c>
      <c r="X1039" s="6">
        <v>4</v>
      </c>
      <c r="Y1039" s="6">
        <v>0.88059302185427046</v>
      </c>
      <c r="Z1039" s="6">
        <v>25</v>
      </c>
      <c r="AA1039" s="6">
        <v>0.4957228096425722</v>
      </c>
      <c r="AB1039" s="6">
        <v>4</v>
      </c>
      <c r="AC1039" s="6">
        <v>0.91255188031678558</v>
      </c>
      <c r="AD1039" s="6">
        <v>4</v>
      </c>
      <c r="AE1039" s="6">
        <v>0.63881910848104062</v>
      </c>
      <c r="AF1039" s="6">
        <v>15</v>
      </c>
      <c r="AG1039" s="6">
        <v>0.87641834434897203</v>
      </c>
      <c r="AH1039" s="6">
        <v>3</v>
      </c>
      <c r="AI1039" s="6">
        <v>0.98401938984204262</v>
      </c>
      <c r="AJ1039" s="6">
        <v>4</v>
      </c>
      <c r="AK1039" s="6">
        <v>0.58878243139303788</v>
      </c>
      <c r="AL1039" s="6">
        <v>10</v>
      </c>
      <c r="AM1039" s="6">
        <v>0.98712899012958988</v>
      </c>
      <c r="AN1039" s="6">
        <v>3</v>
      </c>
      <c r="AO1039" s="6">
        <v>0.8920601731402068</v>
      </c>
      <c r="AP1039" s="6">
        <v>3</v>
      </c>
      <c r="AQ1039" s="6">
        <v>0.66363749490108992</v>
      </c>
      <c r="AR1039" s="6">
        <v>5</v>
      </c>
      <c r="AS1039" s="6">
        <v>0.99998812449901431</v>
      </c>
      <c r="AT1039" s="6">
        <v>2</v>
      </c>
      <c r="AU1039" s="6">
        <v>0.47398130452276932</v>
      </c>
      <c r="AV1039" s="6">
        <v>3</v>
      </c>
      <c r="AW1039" s="6">
        <v>0.71614346641880144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428741243907105</v>
      </c>
      <c r="H1040" s="6">
        <v>3</v>
      </c>
      <c r="I1040" s="6">
        <v>0.67529381590194126</v>
      </c>
      <c r="J1040" s="6">
        <v>2</v>
      </c>
      <c r="K1040" s="6">
        <v>0.89131375094473675</v>
      </c>
      <c r="L1040" s="6">
        <v>2</v>
      </c>
      <c r="M1040" s="6">
        <v>0.86058533427687778</v>
      </c>
      <c r="N1040" s="6">
        <v>20</v>
      </c>
      <c r="O1040" s="6">
        <v>0.85772943761464848</v>
      </c>
      <c r="P1040" s="6">
        <v>3</v>
      </c>
      <c r="Q1040" s="6">
        <v>0.81709812278965088</v>
      </c>
      <c r="R1040" s="6">
        <v>4</v>
      </c>
      <c r="S1040" s="6">
        <v>0.67892236175551235</v>
      </c>
      <c r="T1040" s="6">
        <v>25</v>
      </c>
      <c r="U1040" s="6">
        <v>0.70800395439524266</v>
      </c>
      <c r="V1040" s="6">
        <v>4</v>
      </c>
      <c r="W1040" s="6">
        <v>0.89328988635972317</v>
      </c>
      <c r="X1040" s="6">
        <v>4</v>
      </c>
      <c r="Y1040" s="6">
        <v>0.94128661521294554</v>
      </c>
      <c r="Z1040" s="6">
        <v>25</v>
      </c>
      <c r="AA1040" s="6">
        <v>0.64431642524458943</v>
      </c>
      <c r="AB1040" s="6">
        <v>3</v>
      </c>
      <c r="AC1040" s="6">
        <v>0.75489368063516782</v>
      </c>
      <c r="AD1040" s="6">
        <v>4</v>
      </c>
      <c r="AE1040" s="6">
        <v>0.97493573595265659</v>
      </c>
      <c r="AF1040" s="6">
        <v>15</v>
      </c>
      <c r="AG1040" s="6">
        <v>0.8475674210757117</v>
      </c>
      <c r="AH1040" s="6">
        <v>3</v>
      </c>
      <c r="AI1040" s="6">
        <v>0.9278919464410349</v>
      </c>
      <c r="AJ1040" s="6">
        <v>4</v>
      </c>
      <c r="AK1040" s="6">
        <v>0.70356682331135212</v>
      </c>
      <c r="AL1040" s="6">
        <v>10</v>
      </c>
      <c r="AM1040" s="6">
        <v>0.97642793760887736</v>
      </c>
      <c r="AN1040" s="6">
        <v>2</v>
      </c>
      <c r="AO1040" s="6">
        <v>0.77689148291200083</v>
      </c>
      <c r="AP1040" s="6">
        <v>3</v>
      </c>
      <c r="AQ1040" s="6">
        <v>0.89298995211486376</v>
      </c>
      <c r="AR1040" s="6">
        <v>5</v>
      </c>
      <c r="AS1040" s="6">
        <v>0.9999975415208221</v>
      </c>
      <c r="AT1040" s="6">
        <v>3</v>
      </c>
      <c r="AU1040" s="6">
        <v>0.5196487377445087</v>
      </c>
      <c r="AV1040" s="6">
        <v>3</v>
      </c>
      <c r="AW1040" s="6">
        <v>0.80192237907121144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7490485996918965</v>
      </c>
      <c r="H1041" s="6">
        <v>4</v>
      </c>
      <c r="I1041" s="6">
        <v>0.94453246967292348</v>
      </c>
      <c r="J1041" s="6">
        <v>2</v>
      </c>
      <c r="K1041" s="6">
        <v>0.96665240039176537</v>
      </c>
      <c r="L1041" s="6">
        <v>2</v>
      </c>
      <c r="M1041" s="6">
        <v>0.75270627524213862</v>
      </c>
      <c r="N1041" s="6">
        <v>20</v>
      </c>
      <c r="O1041" s="6">
        <v>0.66670583322257881</v>
      </c>
      <c r="P1041" s="6">
        <v>3</v>
      </c>
      <c r="Q1041" s="6">
        <v>0.94524949543617209</v>
      </c>
      <c r="R1041" s="6">
        <v>3</v>
      </c>
      <c r="S1041" s="6">
        <v>0.53019105831984803</v>
      </c>
      <c r="T1041" s="6">
        <v>25</v>
      </c>
      <c r="U1041" s="6">
        <v>0.87627260809661212</v>
      </c>
      <c r="V1041" s="6">
        <v>4</v>
      </c>
      <c r="W1041" s="6">
        <v>0.96690510958942977</v>
      </c>
      <c r="X1041" s="6">
        <v>4</v>
      </c>
      <c r="Y1041" s="6">
        <v>0.99506689950534277</v>
      </c>
      <c r="Z1041" s="6">
        <v>25</v>
      </c>
      <c r="AA1041" s="6">
        <v>0.47901239743304708</v>
      </c>
      <c r="AB1041" s="6">
        <v>3</v>
      </c>
      <c r="AC1041" s="6">
        <v>0.79816780634378925</v>
      </c>
      <c r="AD1041" s="6">
        <v>4</v>
      </c>
      <c r="AE1041" s="6">
        <v>0.99634155208733044</v>
      </c>
      <c r="AF1041" s="6">
        <v>15</v>
      </c>
      <c r="AG1041" s="6">
        <v>0.77410237244322988</v>
      </c>
      <c r="AH1041" s="6">
        <v>3</v>
      </c>
      <c r="AI1041" s="6">
        <v>0.96581557417470598</v>
      </c>
      <c r="AJ1041" s="6">
        <v>3</v>
      </c>
      <c r="AK1041" s="6">
        <v>0.9105228172469757</v>
      </c>
      <c r="AL1041" s="6">
        <v>10</v>
      </c>
      <c r="AM1041" s="6">
        <v>0.99004368110359409</v>
      </c>
      <c r="AN1041" s="6">
        <v>2</v>
      </c>
      <c r="AO1041" s="6">
        <v>0.79789548602748739</v>
      </c>
      <c r="AP1041" s="6">
        <v>3</v>
      </c>
      <c r="AQ1041" s="6">
        <v>0.67879955580840357</v>
      </c>
      <c r="AR1041" s="6">
        <v>5</v>
      </c>
      <c r="AS1041" s="6">
        <v>0.99999837594471874</v>
      </c>
      <c r="AT1041" s="6">
        <v>3</v>
      </c>
      <c r="AU1041" s="6">
        <v>0.6751281731415959</v>
      </c>
      <c r="AV1041" s="6">
        <v>3</v>
      </c>
      <c r="AW1041" s="6">
        <v>0.81567569142190455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4238838316801117</v>
      </c>
      <c r="H1042" s="6">
        <v>4</v>
      </c>
      <c r="I1042" s="6">
        <v>0.93939678292616291</v>
      </c>
      <c r="J1042" s="6">
        <v>2</v>
      </c>
      <c r="K1042" s="6">
        <v>0.91931615970078329</v>
      </c>
      <c r="L1042" s="6">
        <v>3</v>
      </c>
      <c r="M1042" s="6">
        <v>0.79572614601650249</v>
      </c>
      <c r="N1042" s="6">
        <v>20</v>
      </c>
      <c r="O1042" s="6">
        <v>0.7913107984438783</v>
      </c>
      <c r="P1042" s="6">
        <v>3</v>
      </c>
      <c r="Q1042" s="6">
        <v>0.84812818759305619</v>
      </c>
      <c r="R1042" s="6">
        <v>4</v>
      </c>
      <c r="S1042" s="6">
        <v>0.61756637276322723</v>
      </c>
      <c r="T1042" s="6">
        <v>20</v>
      </c>
      <c r="U1042" s="6">
        <v>0.54193202529089668</v>
      </c>
      <c r="V1042" s="6">
        <v>3</v>
      </c>
      <c r="W1042" s="6">
        <v>0.9139672771263635</v>
      </c>
      <c r="X1042" s="6">
        <v>4</v>
      </c>
      <c r="Y1042" s="6">
        <v>0.84964439997702335</v>
      </c>
      <c r="Z1042" s="6">
        <v>20</v>
      </c>
      <c r="AA1042" s="6">
        <v>0.71920687258197991</v>
      </c>
      <c r="AB1042" s="6">
        <v>3</v>
      </c>
      <c r="AC1042" s="6">
        <v>0.87553520216051617</v>
      </c>
      <c r="AD1042" s="6">
        <v>4</v>
      </c>
      <c r="AE1042" s="6">
        <v>0.93676235235577854</v>
      </c>
      <c r="AF1042" s="6">
        <v>20</v>
      </c>
      <c r="AG1042" s="6">
        <v>0.63877480791200747</v>
      </c>
      <c r="AH1042" s="6">
        <v>4</v>
      </c>
      <c r="AI1042" s="6">
        <v>0.52869234222758399</v>
      </c>
      <c r="AJ1042" s="6">
        <v>4</v>
      </c>
      <c r="AK1042" s="6">
        <v>0.82117806919208403</v>
      </c>
      <c r="AL1042" s="6">
        <v>10</v>
      </c>
      <c r="AM1042" s="6">
        <v>0.99639338003416411</v>
      </c>
      <c r="AN1042" s="6">
        <v>3</v>
      </c>
      <c r="AO1042" s="6">
        <v>0.8448541585101873</v>
      </c>
      <c r="AP1042" s="6">
        <v>3</v>
      </c>
      <c r="AQ1042" s="6">
        <v>0.59555243619470333</v>
      </c>
      <c r="AR1042" s="6">
        <v>10</v>
      </c>
      <c r="AS1042" s="6">
        <v>0.99999909116577301</v>
      </c>
      <c r="AT1042" s="6">
        <v>3</v>
      </c>
      <c r="AU1042" s="6">
        <v>0.75282404535122682</v>
      </c>
      <c r="AV1042" s="6">
        <v>4</v>
      </c>
      <c r="AW1042" s="6">
        <v>0.77135044933016372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7498594908968677</v>
      </c>
      <c r="H1043" s="6">
        <v>4</v>
      </c>
      <c r="I1043" s="6">
        <v>0.93065722395464079</v>
      </c>
      <c r="J1043" s="6">
        <v>2</v>
      </c>
      <c r="K1043" s="6">
        <v>0.9301033127744287</v>
      </c>
      <c r="L1043" s="6">
        <v>2</v>
      </c>
      <c r="M1043" s="6">
        <v>0.9654366528363677</v>
      </c>
      <c r="N1043" s="6">
        <v>20</v>
      </c>
      <c r="O1043" s="6">
        <v>0.70949743330469983</v>
      </c>
      <c r="P1043" s="6">
        <v>3</v>
      </c>
      <c r="Q1043" s="6">
        <v>0.95839873359115724</v>
      </c>
      <c r="R1043" s="6">
        <v>4</v>
      </c>
      <c r="S1043" s="6">
        <v>0.5290582181318203</v>
      </c>
      <c r="T1043" s="6">
        <v>25</v>
      </c>
      <c r="U1043" s="6">
        <v>0.86956188033262816</v>
      </c>
      <c r="V1043" s="6">
        <v>3</v>
      </c>
      <c r="W1043" s="6">
        <v>0.96487286735083777</v>
      </c>
      <c r="X1043" s="6">
        <v>4</v>
      </c>
      <c r="Y1043" s="6">
        <v>0.97026982797265993</v>
      </c>
      <c r="Z1043" s="6">
        <v>20</v>
      </c>
      <c r="AA1043" s="6">
        <v>0.66215695433917698</v>
      </c>
      <c r="AB1043" s="6">
        <v>2</v>
      </c>
      <c r="AC1043" s="6">
        <v>0.56205558403626654</v>
      </c>
      <c r="AD1043" s="6">
        <v>3</v>
      </c>
      <c r="AE1043" s="6">
        <v>0.85163644582179265</v>
      </c>
      <c r="AF1043" s="6">
        <v>15</v>
      </c>
      <c r="AG1043" s="6">
        <v>0.90069656851286728</v>
      </c>
      <c r="AH1043" s="6">
        <v>2</v>
      </c>
      <c r="AI1043" s="6">
        <v>0.9740189029321995</v>
      </c>
      <c r="AJ1043" s="6">
        <v>3</v>
      </c>
      <c r="AK1043" s="6">
        <v>0.99376405541478308</v>
      </c>
      <c r="AL1043" s="6">
        <v>10</v>
      </c>
      <c r="AM1043" s="6">
        <v>0.98869591576689231</v>
      </c>
      <c r="AN1043" s="6">
        <v>2</v>
      </c>
      <c r="AO1043" s="6">
        <v>0.91403340962117952</v>
      </c>
      <c r="AP1043" s="6">
        <v>3</v>
      </c>
      <c r="AQ1043" s="6">
        <v>0.93087637858158778</v>
      </c>
      <c r="AR1043" s="6">
        <v>10</v>
      </c>
      <c r="AS1043" s="6">
        <v>0.99999897196212839</v>
      </c>
      <c r="AT1043" s="6">
        <v>3</v>
      </c>
      <c r="AU1043" s="6">
        <v>0.86333344811926027</v>
      </c>
      <c r="AV1043" s="6">
        <v>4</v>
      </c>
      <c r="AW1043" s="6">
        <v>0.76591579766732198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40421417716452313</v>
      </c>
      <c r="H1044" s="6">
        <v>3</v>
      </c>
      <c r="I1044" s="6">
        <v>0.3815567058942288</v>
      </c>
      <c r="J1044" s="6">
        <v>2</v>
      </c>
      <c r="K1044" s="6">
        <v>0.94583152287820615</v>
      </c>
      <c r="L1044" s="6">
        <v>3</v>
      </c>
      <c r="M1044" s="6">
        <v>0.9436718082846941</v>
      </c>
      <c r="N1044" s="6">
        <v>20</v>
      </c>
      <c r="O1044" s="6">
        <v>0.81473539269366946</v>
      </c>
      <c r="P1044" s="6">
        <v>4</v>
      </c>
      <c r="Q1044" s="6">
        <v>0.94992718945851295</v>
      </c>
      <c r="R1044" s="6">
        <v>4</v>
      </c>
      <c r="S1044" s="6">
        <v>0.80810634016957583</v>
      </c>
      <c r="T1044" s="6">
        <v>20</v>
      </c>
      <c r="U1044" s="6">
        <v>0.47403173881662741</v>
      </c>
      <c r="V1044" s="6">
        <v>4</v>
      </c>
      <c r="W1044" s="6">
        <v>0.92192813790301753</v>
      </c>
      <c r="X1044" s="6">
        <v>4</v>
      </c>
      <c r="Y1044" s="6">
        <v>0.80691019454202129</v>
      </c>
      <c r="Z1044" s="6">
        <v>20</v>
      </c>
      <c r="AA1044" s="6">
        <v>0.8307118376732423</v>
      </c>
      <c r="AB1044" s="6">
        <v>4</v>
      </c>
      <c r="AC1044" s="6">
        <v>0.92142960181446576</v>
      </c>
      <c r="AD1044" s="6">
        <v>4</v>
      </c>
      <c r="AE1044" s="6">
        <v>0.88712262972669387</v>
      </c>
      <c r="AF1044" s="6">
        <v>20</v>
      </c>
      <c r="AG1044" s="6">
        <v>0.57696683065094068</v>
      </c>
      <c r="AH1044" s="6">
        <v>3</v>
      </c>
      <c r="AI1044" s="6">
        <v>0.85152320273692694</v>
      </c>
      <c r="AJ1044" s="6">
        <v>3</v>
      </c>
      <c r="AK1044" s="6">
        <v>0.65093744631513351</v>
      </c>
      <c r="AL1044" s="6">
        <v>10</v>
      </c>
      <c r="AM1044" s="6">
        <v>0.99763179642922306</v>
      </c>
      <c r="AN1044" s="6">
        <v>3</v>
      </c>
      <c r="AO1044" s="6">
        <v>0.91676504585261187</v>
      </c>
      <c r="AP1044" s="6">
        <v>4</v>
      </c>
      <c r="AQ1044" s="6">
        <v>0.55723674135031354</v>
      </c>
      <c r="AR1044" s="6">
        <v>10</v>
      </c>
      <c r="AS1044" s="6">
        <v>0.99999897196212839</v>
      </c>
      <c r="AT1044" s="6">
        <v>3</v>
      </c>
      <c r="AU1044" s="6">
        <v>0.74206777426961135</v>
      </c>
      <c r="AV1044" s="6">
        <v>3</v>
      </c>
      <c r="AW1044" s="6">
        <v>0.69747707026432115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846989110019709</v>
      </c>
      <c r="H1045" s="6">
        <v>4</v>
      </c>
      <c r="I1045" s="6">
        <v>0.85259626105966402</v>
      </c>
      <c r="J1045" s="6">
        <v>2</v>
      </c>
      <c r="K1045" s="6">
        <v>0.96197154284131359</v>
      </c>
      <c r="L1045" s="6">
        <v>2</v>
      </c>
      <c r="M1045" s="6">
        <v>0.97821323012403194</v>
      </c>
      <c r="N1045" s="6">
        <v>20</v>
      </c>
      <c r="O1045" s="6">
        <v>0.75417369709854387</v>
      </c>
      <c r="P1045" s="6">
        <v>3</v>
      </c>
      <c r="Q1045" s="6">
        <v>0.95635042475873311</v>
      </c>
      <c r="R1045" s="6">
        <v>3</v>
      </c>
      <c r="S1045" s="6">
        <v>0.84037941046171227</v>
      </c>
      <c r="T1045" s="6">
        <v>25</v>
      </c>
      <c r="U1045" s="6">
        <v>0.75002142964498297</v>
      </c>
      <c r="V1045" s="6">
        <v>4</v>
      </c>
      <c r="W1045" s="6">
        <v>0.95787869710919615</v>
      </c>
      <c r="X1045" s="6">
        <v>4</v>
      </c>
      <c r="Y1045" s="6">
        <v>0.97493641645803775</v>
      </c>
      <c r="Z1045" s="6">
        <v>20</v>
      </c>
      <c r="AA1045" s="6">
        <v>0.57627361790080711</v>
      </c>
      <c r="AB1045" s="6">
        <v>2</v>
      </c>
      <c r="AC1045" s="6">
        <v>0.95254339591819959</v>
      </c>
      <c r="AD1045" s="6">
        <v>3</v>
      </c>
      <c r="AE1045" s="6">
        <v>0.98245806606445663</v>
      </c>
      <c r="AF1045" s="6">
        <v>15</v>
      </c>
      <c r="AG1045" s="6">
        <v>0.93700970806715211</v>
      </c>
      <c r="AH1045" s="6">
        <v>2</v>
      </c>
      <c r="AI1045" s="6">
        <v>0.97068422068527505</v>
      </c>
      <c r="AJ1045" s="6">
        <v>2</v>
      </c>
      <c r="AK1045" s="6">
        <v>0.65132923974714785</v>
      </c>
      <c r="AL1045" s="6">
        <v>10</v>
      </c>
      <c r="AM1045" s="6">
        <v>0.96252188540075256</v>
      </c>
      <c r="AN1045" s="6">
        <v>3</v>
      </c>
      <c r="AO1045" s="6">
        <v>0.79733437192424339</v>
      </c>
      <c r="AP1045" s="6">
        <v>3</v>
      </c>
      <c r="AQ1045" s="6">
        <v>0.6844724728751278</v>
      </c>
      <c r="AR1045" s="6">
        <v>10</v>
      </c>
      <c r="AS1045" s="6">
        <v>0.99999956798009337</v>
      </c>
      <c r="AT1045" s="6">
        <v>3</v>
      </c>
      <c r="AU1045" s="6">
        <v>0.50582551559622302</v>
      </c>
      <c r="AV1045" s="6">
        <v>3</v>
      </c>
      <c r="AW1045" s="6">
        <v>0.74045498287402278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8548468390983783</v>
      </c>
      <c r="H1046" s="6">
        <v>3</v>
      </c>
      <c r="I1046" s="6">
        <v>0.76756604584876842</v>
      </c>
      <c r="J1046" s="6">
        <v>2</v>
      </c>
      <c r="K1046" s="6">
        <v>0.90012028552944345</v>
      </c>
      <c r="L1046" s="6">
        <v>5</v>
      </c>
      <c r="M1046" s="6">
        <v>0.36929999893775273</v>
      </c>
      <c r="N1046" s="6">
        <v>20</v>
      </c>
      <c r="O1046" s="6">
        <v>0.64284701940195044</v>
      </c>
      <c r="P1046" s="6">
        <v>4</v>
      </c>
      <c r="Q1046" s="6">
        <v>0.93833243917383391</v>
      </c>
      <c r="R1046" s="6">
        <v>3</v>
      </c>
      <c r="S1046" s="6">
        <v>0.69873634272430818</v>
      </c>
      <c r="T1046" s="6">
        <v>20</v>
      </c>
      <c r="U1046" s="6">
        <v>0.45433996026663409</v>
      </c>
      <c r="V1046" s="6">
        <v>3</v>
      </c>
      <c r="W1046" s="6">
        <v>0.87976720172676459</v>
      </c>
      <c r="X1046" s="6">
        <v>2</v>
      </c>
      <c r="Y1046" s="6">
        <v>0.75258606259629446</v>
      </c>
      <c r="Z1046" s="6">
        <v>20</v>
      </c>
      <c r="AA1046" s="6">
        <v>0.69681214076143716</v>
      </c>
      <c r="AB1046" s="6">
        <v>3</v>
      </c>
      <c r="AC1046" s="6">
        <v>0.67875514340643461</v>
      </c>
      <c r="AD1046" s="6">
        <v>2</v>
      </c>
      <c r="AE1046" s="6">
        <v>0.84939456479424924</v>
      </c>
      <c r="AF1046" s="6">
        <v>20</v>
      </c>
      <c r="AG1046" s="6">
        <v>0.866555327640953</v>
      </c>
      <c r="AH1046" s="6">
        <v>3</v>
      </c>
      <c r="AI1046" s="6">
        <v>0.79116430081198319</v>
      </c>
      <c r="AJ1046" s="6">
        <v>2</v>
      </c>
      <c r="AK1046" s="6">
        <v>0.86345456503030393</v>
      </c>
      <c r="AL1046" s="6">
        <v>10</v>
      </c>
      <c r="AM1046" s="6">
        <v>0.99860656812898652</v>
      </c>
      <c r="AN1046" s="6">
        <v>2</v>
      </c>
      <c r="AO1046" s="6">
        <v>0.72784851953383811</v>
      </c>
      <c r="AP1046" s="6">
        <v>2</v>
      </c>
      <c r="AQ1046" s="6">
        <v>0.72657217843377131</v>
      </c>
      <c r="AR1046" s="6">
        <v>10</v>
      </c>
      <c r="AS1046" s="6">
        <v>0.99999897196212839</v>
      </c>
      <c r="AT1046" s="6">
        <v>4</v>
      </c>
      <c r="AU1046" s="6">
        <v>0.5059579833500657</v>
      </c>
      <c r="AV1046" s="6">
        <v>3</v>
      </c>
      <c r="AW1046" s="6">
        <v>0.74888729556357325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41162135231297609</v>
      </c>
      <c r="H1047" s="6">
        <v>2</v>
      </c>
      <c r="I1047" s="6">
        <v>0.84676814374732867</v>
      </c>
      <c r="J1047" s="6">
        <v>2</v>
      </c>
      <c r="K1047" s="6">
        <v>0.79874215095426626</v>
      </c>
      <c r="L1047" s="6">
        <v>2</v>
      </c>
      <c r="M1047" s="6">
        <v>0.99891466480275015</v>
      </c>
      <c r="N1047" s="6">
        <v>20</v>
      </c>
      <c r="O1047" s="6">
        <v>0.7927542377069341</v>
      </c>
      <c r="P1047" s="6">
        <v>4</v>
      </c>
      <c r="Q1047" s="6">
        <v>0.67659714653721592</v>
      </c>
      <c r="R1047" s="6">
        <v>3</v>
      </c>
      <c r="S1047" s="6">
        <v>0.88989876492584041</v>
      </c>
      <c r="T1047" s="6">
        <v>25</v>
      </c>
      <c r="U1047" s="6">
        <v>0.7590442066514792</v>
      </c>
      <c r="V1047" s="6">
        <v>2</v>
      </c>
      <c r="W1047" s="6">
        <v>0.62245714275080222</v>
      </c>
      <c r="X1047" s="6">
        <v>2</v>
      </c>
      <c r="Y1047" s="6">
        <v>0.97061670612166973</v>
      </c>
      <c r="Z1047" s="6">
        <v>25</v>
      </c>
      <c r="AA1047" s="6">
        <v>0.49257472696580512</v>
      </c>
      <c r="AB1047" s="6">
        <v>2</v>
      </c>
      <c r="AC1047" s="6">
        <v>0.49997509090045661</v>
      </c>
      <c r="AD1047" s="6">
        <v>2</v>
      </c>
      <c r="AE1047" s="6">
        <v>0.85188032128050506</v>
      </c>
      <c r="AF1047" s="6">
        <v>15</v>
      </c>
      <c r="AG1047" s="6">
        <v>0.83825939150031803</v>
      </c>
      <c r="AH1047" s="6">
        <v>3</v>
      </c>
      <c r="AI1047" s="6">
        <v>0.6217457946828906</v>
      </c>
      <c r="AJ1047" s="6">
        <v>3</v>
      </c>
      <c r="AK1047" s="6">
        <v>0.84037488082889733</v>
      </c>
      <c r="AL1047" s="6">
        <v>10</v>
      </c>
      <c r="AM1047" s="6">
        <v>0.98154669132625794</v>
      </c>
      <c r="AN1047" s="6">
        <v>2</v>
      </c>
      <c r="AO1047" s="6">
        <v>0.97803370143113322</v>
      </c>
      <c r="AP1047" s="6">
        <v>2</v>
      </c>
      <c r="AQ1047" s="6">
        <v>0.77744783533211703</v>
      </c>
      <c r="AR1047" s="6">
        <v>5</v>
      </c>
      <c r="AS1047" s="6">
        <v>0.99999468064384778</v>
      </c>
      <c r="AT1047" s="6">
        <v>2</v>
      </c>
      <c r="AU1047" s="6">
        <v>0.57096635157669029</v>
      </c>
      <c r="AV1047" s="6">
        <v>2</v>
      </c>
      <c r="AW1047" s="6">
        <v>0.78515075111502874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7797853182465472</v>
      </c>
      <c r="H1048" s="6">
        <v>3</v>
      </c>
      <c r="I1048" s="6">
        <v>0.69762336049495444</v>
      </c>
      <c r="J1048" s="6">
        <v>2</v>
      </c>
      <c r="K1048" s="6">
        <v>0.74867159467031008</v>
      </c>
      <c r="L1048" s="6">
        <v>5</v>
      </c>
      <c r="M1048" s="6">
        <v>0.9877521194082004</v>
      </c>
      <c r="N1048" s="6">
        <v>20</v>
      </c>
      <c r="O1048" s="6">
        <v>0.69262521595678461</v>
      </c>
      <c r="P1048" s="6">
        <v>4</v>
      </c>
      <c r="Q1048" s="6">
        <v>0.52353044171461816</v>
      </c>
      <c r="R1048" s="6">
        <v>3</v>
      </c>
      <c r="S1048" s="6">
        <v>0.66724752497249951</v>
      </c>
      <c r="T1048" s="6">
        <v>25</v>
      </c>
      <c r="U1048" s="6">
        <v>0.49707259358521988</v>
      </c>
      <c r="V1048" s="6">
        <v>2</v>
      </c>
      <c r="W1048" s="6">
        <v>0.65128312075654349</v>
      </c>
      <c r="X1048" s="6">
        <v>2</v>
      </c>
      <c r="Y1048" s="6">
        <v>0.91221805690819369</v>
      </c>
      <c r="Z1048" s="6">
        <v>20</v>
      </c>
      <c r="AA1048" s="6">
        <v>0.38393790699623059</v>
      </c>
      <c r="AB1048" s="6">
        <v>2</v>
      </c>
      <c r="AC1048" s="6">
        <v>0.62235613860137495</v>
      </c>
      <c r="AD1048" s="6">
        <v>2</v>
      </c>
      <c r="AE1048" s="6">
        <v>0.79430413461474625</v>
      </c>
      <c r="AF1048" s="6">
        <v>15</v>
      </c>
      <c r="AG1048" s="6">
        <v>0.90100914643421737</v>
      </c>
      <c r="AH1048" s="6">
        <v>3</v>
      </c>
      <c r="AI1048" s="6">
        <v>0.97947970751449653</v>
      </c>
      <c r="AJ1048" s="6">
        <v>2</v>
      </c>
      <c r="AK1048" s="6">
        <v>0.70188623955788532</v>
      </c>
      <c r="AL1048" s="6">
        <v>10</v>
      </c>
      <c r="AM1048" s="6">
        <v>0.99402725319521279</v>
      </c>
      <c r="AN1048" s="6">
        <v>3</v>
      </c>
      <c r="AO1048" s="6">
        <v>0.86559053981401057</v>
      </c>
      <c r="AP1048" s="6">
        <v>3</v>
      </c>
      <c r="AQ1048" s="6">
        <v>0.71559491020402421</v>
      </c>
      <c r="AR1048" s="6">
        <v>10</v>
      </c>
      <c r="AS1048" s="6">
        <v>0.99998621726498271</v>
      </c>
      <c r="AT1048" s="6">
        <v>2</v>
      </c>
      <c r="AU1048" s="6">
        <v>0.36181961226992371</v>
      </c>
      <c r="AV1048" s="6">
        <v>3</v>
      </c>
      <c r="AW1048" s="6">
        <v>0.52159163796866104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67843967026365282</v>
      </c>
      <c r="H1049" s="6">
        <v>2</v>
      </c>
      <c r="I1049" s="6">
        <v>0.59212001298924521</v>
      </c>
      <c r="J1049" s="6">
        <v>2</v>
      </c>
      <c r="K1049" s="6">
        <v>0.8658909258730717</v>
      </c>
      <c r="L1049" s="6">
        <v>5</v>
      </c>
      <c r="M1049" s="6">
        <v>0.47967652908064989</v>
      </c>
      <c r="N1049" s="6">
        <v>20</v>
      </c>
      <c r="O1049" s="6">
        <v>0.74503902457097659</v>
      </c>
      <c r="P1049" s="6">
        <v>3</v>
      </c>
      <c r="Q1049" s="6">
        <v>0.67512913182428236</v>
      </c>
      <c r="R1049" s="6">
        <v>3</v>
      </c>
      <c r="S1049" s="6">
        <v>0.71586525576775539</v>
      </c>
      <c r="T1049" s="6">
        <v>25</v>
      </c>
      <c r="U1049" s="6">
        <v>0.82329745985811564</v>
      </c>
      <c r="V1049" s="6">
        <v>2</v>
      </c>
      <c r="W1049" s="6">
        <v>0.93244800661488625</v>
      </c>
      <c r="X1049" s="6">
        <v>2</v>
      </c>
      <c r="Y1049" s="6">
        <v>0.95242907756771666</v>
      </c>
      <c r="Z1049" s="6">
        <v>25</v>
      </c>
      <c r="AA1049" s="6">
        <v>0.46466165588158742</v>
      </c>
      <c r="AB1049" s="6">
        <v>2</v>
      </c>
      <c r="AC1049" s="6">
        <v>0.9626527828391811</v>
      </c>
      <c r="AD1049" s="6">
        <v>2</v>
      </c>
      <c r="AE1049" s="6">
        <v>0.90419146811903284</v>
      </c>
      <c r="AF1049" s="6">
        <v>15</v>
      </c>
      <c r="AG1049" s="6">
        <v>0.82731886495994367</v>
      </c>
      <c r="AH1049" s="6">
        <v>3</v>
      </c>
      <c r="AI1049" s="6">
        <v>0.98132909084368947</v>
      </c>
      <c r="AJ1049" s="6">
        <v>2</v>
      </c>
      <c r="AK1049" s="6">
        <v>0.70478722516482228</v>
      </c>
      <c r="AL1049" s="6">
        <v>10</v>
      </c>
      <c r="AM1049" s="6">
        <v>0.97363067892001542</v>
      </c>
      <c r="AN1049" s="6">
        <v>3</v>
      </c>
      <c r="AO1049" s="6">
        <v>0.61947245015467034</v>
      </c>
      <c r="AP1049" s="6">
        <v>3</v>
      </c>
      <c r="AQ1049" s="6">
        <v>0.72635949103285558</v>
      </c>
      <c r="AR1049" s="6">
        <v>5</v>
      </c>
      <c r="AS1049" s="6">
        <v>0.99999563426852989</v>
      </c>
      <c r="AT1049" s="6">
        <v>2</v>
      </c>
      <c r="AU1049" s="6">
        <v>0.79233687530106867</v>
      </c>
      <c r="AV1049" s="6">
        <v>2</v>
      </c>
      <c r="AW1049" s="6">
        <v>0.72389604583955303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37958167041127078</v>
      </c>
      <c r="H1050" s="6">
        <v>3</v>
      </c>
      <c r="I1050" s="6">
        <v>0.67934070676738878</v>
      </c>
      <c r="J1050" s="6">
        <v>2</v>
      </c>
      <c r="K1050" s="6">
        <v>0.94347546570872165</v>
      </c>
      <c r="L1050" s="6">
        <v>2</v>
      </c>
      <c r="M1050" s="6">
        <v>0.785811607811576</v>
      </c>
      <c r="N1050" s="6">
        <v>20</v>
      </c>
      <c r="O1050" s="6">
        <v>0.76304096481297323</v>
      </c>
      <c r="P1050" s="6">
        <v>4</v>
      </c>
      <c r="Q1050" s="6">
        <v>0.93373980587280603</v>
      </c>
      <c r="R1050" s="6">
        <v>4</v>
      </c>
      <c r="S1050" s="6">
        <v>0.58955214888976282</v>
      </c>
      <c r="T1050" s="6">
        <v>20</v>
      </c>
      <c r="U1050" s="6">
        <v>0.65569118857413311</v>
      </c>
      <c r="V1050" s="6">
        <v>3</v>
      </c>
      <c r="W1050" s="6">
        <v>0.95191062490520695</v>
      </c>
      <c r="X1050" s="6">
        <v>3</v>
      </c>
      <c r="Y1050" s="6">
        <v>0.49880019711395529</v>
      </c>
      <c r="Z1050" s="6">
        <v>20</v>
      </c>
      <c r="AA1050" s="6">
        <v>0.86387675070543257</v>
      </c>
      <c r="AB1050" s="6">
        <v>3</v>
      </c>
      <c r="AC1050" s="6">
        <v>0.97204655945016927</v>
      </c>
      <c r="AD1050" s="6">
        <v>3</v>
      </c>
      <c r="AE1050" s="6">
        <v>0.76373574740956129</v>
      </c>
      <c r="AF1050" s="6">
        <v>20</v>
      </c>
      <c r="AG1050" s="6">
        <v>0.71721325917909395</v>
      </c>
      <c r="AH1050" s="6">
        <v>4</v>
      </c>
      <c r="AI1050" s="6">
        <v>0.83427472032052929</v>
      </c>
      <c r="AJ1050" s="6">
        <v>4</v>
      </c>
      <c r="AK1050" s="6">
        <v>0.704724720357639</v>
      </c>
      <c r="AL1050" s="6">
        <v>10</v>
      </c>
      <c r="AM1050" s="6">
        <v>0.99514657411933249</v>
      </c>
      <c r="AN1050" s="6">
        <v>3</v>
      </c>
      <c r="AO1050" s="6">
        <v>0.8900329272768861</v>
      </c>
      <c r="AP1050" s="6">
        <v>3</v>
      </c>
      <c r="AQ1050" s="6">
        <v>0.85791698350242585</v>
      </c>
      <c r="AR1050" s="6">
        <v>10</v>
      </c>
      <c r="AS1050" s="6">
        <v>0.99999944877650193</v>
      </c>
      <c r="AT1050" s="6">
        <v>3</v>
      </c>
      <c r="AU1050" s="6">
        <v>0.46134969318277802</v>
      </c>
      <c r="AV1050" s="6">
        <v>3</v>
      </c>
      <c r="AW1050" s="6">
        <v>0.9202623615463712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49457194900985763</v>
      </c>
      <c r="H1051" s="6">
        <v>2</v>
      </c>
      <c r="I1051" s="6">
        <v>0.71848478481930977</v>
      </c>
      <c r="J1051" s="6">
        <v>2</v>
      </c>
      <c r="K1051" s="6">
        <v>0.8072837997353256</v>
      </c>
      <c r="L1051" s="6">
        <v>2</v>
      </c>
      <c r="M1051" s="6">
        <v>0.9997178470126431</v>
      </c>
      <c r="N1051" s="6">
        <v>20</v>
      </c>
      <c r="O1051" s="6">
        <v>0.74088734224617825</v>
      </c>
      <c r="P1051" s="6">
        <v>4</v>
      </c>
      <c r="Q1051" s="6">
        <v>0.91330736148750513</v>
      </c>
      <c r="R1051" s="6">
        <v>3</v>
      </c>
      <c r="S1051" s="6">
        <v>0.65053054886703743</v>
      </c>
      <c r="T1051" s="6">
        <v>25</v>
      </c>
      <c r="U1051" s="6">
        <v>0.70571211060422079</v>
      </c>
      <c r="V1051" s="6">
        <v>3</v>
      </c>
      <c r="W1051" s="6">
        <v>0.97055596294652913</v>
      </c>
      <c r="X1051" s="6">
        <v>3</v>
      </c>
      <c r="Y1051" s="6">
        <v>0.64722106879846675</v>
      </c>
      <c r="Z1051" s="6">
        <v>20</v>
      </c>
      <c r="AA1051" s="6">
        <v>0.45428373917530279</v>
      </c>
      <c r="AB1051" s="6">
        <v>3</v>
      </c>
      <c r="AC1051" s="6">
        <v>0.96971496226801701</v>
      </c>
      <c r="AD1051" s="6">
        <v>3</v>
      </c>
      <c r="AE1051" s="6">
        <v>0.66733245096915395</v>
      </c>
      <c r="AF1051" s="6">
        <v>15</v>
      </c>
      <c r="AG1051" s="6">
        <v>0.89151361480573699</v>
      </c>
      <c r="AH1051" s="6">
        <v>4</v>
      </c>
      <c r="AI1051" s="6">
        <v>0.99805837280157139</v>
      </c>
      <c r="AJ1051" s="6">
        <v>3</v>
      </c>
      <c r="AK1051" s="6">
        <v>0.87222752146097937</v>
      </c>
      <c r="AL1051" s="6">
        <v>10</v>
      </c>
      <c r="AM1051" s="6">
        <v>0.98541191441756681</v>
      </c>
      <c r="AN1051" s="6">
        <v>2</v>
      </c>
      <c r="AO1051" s="6">
        <v>0.86659929777379041</v>
      </c>
      <c r="AP1051" s="6">
        <v>2</v>
      </c>
      <c r="AQ1051" s="6">
        <v>0.7298829501180083</v>
      </c>
      <c r="AR1051" s="6">
        <v>10</v>
      </c>
      <c r="AS1051" s="6">
        <v>0.9999993295729247</v>
      </c>
      <c r="AT1051" s="6">
        <v>3</v>
      </c>
      <c r="AU1051" s="6">
        <v>0.55005217589027433</v>
      </c>
      <c r="AV1051" s="6">
        <v>3</v>
      </c>
      <c r="AW1051" s="6">
        <v>0.6617302655029963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3576773074058692</v>
      </c>
      <c r="H1052" s="6">
        <v>2</v>
      </c>
      <c r="I1052" s="6">
        <v>0.52676041726789369</v>
      </c>
      <c r="J1052" s="6">
        <v>2</v>
      </c>
      <c r="K1052" s="6">
        <v>0.90379313295816877</v>
      </c>
      <c r="L1052" s="6">
        <v>2</v>
      </c>
      <c r="M1052" s="6">
        <v>0.97167803413095355</v>
      </c>
      <c r="N1052" s="6">
        <v>20</v>
      </c>
      <c r="O1052" s="6">
        <v>0.70695121379480608</v>
      </c>
      <c r="P1052" s="6">
        <v>3</v>
      </c>
      <c r="Q1052" s="6">
        <v>0.84570154948785192</v>
      </c>
      <c r="R1052" s="6">
        <v>3</v>
      </c>
      <c r="S1052" s="6">
        <v>0.80589391842082891</v>
      </c>
      <c r="T1052" s="6">
        <v>20</v>
      </c>
      <c r="U1052" s="6">
        <v>0.5818791493367943</v>
      </c>
      <c r="V1052" s="6">
        <v>3</v>
      </c>
      <c r="W1052" s="6">
        <v>0.5615660951370246</v>
      </c>
      <c r="X1052" s="6">
        <v>2</v>
      </c>
      <c r="Y1052" s="6">
        <v>0.49256113209095109</v>
      </c>
      <c r="Z1052" s="6">
        <v>20</v>
      </c>
      <c r="AA1052" s="6">
        <v>0.8269966787403038</v>
      </c>
      <c r="AB1052" s="6">
        <v>3</v>
      </c>
      <c r="AC1052" s="6">
        <v>0.86310791445314361</v>
      </c>
      <c r="AD1052" s="6">
        <v>2</v>
      </c>
      <c r="AE1052" s="6">
        <v>0.5610251745755771</v>
      </c>
      <c r="AF1052" s="6">
        <v>20</v>
      </c>
      <c r="AG1052" s="6">
        <v>0.54301353121176521</v>
      </c>
      <c r="AH1052" s="6">
        <v>4</v>
      </c>
      <c r="AI1052" s="6">
        <v>0.64964625975054291</v>
      </c>
      <c r="AJ1052" s="6">
        <v>3</v>
      </c>
      <c r="AK1052" s="6">
        <v>0.97855968067781518</v>
      </c>
      <c r="AL1052" s="6">
        <v>10</v>
      </c>
      <c r="AM1052" s="6">
        <v>0.99625126162959465</v>
      </c>
      <c r="AN1052" s="6">
        <v>3</v>
      </c>
      <c r="AO1052" s="6">
        <v>0.8872454461616065</v>
      </c>
      <c r="AP1052" s="6">
        <v>3</v>
      </c>
      <c r="AQ1052" s="6">
        <v>0.71122972507044502</v>
      </c>
      <c r="AR1052" s="6">
        <v>10</v>
      </c>
      <c r="AS1052" s="6">
        <v>0.99999956798009337</v>
      </c>
      <c r="AT1052" s="6">
        <v>3</v>
      </c>
      <c r="AU1052" s="6">
        <v>0.57337214807699788</v>
      </c>
      <c r="AV1052" s="6">
        <v>3</v>
      </c>
      <c r="AW1052" s="6">
        <v>0.57932576255336576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80937131257217076</v>
      </c>
      <c r="H1053" s="6">
        <v>2</v>
      </c>
      <c r="I1053" s="6">
        <v>0.55778265480305023</v>
      </c>
      <c r="J1053" s="6">
        <v>2</v>
      </c>
      <c r="K1053" s="6">
        <v>0.904463842563486</v>
      </c>
      <c r="L1053" s="6">
        <v>2</v>
      </c>
      <c r="M1053" s="6">
        <v>0.99899306460002402</v>
      </c>
      <c r="N1053" s="6">
        <v>20</v>
      </c>
      <c r="O1053" s="6">
        <v>0.83317731193572475</v>
      </c>
      <c r="P1053" s="6">
        <v>3</v>
      </c>
      <c r="Q1053" s="6">
        <v>0.56171856417932065</v>
      </c>
      <c r="R1053" s="6">
        <v>3</v>
      </c>
      <c r="S1053" s="6">
        <v>0.86072096460641767</v>
      </c>
      <c r="T1053" s="6">
        <v>25</v>
      </c>
      <c r="U1053" s="6">
        <v>0.43031998322490028</v>
      </c>
      <c r="V1053" s="6">
        <v>3</v>
      </c>
      <c r="W1053" s="6">
        <v>0.96616596800326127</v>
      </c>
      <c r="X1053" s="6">
        <v>2</v>
      </c>
      <c r="Y1053" s="6">
        <v>0.77667559923165574</v>
      </c>
      <c r="Z1053" s="6">
        <v>25</v>
      </c>
      <c r="AA1053" s="6">
        <v>0.55059008173159352</v>
      </c>
      <c r="AB1053" s="6">
        <v>3</v>
      </c>
      <c r="AC1053" s="6">
        <v>0.95008728467772474</v>
      </c>
      <c r="AD1053" s="6">
        <v>2</v>
      </c>
      <c r="AE1053" s="6">
        <v>0.89320712688564385</v>
      </c>
      <c r="AF1053" s="6">
        <v>15</v>
      </c>
      <c r="AG1053" s="6">
        <v>0.80642025030094089</v>
      </c>
      <c r="AH1053" s="6">
        <v>4</v>
      </c>
      <c r="AI1053" s="6">
        <v>0.99880286933330853</v>
      </c>
      <c r="AJ1053" s="6">
        <v>3</v>
      </c>
      <c r="AK1053" s="6">
        <v>0.98951884019950931</v>
      </c>
      <c r="AL1053" s="6">
        <v>10</v>
      </c>
      <c r="AM1053" s="6">
        <v>0.99503030798601222</v>
      </c>
      <c r="AN1053" s="6">
        <v>2</v>
      </c>
      <c r="AO1053" s="6">
        <v>0.94639440898623239</v>
      </c>
      <c r="AP1053" s="6">
        <v>2</v>
      </c>
      <c r="AQ1053" s="6">
        <v>0.59080997179851158</v>
      </c>
      <c r="AR1053" s="6">
        <v>5</v>
      </c>
      <c r="AS1053" s="6">
        <v>0.9999971839107652</v>
      </c>
      <c r="AT1053" s="6">
        <v>3</v>
      </c>
      <c r="AU1053" s="6">
        <v>0.61078707905215024</v>
      </c>
      <c r="AV1053" s="6">
        <v>3</v>
      </c>
      <c r="AW1053" s="6">
        <v>0.60736356096250077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8294125729423349</v>
      </c>
      <c r="H1054" s="6">
        <v>3</v>
      </c>
      <c r="I1054" s="6">
        <v>0.53764585373747054</v>
      </c>
      <c r="J1054" s="6">
        <v>2</v>
      </c>
      <c r="K1054" s="6">
        <v>0.95040806263261735</v>
      </c>
      <c r="L1054" s="6">
        <v>2</v>
      </c>
      <c r="M1054" s="6">
        <v>0.53087706529288436</v>
      </c>
      <c r="N1054" s="6">
        <v>20</v>
      </c>
      <c r="O1054" s="6">
        <v>0.72730480879377768</v>
      </c>
      <c r="P1054" s="6">
        <v>3</v>
      </c>
      <c r="Q1054" s="6">
        <v>0.84964525811830072</v>
      </c>
      <c r="R1054" s="6">
        <v>3</v>
      </c>
      <c r="S1054" s="6">
        <v>0.9169449328009408</v>
      </c>
      <c r="T1054" s="6">
        <v>20</v>
      </c>
      <c r="U1054" s="6">
        <v>0.75303121338714074</v>
      </c>
      <c r="V1054" s="6">
        <v>3</v>
      </c>
      <c r="W1054" s="6">
        <v>0.83413776034029941</v>
      </c>
      <c r="X1054" s="6">
        <v>2</v>
      </c>
      <c r="Y1054" s="6">
        <v>0.56071501342150021</v>
      </c>
      <c r="Z1054" s="6">
        <v>20</v>
      </c>
      <c r="AA1054" s="6">
        <v>0.86211541945698478</v>
      </c>
      <c r="AB1054" s="6">
        <v>3</v>
      </c>
      <c r="AC1054" s="6">
        <v>0.96666900182264581</v>
      </c>
      <c r="AD1054" s="6">
        <v>3</v>
      </c>
      <c r="AE1054" s="6">
        <v>0.53030717757372325</v>
      </c>
      <c r="AF1054" s="6">
        <v>20</v>
      </c>
      <c r="AG1054" s="6">
        <v>0.75941832544256638</v>
      </c>
      <c r="AH1054" s="6">
        <v>4</v>
      </c>
      <c r="AI1054" s="6">
        <v>0.96623052453906189</v>
      </c>
      <c r="AJ1054" s="6">
        <v>3</v>
      </c>
      <c r="AK1054" s="6">
        <v>0.89442274182343895</v>
      </c>
      <c r="AL1054" s="6">
        <v>10</v>
      </c>
      <c r="AM1054" s="6">
        <v>0.98892435958317315</v>
      </c>
      <c r="AN1054" s="6">
        <v>3</v>
      </c>
      <c r="AO1054" s="6">
        <v>0.8506924024324809</v>
      </c>
      <c r="AP1054" s="6">
        <v>3</v>
      </c>
      <c r="AQ1054" s="6">
        <v>0.49250655934090148</v>
      </c>
      <c r="AR1054" s="6">
        <v>10</v>
      </c>
      <c r="AS1054" s="6">
        <v>0.99999921036931172</v>
      </c>
      <c r="AT1054" s="6">
        <v>3</v>
      </c>
      <c r="AU1054" s="6">
        <v>0.77683282981922308</v>
      </c>
      <c r="AV1054" s="6">
        <v>3</v>
      </c>
      <c r="AW1054" s="6">
        <v>0.87397038354925416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1809920568551711</v>
      </c>
      <c r="H1055" s="6">
        <v>3</v>
      </c>
      <c r="I1055" s="6">
        <v>0.51750264642031885</v>
      </c>
      <c r="J1055" s="6">
        <v>2</v>
      </c>
      <c r="K1055" s="6">
        <v>0.89041838607794865</v>
      </c>
      <c r="L1055" s="6">
        <v>2</v>
      </c>
      <c r="M1055" s="6">
        <v>0.99830400213258208</v>
      </c>
      <c r="N1055" s="6">
        <v>20</v>
      </c>
      <c r="O1055" s="6">
        <v>0.79472087230350608</v>
      </c>
      <c r="P1055" s="6">
        <v>3</v>
      </c>
      <c r="Q1055" s="6">
        <v>0.91052875387509757</v>
      </c>
      <c r="R1055" s="6">
        <v>3</v>
      </c>
      <c r="S1055" s="6">
        <v>0.91860813064766433</v>
      </c>
      <c r="T1055" s="6">
        <v>25</v>
      </c>
      <c r="U1055" s="6">
        <v>0.82118770987920708</v>
      </c>
      <c r="V1055" s="6">
        <v>3</v>
      </c>
      <c r="W1055" s="6">
        <v>0.77726455806247075</v>
      </c>
      <c r="X1055" s="6">
        <v>2</v>
      </c>
      <c r="Y1055" s="6">
        <v>0.62205902204326535</v>
      </c>
      <c r="Z1055" s="6">
        <v>25</v>
      </c>
      <c r="AA1055" s="6">
        <v>0.55851868798675708</v>
      </c>
      <c r="AB1055" s="6">
        <v>3</v>
      </c>
      <c r="AC1055" s="6">
        <v>0.96144496527021073</v>
      </c>
      <c r="AD1055" s="6">
        <v>2</v>
      </c>
      <c r="AE1055" s="6">
        <v>0.49986077966587272</v>
      </c>
      <c r="AF1055" s="6">
        <v>15</v>
      </c>
      <c r="AG1055" s="6">
        <v>0.8445359449940546</v>
      </c>
      <c r="AH1055" s="6">
        <v>4</v>
      </c>
      <c r="AI1055" s="6">
        <v>0.99484208943877783</v>
      </c>
      <c r="AJ1055" s="6">
        <v>3</v>
      </c>
      <c r="AK1055" s="6">
        <v>0.86530142027814538</v>
      </c>
      <c r="AL1055" s="6">
        <v>10</v>
      </c>
      <c r="AM1055" s="6">
        <v>0.99699307248950531</v>
      </c>
      <c r="AN1055" s="6">
        <v>3</v>
      </c>
      <c r="AO1055" s="6">
        <v>0.65011315930897473</v>
      </c>
      <c r="AP1055" s="6">
        <v>2</v>
      </c>
      <c r="AQ1055" s="6">
        <v>0.5114906363572258</v>
      </c>
      <c r="AR1055" s="6">
        <v>5</v>
      </c>
      <c r="AS1055" s="6">
        <v>0.99999694550396501</v>
      </c>
      <c r="AT1055" s="6">
        <v>2</v>
      </c>
      <c r="AU1055" s="6">
        <v>0.60937762472394941</v>
      </c>
      <c r="AV1055" s="6">
        <v>3</v>
      </c>
      <c r="AW1055" s="6">
        <v>0.55427728666837062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075821021154</v>
      </c>
      <c r="H1056" s="6">
        <v>3</v>
      </c>
      <c r="I1056" s="6">
        <v>0.60427807374371023</v>
      </c>
      <c r="J1056" s="6">
        <v>2</v>
      </c>
      <c r="K1056" s="6">
        <v>0.89969627935148311</v>
      </c>
      <c r="L1056" s="6">
        <v>2</v>
      </c>
      <c r="M1056" s="6">
        <v>0.94968221298191813</v>
      </c>
      <c r="N1056" s="6">
        <v>20</v>
      </c>
      <c r="O1056" s="6">
        <v>0.71759861376860534</v>
      </c>
      <c r="P1056" s="6">
        <v>3</v>
      </c>
      <c r="Q1056" s="6">
        <v>0.90087484301131271</v>
      </c>
      <c r="R1056" s="6">
        <v>3</v>
      </c>
      <c r="S1056" s="6">
        <v>0.93098154004043554</v>
      </c>
      <c r="T1056" s="6">
        <v>20</v>
      </c>
      <c r="U1056" s="6">
        <v>0.78139883287148737</v>
      </c>
      <c r="V1056" s="6">
        <v>3</v>
      </c>
      <c r="W1056" s="6">
        <v>0.86590684109454963</v>
      </c>
      <c r="X1056" s="6">
        <v>3</v>
      </c>
      <c r="Y1056" s="6">
        <v>0.72699978295317746</v>
      </c>
      <c r="Z1056" s="6">
        <v>20</v>
      </c>
      <c r="AA1056" s="6">
        <v>0.9031775613104186</v>
      </c>
      <c r="AB1056" s="6">
        <v>3</v>
      </c>
      <c r="AC1056" s="6">
        <v>0.98145515949452322</v>
      </c>
      <c r="AD1056" s="6">
        <v>3</v>
      </c>
      <c r="AE1056" s="6">
        <v>0.86339928843847336</v>
      </c>
      <c r="AF1056" s="6">
        <v>20</v>
      </c>
      <c r="AG1056" s="6">
        <v>0.51521298536335702</v>
      </c>
      <c r="AH1056" s="6">
        <v>3</v>
      </c>
      <c r="AI1056" s="6">
        <v>0.56187403006763148</v>
      </c>
      <c r="AJ1056" s="6">
        <v>3</v>
      </c>
      <c r="AK1056" s="6">
        <v>0.95760358405297374</v>
      </c>
      <c r="AL1056" s="6">
        <v>10</v>
      </c>
      <c r="AM1056" s="6">
        <v>0.9944258907200425</v>
      </c>
      <c r="AN1056" s="6">
        <v>3</v>
      </c>
      <c r="AO1056" s="6">
        <v>0.64720686892399049</v>
      </c>
      <c r="AP1056" s="6">
        <v>3</v>
      </c>
      <c r="AQ1056" s="6">
        <v>0.78346751455875274</v>
      </c>
      <c r="AR1056" s="6">
        <v>10</v>
      </c>
      <c r="AS1056" s="6">
        <v>0.99999909116577301</v>
      </c>
      <c r="AT1056" s="6">
        <v>3</v>
      </c>
      <c r="AU1056" s="6">
        <v>0.87891161334412615</v>
      </c>
      <c r="AV1056" s="6">
        <v>3</v>
      </c>
      <c r="AW1056" s="6">
        <v>0.97809073810752523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3883887085435727</v>
      </c>
      <c r="H1057" s="6">
        <v>4</v>
      </c>
      <c r="I1057" s="6">
        <v>0.54843517072937753</v>
      </c>
      <c r="J1057" s="6">
        <v>2</v>
      </c>
      <c r="K1057" s="6">
        <v>0.9034191755565667</v>
      </c>
      <c r="L1057" s="6">
        <v>4</v>
      </c>
      <c r="M1057" s="6">
        <v>0.55815001982626744</v>
      </c>
      <c r="N1057" s="6">
        <v>20</v>
      </c>
      <c r="O1057" s="6">
        <v>0.74556295623963531</v>
      </c>
      <c r="P1057" s="6">
        <v>2</v>
      </c>
      <c r="Q1057" s="6">
        <v>0.67910297912478446</v>
      </c>
      <c r="R1057" s="6">
        <v>2</v>
      </c>
      <c r="S1057" s="6">
        <v>0.77684685954681776</v>
      </c>
      <c r="T1057" s="6">
        <v>25</v>
      </c>
      <c r="U1057" s="6">
        <v>0.51423747839588285</v>
      </c>
      <c r="V1057" s="6">
        <v>3</v>
      </c>
      <c r="W1057" s="6">
        <v>0.67915641304924501</v>
      </c>
      <c r="X1057" s="6">
        <v>2</v>
      </c>
      <c r="Y1057" s="6">
        <v>0.65117122690381124</v>
      </c>
      <c r="Z1057" s="6">
        <v>20</v>
      </c>
      <c r="AA1057" s="6">
        <v>0.49215175742497691</v>
      </c>
      <c r="AB1057" s="6">
        <v>3</v>
      </c>
      <c r="AC1057" s="6">
        <v>0.93166074693234913</v>
      </c>
      <c r="AD1057" s="6">
        <v>2</v>
      </c>
      <c r="AE1057" s="6">
        <v>0.55907580879725527</v>
      </c>
      <c r="AF1057" s="6">
        <v>15</v>
      </c>
      <c r="AG1057" s="6">
        <v>0.91339188742844024</v>
      </c>
      <c r="AH1057" s="6">
        <v>4</v>
      </c>
      <c r="AI1057" s="6">
        <v>0.98492691158466428</v>
      </c>
      <c r="AJ1057" s="6">
        <v>3</v>
      </c>
      <c r="AK1057" s="6">
        <v>0.97928555764019809</v>
      </c>
      <c r="AL1057" s="6">
        <v>10</v>
      </c>
      <c r="AM1057" s="6">
        <v>0.93218678619920015</v>
      </c>
      <c r="AN1057" s="6">
        <v>3</v>
      </c>
      <c r="AO1057" s="6">
        <v>0.82865533520776291</v>
      </c>
      <c r="AP1057" s="6">
        <v>4</v>
      </c>
      <c r="AQ1057" s="6">
        <v>0.90368144910388526</v>
      </c>
      <c r="AR1057" s="6">
        <v>10</v>
      </c>
      <c r="AS1057" s="6">
        <v>0.99999909116577301</v>
      </c>
      <c r="AT1057" s="6">
        <v>3</v>
      </c>
      <c r="AU1057" s="6">
        <v>0.59518471871190015</v>
      </c>
      <c r="AV1057" s="6">
        <v>3</v>
      </c>
      <c r="AW1057" s="6">
        <v>0.62831850972250691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66173831219194856</v>
      </c>
      <c r="H1058" s="6">
        <v>3</v>
      </c>
      <c r="I1058" s="6">
        <v>0.54863180352640262</v>
      </c>
      <c r="J1058" s="6">
        <v>2</v>
      </c>
      <c r="K1058" s="6">
        <v>0.97144668570290327</v>
      </c>
      <c r="L1058" s="6">
        <v>4</v>
      </c>
      <c r="M1058" s="6">
        <v>0.76433804530413774</v>
      </c>
      <c r="N1058" s="6">
        <v>20</v>
      </c>
      <c r="O1058" s="6">
        <v>0.75112631171179811</v>
      </c>
      <c r="P1058" s="6">
        <v>3</v>
      </c>
      <c r="Q1058" s="6">
        <v>0.92174842184357231</v>
      </c>
      <c r="R1058" s="6">
        <v>3</v>
      </c>
      <c r="S1058" s="6">
        <v>0.89860683149415288</v>
      </c>
      <c r="T1058" s="6">
        <v>20</v>
      </c>
      <c r="U1058" s="6">
        <v>0.53200409090447087</v>
      </c>
      <c r="V1058" s="6">
        <v>3</v>
      </c>
      <c r="W1058" s="6">
        <v>0.92969388772633854</v>
      </c>
      <c r="X1058" s="6">
        <v>3</v>
      </c>
      <c r="Y1058" s="6">
        <v>0.72439139633264649</v>
      </c>
      <c r="Z1058" s="6">
        <v>20</v>
      </c>
      <c r="AA1058" s="6">
        <v>0.90042703036830685</v>
      </c>
      <c r="AB1058" s="6">
        <v>3</v>
      </c>
      <c r="AC1058" s="6">
        <v>0.81687166274867418</v>
      </c>
      <c r="AD1058" s="6">
        <v>3</v>
      </c>
      <c r="AE1058" s="6">
        <v>0.79309895460991875</v>
      </c>
      <c r="AF1058" s="6">
        <v>20</v>
      </c>
      <c r="AG1058" s="6">
        <v>0.51506879742879663</v>
      </c>
      <c r="AH1058" s="6">
        <v>4</v>
      </c>
      <c r="AI1058" s="6">
        <v>0.67891759573726151</v>
      </c>
      <c r="AJ1058" s="6">
        <v>3</v>
      </c>
      <c r="AK1058" s="6">
        <v>0.62226676223101984</v>
      </c>
      <c r="AL1058" s="6">
        <v>10</v>
      </c>
      <c r="AM1058" s="6">
        <v>0.9936584723012728</v>
      </c>
      <c r="AN1058" s="6">
        <v>3</v>
      </c>
      <c r="AO1058" s="6">
        <v>0.53057327821286759</v>
      </c>
      <c r="AP1058" s="6">
        <v>4</v>
      </c>
      <c r="AQ1058" s="6">
        <v>0.7025618773613711</v>
      </c>
      <c r="AR1058" s="6">
        <v>10</v>
      </c>
      <c r="AS1058" s="6">
        <v>0.99999861435166004</v>
      </c>
      <c r="AT1058" s="6">
        <v>3</v>
      </c>
      <c r="AU1058" s="6">
        <v>0.78163306883052297</v>
      </c>
      <c r="AV1058" s="6">
        <v>3</v>
      </c>
      <c r="AW1058" s="6">
        <v>0.89899685756044678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947703092519931</v>
      </c>
      <c r="H1059" s="6">
        <v>3</v>
      </c>
      <c r="I1059" s="6">
        <v>0.54488408228299179</v>
      </c>
      <c r="J1059" s="6">
        <v>2</v>
      </c>
      <c r="K1059" s="6">
        <v>0.97360809192389397</v>
      </c>
      <c r="L1059" s="6">
        <v>3</v>
      </c>
      <c r="M1059" s="6">
        <v>0.58583508144235397</v>
      </c>
      <c r="N1059" s="6">
        <v>20</v>
      </c>
      <c r="O1059" s="6">
        <v>0.76612035513322829</v>
      </c>
      <c r="P1059" s="6">
        <v>3</v>
      </c>
      <c r="Q1059" s="6">
        <v>0.94525119972254867</v>
      </c>
      <c r="R1059" s="6">
        <v>3</v>
      </c>
      <c r="S1059" s="6">
        <v>0.72913581585363552</v>
      </c>
      <c r="T1059" s="6">
        <v>15</v>
      </c>
      <c r="U1059" s="6">
        <v>0.58583529234302134</v>
      </c>
      <c r="V1059" s="6">
        <v>3</v>
      </c>
      <c r="W1059" s="6">
        <v>0.88645759836084648</v>
      </c>
      <c r="X1059" s="6">
        <v>2</v>
      </c>
      <c r="Y1059" s="6">
        <v>0.86492688641358728</v>
      </c>
      <c r="Z1059" s="6">
        <v>25</v>
      </c>
      <c r="AA1059" s="6">
        <v>0.85770768587192381</v>
      </c>
      <c r="AB1059" s="6">
        <v>4</v>
      </c>
      <c r="AC1059" s="6">
        <v>0.99828619224856019</v>
      </c>
      <c r="AD1059" s="6">
        <v>4</v>
      </c>
      <c r="AE1059" s="6">
        <v>0.90428600989606489</v>
      </c>
      <c r="AF1059" s="6">
        <v>20</v>
      </c>
      <c r="AG1059" s="6">
        <v>0.46029016264668232</v>
      </c>
      <c r="AH1059" s="6">
        <v>4</v>
      </c>
      <c r="AI1059" s="6">
        <v>0.95934177090178596</v>
      </c>
      <c r="AJ1059" s="6">
        <v>3</v>
      </c>
      <c r="AK1059" s="6">
        <v>0.62116067164896138</v>
      </c>
      <c r="AL1059" s="6">
        <v>10</v>
      </c>
      <c r="AM1059" s="6">
        <v>0.88033307394589666</v>
      </c>
      <c r="AN1059" s="6">
        <v>3</v>
      </c>
      <c r="AO1059" s="6">
        <v>0.89266544496312505</v>
      </c>
      <c r="AP1059" s="6">
        <v>3</v>
      </c>
      <c r="AQ1059" s="6">
        <v>0.70530450319124882</v>
      </c>
      <c r="AR1059" s="6">
        <v>10</v>
      </c>
      <c r="AS1059" s="6">
        <v>0.99999921036931172</v>
      </c>
      <c r="AT1059" s="6">
        <v>3</v>
      </c>
      <c r="AU1059" s="6">
        <v>0.58700748967120264</v>
      </c>
      <c r="AV1059" s="6">
        <v>3</v>
      </c>
      <c r="AW1059" s="6">
        <v>0.74461041519774673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6250496951180426</v>
      </c>
      <c r="H1060" s="6">
        <v>4</v>
      </c>
      <c r="I1060" s="6">
        <v>0.53716706223352773</v>
      </c>
      <c r="J1060" s="6">
        <v>2</v>
      </c>
      <c r="K1060" s="6">
        <v>0.95359546151471497</v>
      </c>
      <c r="L1060" s="6">
        <v>3</v>
      </c>
      <c r="M1060" s="6">
        <v>0.7755888357942905</v>
      </c>
      <c r="N1060" s="6">
        <v>20</v>
      </c>
      <c r="O1060" s="6">
        <v>0.81393844193314768</v>
      </c>
      <c r="P1060" s="6">
        <v>3</v>
      </c>
      <c r="Q1060" s="6">
        <v>0.67507583923410241</v>
      </c>
      <c r="R1060" s="6">
        <v>4</v>
      </c>
      <c r="S1060" s="6">
        <v>0.59057567349348095</v>
      </c>
      <c r="T1060" s="6">
        <v>20</v>
      </c>
      <c r="U1060" s="6">
        <v>0.4383626426116668</v>
      </c>
      <c r="V1060" s="6">
        <v>4</v>
      </c>
      <c r="W1060" s="6">
        <v>0.56109272607311467</v>
      </c>
      <c r="X1060" s="6">
        <v>3</v>
      </c>
      <c r="Y1060" s="6">
        <v>0.79589105347395162</v>
      </c>
      <c r="Z1060" s="6">
        <v>20</v>
      </c>
      <c r="AA1060" s="6">
        <v>0.78602173835120592</v>
      </c>
      <c r="AB1060" s="6">
        <v>4</v>
      </c>
      <c r="AC1060" s="6">
        <v>0.95375310196577923</v>
      </c>
      <c r="AD1060" s="6">
        <v>3</v>
      </c>
      <c r="AE1060" s="6">
        <v>0.79420870470603877</v>
      </c>
      <c r="AF1060" s="6">
        <v>20</v>
      </c>
      <c r="AG1060" s="6">
        <v>0.51190577708956975</v>
      </c>
      <c r="AH1060" s="6">
        <v>4</v>
      </c>
      <c r="AI1060" s="6">
        <v>0.92593381219666593</v>
      </c>
      <c r="AJ1060" s="6">
        <v>3</v>
      </c>
      <c r="AK1060" s="6">
        <v>0.58368892543210549</v>
      </c>
      <c r="AL1060" s="6">
        <v>10</v>
      </c>
      <c r="AM1060" s="6">
        <v>0.98890943682717958</v>
      </c>
      <c r="AN1060" s="6">
        <v>4</v>
      </c>
      <c r="AO1060" s="6">
        <v>0.88802294265546255</v>
      </c>
      <c r="AP1060" s="6">
        <v>4</v>
      </c>
      <c r="AQ1060" s="6">
        <v>0.81537994026273064</v>
      </c>
      <c r="AR1060" s="6">
        <v>10</v>
      </c>
      <c r="AS1060" s="6">
        <v>0.99999944877650193</v>
      </c>
      <c r="AT1060" s="6">
        <v>3</v>
      </c>
      <c r="AU1060" s="6">
        <v>0.87064861554287609</v>
      </c>
      <c r="AV1060" s="6">
        <v>3</v>
      </c>
      <c r="AW1060" s="6">
        <v>0.48448219381427432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138620085630508</v>
      </c>
      <c r="H1061" s="6">
        <v>3</v>
      </c>
      <c r="I1061" s="6">
        <v>0.68491418906841761</v>
      </c>
      <c r="J1061" s="6">
        <v>2</v>
      </c>
      <c r="K1061" s="6">
        <v>0.97224202169700635</v>
      </c>
      <c r="L1061" s="6">
        <v>4</v>
      </c>
      <c r="M1061" s="6">
        <v>0.57857245145009062</v>
      </c>
      <c r="N1061" s="6">
        <v>20</v>
      </c>
      <c r="O1061" s="6">
        <v>0.72801280620444364</v>
      </c>
      <c r="P1061" s="6">
        <v>3</v>
      </c>
      <c r="Q1061" s="6">
        <v>0.96153675976427644</v>
      </c>
      <c r="R1061" s="6">
        <v>4</v>
      </c>
      <c r="S1061" s="6">
        <v>0.72709873435712769</v>
      </c>
      <c r="T1061" s="6">
        <v>15</v>
      </c>
      <c r="U1061" s="6">
        <v>0.86667692254926565</v>
      </c>
      <c r="V1061" s="6">
        <v>2</v>
      </c>
      <c r="W1061" s="6">
        <v>0.56156429812839537</v>
      </c>
      <c r="X1061" s="6">
        <v>3</v>
      </c>
      <c r="Y1061" s="6">
        <v>0.53116563821896745</v>
      </c>
      <c r="Z1061" s="6">
        <v>25</v>
      </c>
      <c r="AA1061" s="6">
        <v>0.85735221398686989</v>
      </c>
      <c r="AB1061" s="6">
        <v>4</v>
      </c>
      <c r="AC1061" s="6">
        <v>0.99236423798653439</v>
      </c>
      <c r="AD1061" s="6">
        <v>3</v>
      </c>
      <c r="AE1061" s="6">
        <v>0.49713946925952629</v>
      </c>
      <c r="AF1061" s="6">
        <v>10</v>
      </c>
      <c r="AG1061" s="6">
        <v>0.4584845429810061</v>
      </c>
      <c r="AH1061" s="6">
        <v>3</v>
      </c>
      <c r="AI1061" s="6">
        <v>0.90929354058331346</v>
      </c>
      <c r="AJ1061" s="6">
        <v>3</v>
      </c>
      <c r="AK1061" s="6">
        <v>0.65712994149509885</v>
      </c>
      <c r="AL1061" s="6">
        <v>20</v>
      </c>
      <c r="AM1061" s="6">
        <v>0.98608443221099151</v>
      </c>
      <c r="AN1061" s="6">
        <v>4</v>
      </c>
      <c r="AO1061" s="6">
        <v>0.9854901671137708</v>
      </c>
      <c r="AP1061" s="6">
        <v>4</v>
      </c>
      <c r="AQ1061" s="6">
        <v>0.7891546024445012</v>
      </c>
      <c r="AR1061" s="6">
        <v>10</v>
      </c>
      <c r="AS1061" s="6">
        <v>0.99999849514813233</v>
      </c>
      <c r="AT1061" s="6">
        <v>3</v>
      </c>
      <c r="AU1061" s="6">
        <v>0.46548369952976909</v>
      </c>
      <c r="AV1061" s="6">
        <v>3</v>
      </c>
      <c r="AW1061" s="6">
        <v>0.50968553575317788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57082783481564769</v>
      </c>
      <c r="H1062" s="6">
        <v>4</v>
      </c>
      <c r="I1062" s="6">
        <v>0.6892127601932303</v>
      </c>
      <c r="J1062" s="6">
        <v>2</v>
      </c>
      <c r="K1062" s="6">
        <v>0.76816017990271424</v>
      </c>
      <c r="L1062" s="6">
        <v>3</v>
      </c>
      <c r="M1062" s="6">
        <v>0.74315064682855381</v>
      </c>
      <c r="N1062" s="6">
        <v>20</v>
      </c>
      <c r="O1062" s="6">
        <v>0.84632441805888969</v>
      </c>
      <c r="P1062" s="6">
        <v>3</v>
      </c>
      <c r="Q1062" s="6">
        <v>0.71296479190819084</v>
      </c>
      <c r="R1062" s="6">
        <v>3</v>
      </c>
      <c r="S1062" s="6">
        <v>0.61542543875813382</v>
      </c>
      <c r="T1062" s="6">
        <v>20</v>
      </c>
      <c r="U1062" s="6">
        <v>0.68538711428696131</v>
      </c>
      <c r="V1062" s="6">
        <v>4</v>
      </c>
      <c r="W1062" s="6">
        <v>0.97514960083564206</v>
      </c>
      <c r="X1062" s="6">
        <v>4</v>
      </c>
      <c r="Y1062" s="6">
        <v>0.77555534659139802</v>
      </c>
      <c r="Z1062" s="6">
        <v>20</v>
      </c>
      <c r="AA1062" s="6">
        <v>0.85008153548346743</v>
      </c>
      <c r="AB1062" s="6">
        <v>4</v>
      </c>
      <c r="AC1062" s="6">
        <v>0.95564283432571484</v>
      </c>
      <c r="AD1062" s="6">
        <v>4</v>
      </c>
      <c r="AE1062" s="6">
        <v>0.89563585539876778</v>
      </c>
      <c r="AF1062" s="6">
        <v>20</v>
      </c>
      <c r="AG1062" s="6">
        <v>0.85504101537254396</v>
      </c>
      <c r="AH1062" s="6">
        <v>4</v>
      </c>
      <c r="AI1062" s="6">
        <v>0.84489456885099445</v>
      </c>
      <c r="AJ1062" s="6">
        <v>4</v>
      </c>
      <c r="AK1062" s="6">
        <v>0.8667948679697105</v>
      </c>
      <c r="AL1062" s="6">
        <v>10</v>
      </c>
      <c r="AM1062" s="6">
        <v>0.99385259509037205</v>
      </c>
      <c r="AN1062" s="6">
        <v>4</v>
      </c>
      <c r="AO1062" s="6">
        <v>0.61749189257462644</v>
      </c>
      <c r="AP1062" s="6">
        <v>4</v>
      </c>
      <c r="AQ1062" s="6">
        <v>0.85168020402651767</v>
      </c>
      <c r="AR1062" s="6">
        <v>10</v>
      </c>
      <c r="AS1062" s="6">
        <v>0.99999944877650193</v>
      </c>
      <c r="AT1062" s="6">
        <v>3</v>
      </c>
      <c r="AU1062" s="6">
        <v>0.66521160894776743</v>
      </c>
      <c r="AV1062" s="6">
        <v>3</v>
      </c>
      <c r="AW1062" s="6">
        <v>0.87654325162728197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4</v>
      </c>
      <c r="G1063" s="6">
        <v>0.53249136366476635</v>
      </c>
      <c r="H1063" s="6">
        <v>3</v>
      </c>
      <c r="I1063" s="6">
        <v>0.6845136177520692</v>
      </c>
      <c r="J1063" s="6">
        <v>2</v>
      </c>
      <c r="K1063" s="6">
        <v>0.93135446350848172</v>
      </c>
      <c r="L1063" s="6">
        <v>3</v>
      </c>
      <c r="M1063" s="6">
        <v>0.99381703170541325</v>
      </c>
      <c r="N1063" s="6">
        <v>20</v>
      </c>
      <c r="O1063" s="6">
        <v>0.73150901836940374</v>
      </c>
      <c r="P1063" s="6">
        <v>3</v>
      </c>
      <c r="Q1063" s="6">
        <v>0.76317216572441671</v>
      </c>
      <c r="R1063" s="6">
        <v>4</v>
      </c>
      <c r="S1063" s="6">
        <v>0.58628835913608157</v>
      </c>
      <c r="T1063" s="6">
        <v>25</v>
      </c>
      <c r="U1063" s="6">
        <v>0.82119156947051353</v>
      </c>
      <c r="V1063" s="6">
        <v>4</v>
      </c>
      <c r="W1063" s="6">
        <v>0.99780065890263614</v>
      </c>
      <c r="X1063" s="6">
        <v>4</v>
      </c>
      <c r="Y1063" s="6">
        <v>0.87704672483158896</v>
      </c>
      <c r="Z1063" s="6">
        <v>25</v>
      </c>
      <c r="AA1063" s="6">
        <v>0.54325500870421084</v>
      </c>
      <c r="AB1063" s="6">
        <v>4</v>
      </c>
      <c r="AC1063" s="6">
        <v>0.88075703877144185</v>
      </c>
      <c r="AD1063" s="6">
        <v>4</v>
      </c>
      <c r="AE1063" s="6">
        <v>0.8024281987046129</v>
      </c>
      <c r="AF1063" s="6">
        <v>15</v>
      </c>
      <c r="AG1063" s="6">
        <v>0.9289268257083505</v>
      </c>
      <c r="AH1063" s="6">
        <v>4</v>
      </c>
      <c r="AI1063" s="6">
        <v>0.97576087179038462</v>
      </c>
      <c r="AJ1063" s="6">
        <v>4</v>
      </c>
      <c r="AK1063" s="6">
        <v>0.74326145885082684</v>
      </c>
      <c r="AL1063" s="6">
        <v>10</v>
      </c>
      <c r="AM1063" s="6">
        <v>0.99824663224839427</v>
      </c>
      <c r="AN1063" s="6">
        <v>3</v>
      </c>
      <c r="AO1063" s="6">
        <v>0.9824692268514803</v>
      </c>
      <c r="AP1063" s="6">
        <v>3</v>
      </c>
      <c r="AQ1063" s="6">
        <v>0.81640101890575545</v>
      </c>
      <c r="AR1063" s="6">
        <v>5</v>
      </c>
      <c r="AS1063" s="6">
        <v>0.99999921036931172</v>
      </c>
      <c r="AT1063" s="6">
        <v>2</v>
      </c>
      <c r="AU1063" s="6">
        <v>0.62341029344690513</v>
      </c>
      <c r="AV1063" s="6">
        <v>2</v>
      </c>
      <c r="AW1063" s="6">
        <v>0.7045822957910719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6782816938149969</v>
      </c>
      <c r="H1064" s="6">
        <v>4</v>
      </c>
      <c r="I1064" s="6">
        <v>0.55154775661175137</v>
      </c>
      <c r="J1064" s="6">
        <v>3</v>
      </c>
      <c r="K1064" s="6">
        <v>0.61328274587528897</v>
      </c>
      <c r="L1064" s="6">
        <v>4</v>
      </c>
      <c r="M1064" s="6">
        <v>0.98553613637472559</v>
      </c>
      <c r="N1064" s="6">
        <v>20</v>
      </c>
      <c r="O1064" s="6">
        <v>0.76062002951467822</v>
      </c>
      <c r="P1064" s="6">
        <v>3</v>
      </c>
      <c r="Q1064" s="6">
        <v>0.7404002948886399</v>
      </c>
      <c r="R1064" s="6">
        <v>3</v>
      </c>
      <c r="S1064" s="6">
        <v>0.62196761718611238</v>
      </c>
      <c r="T1064" s="6">
        <v>15</v>
      </c>
      <c r="U1064" s="6">
        <v>0.56348706528900494</v>
      </c>
      <c r="V1064" s="6">
        <v>4</v>
      </c>
      <c r="W1064" s="6">
        <v>0.89165027113619633</v>
      </c>
      <c r="X1064" s="6">
        <v>3</v>
      </c>
      <c r="Y1064" s="6">
        <v>0.53050245140802055</v>
      </c>
      <c r="Z1064" s="6">
        <v>25</v>
      </c>
      <c r="AA1064" s="6">
        <v>0.68344096374592311</v>
      </c>
      <c r="AB1064" s="6">
        <v>4</v>
      </c>
      <c r="AC1064" s="6">
        <v>0.9530846161738038</v>
      </c>
      <c r="AD1064" s="6">
        <v>4</v>
      </c>
      <c r="AE1064" s="6">
        <v>0.5292104765392156</v>
      </c>
      <c r="AF1064" s="6">
        <v>10</v>
      </c>
      <c r="AG1064" s="6">
        <v>0.51624844851976559</v>
      </c>
      <c r="AH1064" s="6">
        <v>4</v>
      </c>
      <c r="AI1064" s="6">
        <v>0.8156435625892009</v>
      </c>
      <c r="AJ1064" s="6">
        <v>3</v>
      </c>
      <c r="AK1064" s="6">
        <v>0.56034868345031208</v>
      </c>
      <c r="AL1064" s="6">
        <v>20</v>
      </c>
      <c r="AM1064" s="6">
        <v>0.94919541007906316</v>
      </c>
      <c r="AN1064" s="6">
        <v>4</v>
      </c>
      <c r="AO1064" s="6">
        <v>0.79524231661224776</v>
      </c>
      <c r="AP1064" s="6">
        <v>4</v>
      </c>
      <c r="AQ1064" s="6">
        <v>0.65030228522781752</v>
      </c>
      <c r="AR1064" s="6">
        <v>10</v>
      </c>
      <c r="AS1064" s="6">
        <v>0.99999372702007527</v>
      </c>
      <c r="AT1064" s="6">
        <v>4</v>
      </c>
      <c r="AU1064" s="6">
        <v>0.68402502894787598</v>
      </c>
      <c r="AV1064" s="6">
        <v>4</v>
      </c>
      <c r="AW1064" s="6">
        <v>0.86058223617525098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84159627761033096</v>
      </c>
      <c r="H1065" s="6">
        <v>4</v>
      </c>
      <c r="I1065" s="6">
        <v>0.75153922916538274</v>
      </c>
      <c r="J1065" s="6">
        <v>2</v>
      </c>
      <c r="K1065" s="6">
        <v>0.76829849959496233</v>
      </c>
      <c r="L1065" s="6">
        <v>4</v>
      </c>
      <c r="M1065" s="6">
        <v>0.75223634187579125</v>
      </c>
      <c r="N1065" s="6">
        <v>20</v>
      </c>
      <c r="O1065" s="6">
        <v>0.81039955107715078</v>
      </c>
      <c r="P1065" s="6">
        <v>3</v>
      </c>
      <c r="Q1065" s="6">
        <v>0.56115402319049845</v>
      </c>
      <c r="R1065" s="6">
        <v>3</v>
      </c>
      <c r="S1065" s="6">
        <v>0.49722168801162792</v>
      </c>
      <c r="T1065" s="6">
        <v>25</v>
      </c>
      <c r="U1065" s="6">
        <v>0.57221075652620024</v>
      </c>
      <c r="V1065" s="6">
        <v>4</v>
      </c>
      <c r="W1065" s="6">
        <v>0.99555238436710036</v>
      </c>
      <c r="X1065" s="6">
        <v>4</v>
      </c>
      <c r="Y1065" s="6">
        <v>0.96908536015104685</v>
      </c>
      <c r="Z1065" s="6">
        <v>25</v>
      </c>
      <c r="AA1065" s="6">
        <v>0.53119157035842368</v>
      </c>
      <c r="AB1065" s="6">
        <v>4</v>
      </c>
      <c r="AC1065" s="6">
        <v>0.98164731189001364</v>
      </c>
      <c r="AD1065" s="6">
        <v>4</v>
      </c>
      <c r="AE1065" s="6">
        <v>0.81019511306135417</v>
      </c>
      <c r="AF1065" s="6">
        <v>15</v>
      </c>
      <c r="AG1065" s="6">
        <v>0.91667589478694356</v>
      </c>
      <c r="AH1065" s="6">
        <v>4</v>
      </c>
      <c r="AI1065" s="6">
        <v>0.96158801392417026</v>
      </c>
      <c r="AJ1065" s="6">
        <v>4</v>
      </c>
      <c r="AK1065" s="6">
        <v>0.65097764294350158</v>
      </c>
      <c r="AL1065" s="6">
        <v>10</v>
      </c>
      <c r="AM1065" s="6">
        <v>0.99961527988377019</v>
      </c>
      <c r="AN1065" s="6">
        <v>4</v>
      </c>
      <c r="AO1065" s="6">
        <v>0.95742871766640891</v>
      </c>
      <c r="AP1065" s="6">
        <v>4</v>
      </c>
      <c r="AQ1065" s="6">
        <v>0.7727125673279136</v>
      </c>
      <c r="AR1065" s="6">
        <v>5</v>
      </c>
      <c r="AS1065" s="6">
        <v>0.9999981375378344</v>
      </c>
      <c r="AT1065" s="6">
        <v>5</v>
      </c>
      <c r="AU1065" s="6">
        <v>0.56327230495563696</v>
      </c>
      <c r="AV1065" s="6">
        <v>5</v>
      </c>
      <c r="AW1065" s="6">
        <v>0.83453840948097469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4719659824038296</v>
      </c>
      <c r="H1066" s="6">
        <v>4</v>
      </c>
      <c r="I1066" s="6">
        <v>0.71080555329001938</v>
      </c>
      <c r="J1066" s="6">
        <v>2</v>
      </c>
      <c r="K1066" s="6">
        <v>0.62003025732294681</v>
      </c>
      <c r="L1066" s="6">
        <v>4</v>
      </c>
      <c r="M1066" s="6">
        <v>0.9830612387132146</v>
      </c>
      <c r="N1066" s="6">
        <v>20</v>
      </c>
      <c r="O1066" s="6">
        <v>0.78135553676168779</v>
      </c>
      <c r="P1066" s="6">
        <v>3</v>
      </c>
      <c r="Q1066" s="6">
        <v>0.71077458416672978</v>
      </c>
      <c r="R1066" s="6">
        <v>3</v>
      </c>
      <c r="S1066" s="6">
        <v>0.77112609611821037</v>
      </c>
      <c r="T1066" s="6">
        <v>20</v>
      </c>
      <c r="U1066" s="6">
        <v>0.61434499962207778</v>
      </c>
      <c r="V1066" s="6">
        <v>3</v>
      </c>
      <c r="W1066" s="6">
        <v>0.52865855986627353</v>
      </c>
      <c r="X1066" s="6">
        <v>4</v>
      </c>
      <c r="Y1066" s="6">
        <v>0.96997521243688567</v>
      </c>
      <c r="Z1066" s="6">
        <v>20</v>
      </c>
      <c r="AA1066" s="6">
        <v>0.80965308757592758</v>
      </c>
      <c r="AB1066" s="6">
        <v>4</v>
      </c>
      <c r="AC1066" s="6">
        <v>0.59217475109320217</v>
      </c>
      <c r="AD1066" s="6">
        <v>4</v>
      </c>
      <c r="AE1066" s="6">
        <v>0.7958535201369128</v>
      </c>
      <c r="AF1066" s="6">
        <v>20</v>
      </c>
      <c r="AG1066" s="6">
        <v>0.75329992779656607</v>
      </c>
      <c r="AH1066" s="6">
        <v>4</v>
      </c>
      <c r="AI1066" s="6">
        <v>0.94259556459907212</v>
      </c>
      <c r="AJ1066" s="6">
        <v>4</v>
      </c>
      <c r="AK1066" s="6">
        <v>0.76760509292667478</v>
      </c>
      <c r="AL1066" s="6">
        <v>10</v>
      </c>
      <c r="AM1066" s="6">
        <v>0.99226938212503835</v>
      </c>
      <c r="AN1066" s="6">
        <v>4</v>
      </c>
      <c r="AO1066" s="6">
        <v>0.77437353379877971</v>
      </c>
      <c r="AP1066" s="6">
        <v>4</v>
      </c>
      <c r="AQ1066" s="6">
        <v>0.79692706205064634</v>
      </c>
      <c r="AR1066" s="6">
        <v>10</v>
      </c>
      <c r="AS1066" s="6">
        <v>0.9999996871837189</v>
      </c>
      <c r="AT1066" s="6">
        <v>4</v>
      </c>
      <c r="AU1066" s="6">
        <v>0.66931718039889909</v>
      </c>
      <c r="AV1066" s="6">
        <v>4</v>
      </c>
      <c r="AW1066" s="6">
        <v>0.8902753073399905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71225149971811297</v>
      </c>
      <c r="H1067" s="6">
        <v>4</v>
      </c>
      <c r="I1067" s="6">
        <v>0.77393189517019811</v>
      </c>
      <c r="J1067" s="6">
        <v>2</v>
      </c>
      <c r="K1067" s="6">
        <v>0.9018404583565639</v>
      </c>
      <c r="L1067" s="6">
        <v>2</v>
      </c>
      <c r="M1067" s="6">
        <v>0.9185880188614165</v>
      </c>
      <c r="N1067" s="6">
        <v>20</v>
      </c>
      <c r="O1067" s="6">
        <v>0.80560105338535193</v>
      </c>
      <c r="P1067" s="6">
        <v>3</v>
      </c>
      <c r="Q1067" s="6">
        <v>0.49904260805105921</v>
      </c>
      <c r="R1067" s="6">
        <v>4</v>
      </c>
      <c r="S1067" s="6">
        <v>0.77695429712762476</v>
      </c>
      <c r="T1067" s="6">
        <v>25</v>
      </c>
      <c r="U1067" s="6">
        <v>0.8147421305832282</v>
      </c>
      <c r="V1067" s="6">
        <v>3</v>
      </c>
      <c r="W1067" s="6">
        <v>0.93942486661276725</v>
      </c>
      <c r="X1067" s="6">
        <v>4</v>
      </c>
      <c r="Y1067" s="6">
        <v>0.99260366650123522</v>
      </c>
      <c r="Z1067" s="6">
        <v>20</v>
      </c>
      <c r="AA1067" s="6">
        <v>0.40557186316759808</v>
      </c>
      <c r="AB1067" s="6">
        <v>3</v>
      </c>
      <c r="AC1067" s="6">
        <v>0.98929092781727113</v>
      </c>
      <c r="AD1067" s="6">
        <v>4</v>
      </c>
      <c r="AE1067" s="6">
        <v>0.67719307818669672</v>
      </c>
      <c r="AF1067" s="6">
        <v>15</v>
      </c>
      <c r="AG1067" s="6">
        <v>0.93763790433320116</v>
      </c>
      <c r="AH1067" s="6">
        <v>4</v>
      </c>
      <c r="AI1067" s="6">
        <v>0.98868274741368511</v>
      </c>
      <c r="AJ1067" s="6">
        <v>4</v>
      </c>
      <c r="AK1067" s="6">
        <v>0.87999073497747216</v>
      </c>
      <c r="AL1067" s="6">
        <v>10</v>
      </c>
      <c r="AM1067" s="6">
        <v>0.86673618794349028</v>
      </c>
      <c r="AN1067" s="6">
        <v>3</v>
      </c>
      <c r="AO1067" s="6">
        <v>0.8894869883790899</v>
      </c>
      <c r="AP1067" s="6">
        <v>3</v>
      </c>
      <c r="AQ1067" s="6">
        <v>0.77339167811300713</v>
      </c>
      <c r="AR1067" s="6">
        <v>10</v>
      </c>
      <c r="AS1067" s="6">
        <v>0.9999993295729247</v>
      </c>
      <c r="AT1067" s="6">
        <v>4</v>
      </c>
      <c r="AU1067" s="6">
        <v>0.73887585697550628</v>
      </c>
      <c r="AV1067" s="6">
        <v>4</v>
      </c>
      <c r="AW1067" s="6">
        <v>0.86999440359815161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45945057754520541</v>
      </c>
      <c r="H1068" s="6">
        <v>3</v>
      </c>
      <c r="I1068" s="6">
        <v>0.57413658959723446</v>
      </c>
      <c r="J1068" s="6">
        <v>2</v>
      </c>
      <c r="K1068" s="6">
        <v>0.83571586338685444</v>
      </c>
      <c r="L1068" s="6">
        <v>4</v>
      </c>
      <c r="M1068" s="6">
        <v>0.97566793109086014</v>
      </c>
      <c r="N1068" s="6">
        <v>20</v>
      </c>
      <c r="O1068" s="6">
        <v>0.81938123093152293</v>
      </c>
      <c r="P1068" s="6">
        <v>3</v>
      </c>
      <c r="Q1068" s="6">
        <v>0.85496440712966715</v>
      </c>
      <c r="R1068" s="6">
        <v>3</v>
      </c>
      <c r="S1068" s="6">
        <v>0.9236064629152716</v>
      </c>
      <c r="T1068" s="6">
        <v>15</v>
      </c>
      <c r="U1068" s="6">
        <v>0.51465901726657004</v>
      </c>
      <c r="V1068" s="6">
        <v>2</v>
      </c>
      <c r="W1068" s="6">
        <v>0.58878722998940791</v>
      </c>
      <c r="X1068" s="6">
        <v>2</v>
      </c>
      <c r="Y1068" s="6">
        <v>0.75469769038856893</v>
      </c>
      <c r="Z1068" s="6">
        <v>25</v>
      </c>
      <c r="AA1068" s="6">
        <v>0.81607927336911701</v>
      </c>
      <c r="AB1068" s="6">
        <v>3</v>
      </c>
      <c r="AC1068" s="6">
        <v>0.72751636888794491</v>
      </c>
      <c r="AD1068" s="6">
        <v>3</v>
      </c>
      <c r="AE1068" s="6">
        <v>0.76525469953453007</v>
      </c>
      <c r="AF1068" s="6">
        <v>15</v>
      </c>
      <c r="AG1068" s="6">
        <v>0.49484094068555168</v>
      </c>
      <c r="AH1068" s="6">
        <v>3</v>
      </c>
      <c r="AI1068" s="6">
        <v>0.68454832347227179</v>
      </c>
      <c r="AJ1068" s="6">
        <v>3</v>
      </c>
      <c r="AK1068" s="6">
        <v>0.60133277230623861</v>
      </c>
      <c r="AL1068" s="6">
        <v>15</v>
      </c>
      <c r="AM1068" s="6">
        <v>0.87338002376310264</v>
      </c>
      <c r="AN1068" s="6">
        <v>4</v>
      </c>
      <c r="AO1068" s="6">
        <v>0.53732427643262282</v>
      </c>
      <c r="AP1068" s="6">
        <v>4</v>
      </c>
      <c r="AQ1068" s="6">
        <v>0.83205820722590396</v>
      </c>
      <c r="AR1068" s="6">
        <v>10</v>
      </c>
      <c r="AS1068" s="6">
        <v>0.999994561441089</v>
      </c>
      <c r="AT1068" s="6">
        <v>2</v>
      </c>
      <c r="AU1068" s="6">
        <v>0.36842328899509752</v>
      </c>
      <c r="AV1068" s="6">
        <v>2</v>
      </c>
      <c r="AW1068" s="6">
        <v>0.84978470484359858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1042274545700934</v>
      </c>
      <c r="H1069" s="6">
        <v>4</v>
      </c>
      <c r="I1069" s="6">
        <v>0.7302991750215061</v>
      </c>
      <c r="J1069" s="6">
        <v>2</v>
      </c>
      <c r="K1069" s="6">
        <v>0.59080119833557354</v>
      </c>
      <c r="L1069" s="6">
        <v>4</v>
      </c>
      <c r="M1069" s="6">
        <v>0.98261732952969461</v>
      </c>
      <c r="N1069" s="6">
        <v>20</v>
      </c>
      <c r="O1069" s="6">
        <v>0.77447135884206886</v>
      </c>
      <c r="P1069" s="6">
        <v>3</v>
      </c>
      <c r="Q1069" s="6">
        <v>0.67066167453138015</v>
      </c>
      <c r="R1069" s="6">
        <v>3</v>
      </c>
      <c r="S1069" s="6">
        <v>0.71088885747392272</v>
      </c>
      <c r="T1069" s="6">
        <v>20</v>
      </c>
      <c r="U1069" s="6">
        <v>0.67929709449398323</v>
      </c>
      <c r="V1069" s="6">
        <v>3</v>
      </c>
      <c r="W1069" s="6">
        <v>0.85169136111026922</v>
      </c>
      <c r="X1069" s="6">
        <v>3</v>
      </c>
      <c r="Y1069" s="6">
        <v>0.71124811059646997</v>
      </c>
      <c r="Z1069" s="6">
        <v>20</v>
      </c>
      <c r="AA1069" s="6">
        <v>0.86766875137341726</v>
      </c>
      <c r="AB1069" s="6">
        <v>4</v>
      </c>
      <c r="AC1069" s="6">
        <v>0.77670575036364753</v>
      </c>
      <c r="AD1069" s="6">
        <v>4</v>
      </c>
      <c r="AE1069" s="6">
        <v>0.62179470313064444</v>
      </c>
      <c r="AF1069" s="6">
        <v>20</v>
      </c>
      <c r="AG1069" s="6">
        <v>0.87243626175832656</v>
      </c>
      <c r="AH1069" s="6">
        <v>4</v>
      </c>
      <c r="AI1069" s="6">
        <v>0.94787487863507613</v>
      </c>
      <c r="AJ1069" s="6">
        <v>4</v>
      </c>
      <c r="AK1069" s="6">
        <v>0.81473230485238257</v>
      </c>
      <c r="AL1069" s="6">
        <v>10</v>
      </c>
      <c r="AM1069" s="6">
        <v>0.99020858710591109</v>
      </c>
      <c r="AN1069" s="6">
        <v>3</v>
      </c>
      <c r="AO1069" s="6">
        <v>0.81475431106912932</v>
      </c>
      <c r="AP1069" s="6">
        <v>4</v>
      </c>
      <c r="AQ1069" s="6">
        <v>0.67775087470699313</v>
      </c>
      <c r="AR1069" s="6">
        <v>10</v>
      </c>
      <c r="AS1069" s="6">
        <v>0.99999944877650193</v>
      </c>
      <c r="AT1069" s="6">
        <v>4</v>
      </c>
      <c r="AU1069" s="6">
        <v>0.77067222924929046</v>
      </c>
      <c r="AV1069" s="6">
        <v>4</v>
      </c>
      <c r="AW1069" s="6">
        <v>0.91303965097846773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64707433452922014</v>
      </c>
      <c r="H1070" s="6">
        <v>3</v>
      </c>
      <c r="I1070" s="6">
        <v>0.83108368934313881</v>
      </c>
      <c r="J1070" s="6">
        <v>2</v>
      </c>
      <c r="K1070" s="6">
        <v>0.94270615451248663</v>
      </c>
      <c r="L1070" s="6">
        <v>4</v>
      </c>
      <c r="M1070" s="6">
        <v>0.81083451195348522</v>
      </c>
      <c r="N1070" s="6">
        <v>20</v>
      </c>
      <c r="O1070" s="6">
        <v>0.72507257912508449</v>
      </c>
      <c r="P1070" s="6">
        <v>3</v>
      </c>
      <c r="Q1070" s="6">
        <v>0.69858632616315275</v>
      </c>
      <c r="R1070" s="6">
        <v>3</v>
      </c>
      <c r="S1070" s="6">
        <v>0.63880891939751849</v>
      </c>
      <c r="T1070" s="6">
        <v>25</v>
      </c>
      <c r="U1070" s="6">
        <v>0.74761895444266402</v>
      </c>
      <c r="V1070" s="6">
        <v>3</v>
      </c>
      <c r="W1070" s="6">
        <v>0.88725407910179677</v>
      </c>
      <c r="X1070" s="6">
        <v>4</v>
      </c>
      <c r="Y1070" s="6">
        <v>0.97683079233306891</v>
      </c>
      <c r="Z1070" s="6">
        <v>25</v>
      </c>
      <c r="AA1070" s="6">
        <v>0.52048902845819789</v>
      </c>
      <c r="AB1070" s="6">
        <v>4</v>
      </c>
      <c r="AC1070" s="6">
        <v>0.95775960187630171</v>
      </c>
      <c r="AD1070" s="6">
        <v>4</v>
      </c>
      <c r="AE1070" s="6">
        <v>0.87619646331550716</v>
      </c>
      <c r="AF1070" s="6">
        <v>15</v>
      </c>
      <c r="AG1070" s="6">
        <v>0.67684555063985319</v>
      </c>
      <c r="AH1070" s="6">
        <v>3</v>
      </c>
      <c r="AI1070" s="6">
        <v>0.53067937694671363</v>
      </c>
      <c r="AJ1070" s="6">
        <v>3</v>
      </c>
      <c r="AK1070" s="6">
        <v>0.62073329869381799</v>
      </c>
      <c r="AL1070" s="6">
        <v>10</v>
      </c>
      <c r="AM1070" s="6">
        <v>0.99911501922667434</v>
      </c>
      <c r="AN1070" s="6">
        <v>4</v>
      </c>
      <c r="AO1070" s="6">
        <v>0.98997099921974507</v>
      </c>
      <c r="AP1070" s="6">
        <v>4</v>
      </c>
      <c r="AQ1070" s="6">
        <v>0.8550348248980022</v>
      </c>
      <c r="AR1070" s="6">
        <v>5</v>
      </c>
      <c r="AS1070" s="6">
        <v>0.99999670709752164</v>
      </c>
      <c r="AT1070" s="6">
        <v>4</v>
      </c>
      <c r="AU1070" s="6">
        <v>0.61455703437691989</v>
      </c>
      <c r="AV1070" s="6">
        <v>4</v>
      </c>
      <c r="AW1070" s="6">
        <v>0.66117767365986768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68402284691151405</v>
      </c>
      <c r="H1071" s="6">
        <v>3</v>
      </c>
      <c r="I1071" s="6">
        <v>0.63183130053533887</v>
      </c>
      <c r="J1071" s="6">
        <v>2</v>
      </c>
      <c r="K1071" s="6">
        <v>0.86869532442269959</v>
      </c>
      <c r="L1071" s="6">
        <v>4</v>
      </c>
      <c r="M1071" s="6">
        <v>0.92271477660300927</v>
      </c>
      <c r="N1071" s="6">
        <v>20</v>
      </c>
      <c r="O1071" s="6">
        <v>0.77571766404227338</v>
      </c>
      <c r="P1071" s="6">
        <v>3</v>
      </c>
      <c r="Q1071" s="6">
        <v>0.82110194951327153</v>
      </c>
      <c r="R1071" s="6">
        <v>3</v>
      </c>
      <c r="S1071" s="6">
        <v>0.72488296119038076</v>
      </c>
      <c r="T1071" s="6">
        <v>20</v>
      </c>
      <c r="U1071" s="6">
        <v>0.53529948695951945</v>
      </c>
      <c r="V1071" s="6">
        <v>3</v>
      </c>
      <c r="W1071" s="6">
        <v>0.66706137553899691</v>
      </c>
      <c r="X1071" s="6">
        <v>3</v>
      </c>
      <c r="Y1071" s="6">
        <v>0.60947434062719708</v>
      </c>
      <c r="Z1071" s="6">
        <v>20</v>
      </c>
      <c r="AA1071" s="6">
        <v>0.84839368478130606</v>
      </c>
      <c r="AB1071" s="6">
        <v>4</v>
      </c>
      <c r="AC1071" s="6">
        <v>0.83486357559551572</v>
      </c>
      <c r="AD1071" s="6">
        <v>3</v>
      </c>
      <c r="AE1071" s="6">
        <v>0.70490683770576978</v>
      </c>
      <c r="AF1071" s="6">
        <v>20</v>
      </c>
      <c r="AG1071" s="6">
        <v>0.77499410198475538</v>
      </c>
      <c r="AH1071" s="6">
        <v>4</v>
      </c>
      <c r="AI1071" s="6">
        <v>0.95895233322532203</v>
      </c>
      <c r="AJ1071" s="6">
        <v>3</v>
      </c>
      <c r="AK1071" s="6">
        <v>0.6722492025998168</v>
      </c>
      <c r="AL1071" s="6">
        <v>10</v>
      </c>
      <c r="AM1071" s="6">
        <v>0.9896665210733373</v>
      </c>
      <c r="AN1071" s="6">
        <v>4</v>
      </c>
      <c r="AO1071" s="6">
        <v>0.70380682273688633</v>
      </c>
      <c r="AP1071" s="6">
        <v>4</v>
      </c>
      <c r="AQ1071" s="6">
        <v>0.88967073978860178</v>
      </c>
      <c r="AR1071" s="6">
        <v>10</v>
      </c>
      <c r="AS1071" s="6">
        <v>0.99999897196212839</v>
      </c>
      <c r="AT1071" s="6">
        <v>4</v>
      </c>
      <c r="AU1071" s="6">
        <v>0.68320323598977684</v>
      </c>
      <c r="AV1071" s="6">
        <v>4</v>
      </c>
      <c r="AW1071" s="6">
        <v>0.62977669173183948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2232391851353399</v>
      </c>
      <c r="H1072" s="6">
        <v>4</v>
      </c>
      <c r="I1072" s="6">
        <v>0.77306546844735002</v>
      </c>
      <c r="J1072" s="6">
        <v>2</v>
      </c>
      <c r="K1072" s="6">
        <v>0.95210240185664641</v>
      </c>
      <c r="L1072" s="6">
        <v>2</v>
      </c>
      <c r="M1072" s="6">
        <v>0.61746445184465792</v>
      </c>
      <c r="N1072" s="6">
        <v>20</v>
      </c>
      <c r="O1072" s="6">
        <v>0.79344455931080704</v>
      </c>
      <c r="P1072" s="6">
        <v>3</v>
      </c>
      <c r="Q1072" s="6">
        <v>0.92597366894946898</v>
      </c>
      <c r="R1072" s="6">
        <v>4</v>
      </c>
      <c r="S1072" s="6">
        <v>0.52845046795683448</v>
      </c>
      <c r="T1072" s="6">
        <v>25</v>
      </c>
      <c r="U1072" s="6">
        <v>0.86613007467120207</v>
      </c>
      <c r="V1072" s="6">
        <v>3</v>
      </c>
      <c r="W1072" s="6">
        <v>0.75151876503079307</v>
      </c>
      <c r="X1072" s="6">
        <v>4</v>
      </c>
      <c r="Y1072" s="6">
        <v>0.97431903562173894</v>
      </c>
      <c r="Z1072" s="6">
        <v>20</v>
      </c>
      <c r="AA1072" s="6">
        <v>0.49341569771489607</v>
      </c>
      <c r="AB1072" s="6">
        <v>3</v>
      </c>
      <c r="AC1072" s="6">
        <v>0.95569193173750733</v>
      </c>
      <c r="AD1072" s="6">
        <v>4</v>
      </c>
      <c r="AE1072" s="6">
        <v>0.70332393769278545</v>
      </c>
      <c r="AF1072" s="6">
        <v>15</v>
      </c>
      <c r="AG1072" s="6">
        <v>0.92562802120797394</v>
      </c>
      <c r="AH1072" s="6">
        <v>3</v>
      </c>
      <c r="AI1072" s="6">
        <v>0.91474561386002595</v>
      </c>
      <c r="AJ1072" s="6">
        <v>3</v>
      </c>
      <c r="AK1072" s="6">
        <v>0.69613400587771257</v>
      </c>
      <c r="AL1072" s="6">
        <v>10</v>
      </c>
      <c r="AM1072" s="6">
        <v>0.81732581438686591</v>
      </c>
      <c r="AN1072" s="6">
        <v>3</v>
      </c>
      <c r="AO1072" s="6">
        <v>0.70027457559428963</v>
      </c>
      <c r="AP1072" s="6">
        <v>4</v>
      </c>
      <c r="AQ1072" s="6">
        <v>0.90977399632812539</v>
      </c>
      <c r="AR1072" s="6">
        <v>10</v>
      </c>
      <c r="AS1072" s="6">
        <v>0.99999921036931172</v>
      </c>
      <c r="AT1072" s="6">
        <v>3</v>
      </c>
      <c r="AU1072" s="6">
        <v>0.51102804893555798</v>
      </c>
      <c r="AV1072" s="6">
        <v>4</v>
      </c>
      <c r="AW1072" s="6">
        <v>0.67081671589566338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182692173185574</v>
      </c>
      <c r="H1073" s="6">
        <v>4</v>
      </c>
      <c r="I1073" s="6">
        <v>0.8389685821482904</v>
      </c>
      <c r="J1073" s="6">
        <v>2</v>
      </c>
      <c r="K1073" s="6">
        <v>0.72555093671832993</v>
      </c>
      <c r="L1073" s="6">
        <v>4</v>
      </c>
      <c r="M1073" s="6">
        <v>0.97518168671081629</v>
      </c>
      <c r="N1073" s="6">
        <v>20</v>
      </c>
      <c r="O1073" s="6">
        <v>0.77553842415835983</v>
      </c>
      <c r="P1073" s="6">
        <v>3</v>
      </c>
      <c r="Q1073" s="6">
        <v>0.54602569167196213</v>
      </c>
      <c r="R1073" s="6">
        <v>3</v>
      </c>
      <c r="S1073" s="6">
        <v>0.75059663903180596</v>
      </c>
      <c r="T1073" s="6">
        <v>20</v>
      </c>
      <c r="U1073" s="6">
        <v>0.59276888178093667</v>
      </c>
      <c r="V1073" s="6">
        <v>4</v>
      </c>
      <c r="W1073" s="6">
        <v>0.97010072758972654</v>
      </c>
      <c r="X1073" s="6">
        <v>3</v>
      </c>
      <c r="Y1073" s="6">
        <v>0.73065433281226411</v>
      </c>
      <c r="Z1073" s="6">
        <v>20</v>
      </c>
      <c r="AA1073" s="6">
        <v>0.8017322257273386</v>
      </c>
      <c r="AB1073" s="6">
        <v>4</v>
      </c>
      <c r="AC1073" s="6">
        <v>0.96911525204998616</v>
      </c>
      <c r="AD1073" s="6">
        <v>3</v>
      </c>
      <c r="AE1073" s="6">
        <v>0.77402908390014136</v>
      </c>
      <c r="AF1073" s="6">
        <v>20</v>
      </c>
      <c r="AG1073" s="6">
        <v>0.8919515758851484</v>
      </c>
      <c r="AH1073" s="6">
        <v>4</v>
      </c>
      <c r="AI1073" s="6">
        <v>0.81448747385198073</v>
      </c>
      <c r="AJ1073" s="6">
        <v>3</v>
      </c>
      <c r="AK1073" s="6">
        <v>0.71466938630693611</v>
      </c>
      <c r="AL1073" s="6">
        <v>10</v>
      </c>
      <c r="AM1073" s="6">
        <v>0.99078669499969096</v>
      </c>
      <c r="AN1073" s="6">
        <v>4</v>
      </c>
      <c r="AO1073" s="6">
        <v>0.70193493811451924</v>
      </c>
      <c r="AP1073" s="6">
        <v>4</v>
      </c>
      <c r="AQ1073" s="6">
        <v>0.92889719341524801</v>
      </c>
      <c r="AR1073" s="6">
        <v>10</v>
      </c>
      <c r="AS1073" s="6">
        <v>0.99999956798009337</v>
      </c>
      <c r="AT1073" s="6">
        <v>4</v>
      </c>
      <c r="AU1073" s="6">
        <v>0.74377240366588004</v>
      </c>
      <c r="AV1073" s="6">
        <v>4</v>
      </c>
      <c r="AW1073" s="6">
        <v>0.91049346246454932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1568966839941217</v>
      </c>
      <c r="H1074" s="6">
        <v>4</v>
      </c>
      <c r="I1074" s="6">
        <v>0.63223919710971399</v>
      </c>
      <c r="J1074" s="6">
        <v>2</v>
      </c>
      <c r="K1074" s="6">
        <v>0.91425833978324456</v>
      </c>
      <c r="L1074" s="6">
        <v>3</v>
      </c>
      <c r="M1074" s="6">
        <v>0.98342645283660257</v>
      </c>
      <c r="N1074" s="6">
        <v>20</v>
      </c>
      <c r="O1074" s="6">
        <v>0.7614324401637419</v>
      </c>
      <c r="P1074" s="6">
        <v>4</v>
      </c>
      <c r="Q1074" s="6">
        <v>0.97539870828466801</v>
      </c>
      <c r="R1074" s="6">
        <v>4</v>
      </c>
      <c r="S1074" s="6">
        <v>0.81307914894259725</v>
      </c>
      <c r="T1074" s="6">
        <v>25</v>
      </c>
      <c r="U1074" s="6">
        <v>0.54863401451702598</v>
      </c>
      <c r="V1074" s="6">
        <v>3</v>
      </c>
      <c r="W1074" s="6">
        <v>0.86691067950010925</v>
      </c>
      <c r="X1074" s="6">
        <v>3</v>
      </c>
      <c r="Y1074" s="6">
        <v>0.9807694267829461</v>
      </c>
      <c r="Z1074" s="6">
        <v>25</v>
      </c>
      <c r="AA1074" s="6">
        <v>0.56051707671652384</v>
      </c>
      <c r="AB1074" s="6">
        <v>4</v>
      </c>
      <c r="AC1074" s="6">
        <v>0.97665985408798073</v>
      </c>
      <c r="AD1074" s="6">
        <v>4</v>
      </c>
      <c r="AE1074" s="6">
        <v>0.95528480961478213</v>
      </c>
      <c r="AF1074" s="6">
        <v>15</v>
      </c>
      <c r="AG1074" s="6">
        <v>0.84900212477015924</v>
      </c>
      <c r="AH1074" s="6">
        <v>4</v>
      </c>
      <c r="AI1074" s="6">
        <v>0.64909017980320116</v>
      </c>
      <c r="AJ1074" s="6">
        <v>3</v>
      </c>
      <c r="AK1074" s="6">
        <v>0.92363544983536405</v>
      </c>
      <c r="AL1074" s="6">
        <v>10</v>
      </c>
      <c r="AM1074" s="6">
        <v>0.99902304483174376</v>
      </c>
      <c r="AN1074" s="6">
        <v>3</v>
      </c>
      <c r="AO1074" s="6">
        <v>0.89230194528396312</v>
      </c>
      <c r="AP1074" s="6">
        <v>4</v>
      </c>
      <c r="AQ1074" s="6">
        <v>0.96904751810660372</v>
      </c>
      <c r="AR1074" s="6">
        <v>5</v>
      </c>
      <c r="AS1074" s="6">
        <v>0.99999897196212839</v>
      </c>
      <c r="AT1074" s="6">
        <v>3</v>
      </c>
      <c r="AU1074" s="6">
        <v>0.6050807492638508</v>
      </c>
      <c r="AV1074" s="6">
        <v>3</v>
      </c>
      <c r="AW1074" s="6">
        <v>0.56932300190686003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66435839740041247</v>
      </c>
      <c r="H1075" s="6">
        <v>3</v>
      </c>
      <c r="I1075" s="6">
        <v>0.61801552529711656</v>
      </c>
      <c r="J1075" s="6">
        <v>2</v>
      </c>
      <c r="K1075" s="6">
        <v>0.92783479005756875</v>
      </c>
      <c r="L1075" s="6">
        <v>4</v>
      </c>
      <c r="M1075" s="6">
        <v>0.92894821913949099</v>
      </c>
      <c r="N1075" s="6">
        <v>20</v>
      </c>
      <c r="O1075" s="6">
        <v>0.82259876872157156</v>
      </c>
      <c r="P1075" s="6">
        <v>4</v>
      </c>
      <c r="Q1075" s="6">
        <v>0.67422380384823255</v>
      </c>
      <c r="R1075" s="6">
        <v>3</v>
      </c>
      <c r="S1075" s="6">
        <v>0.92114658672057292</v>
      </c>
      <c r="T1075" s="6">
        <v>20</v>
      </c>
      <c r="U1075" s="6">
        <v>0.55986175040959008</v>
      </c>
      <c r="V1075" s="6">
        <v>5</v>
      </c>
      <c r="W1075" s="6">
        <v>0.75472364488842647</v>
      </c>
      <c r="X1075" s="6">
        <v>4</v>
      </c>
      <c r="Y1075" s="6">
        <v>0.93077618816384733</v>
      </c>
      <c r="Z1075" s="6">
        <v>20</v>
      </c>
      <c r="AA1075" s="6">
        <v>0.68285441317664364</v>
      </c>
      <c r="AB1075" s="6">
        <v>5</v>
      </c>
      <c r="AC1075" s="6">
        <v>0.9241377022823376</v>
      </c>
      <c r="AD1075" s="6">
        <v>4</v>
      </c>
      <c r="AE1075" s="6">
        <v>0.91582075112671868</v>
      </c>
      <c r="AF1075" s="6">
        <v>20</v>
      </c>
      <c r="AG1075" s="6">
        <v>0.93912040608672342</v>
      </c>
      <c r="AH1075" s="6">
        <v>5</v>
      </c>
      <c r="AI1075" s="6">
        <v>0.83539709859322286</v>
      </c>
      <c r="AJ1075" s="6">
        <v>4</v>
      </c>
      <c r="AK1075" s="6">
        <v>0.89783885101166605</v>
      </c>
      <c r="AL1075" s="6">
        <v>10</v>
      </c>
      <c r="AM1075" s="6">
        <v>0.99113976726750297</v>
      </c>
      <c r="AN1075" s="6">
        <v>4</v>
      </c>
      <c r="AO1075" s="6">
        <v>0.53089490306195108</v>
      </c>
      <c r="AP1075" s="6">
        <v>3</v>
      </c>
      <c r="AQ1075" s="6">
        <v>0.46072179486897169</v>
      </c>
      <c r="AR1075" s="6">
        <v>10</v>
      </c>
      <c r="AS1075" s="6">
        <v>0.99999944877650193</v>
      </c>
      <c r="AT1075" s="6">
        <v>4</v>
      </c>
      <c r="AU1075" s="6">
        <v>0.6664780987455351</v>
      </c>
      <c r="AV1075" s="6">
        <v>3</v>
      </c>
      <c r="AW1075" s="6">
        <v>0.53766426842331072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535357970427208</v>
      </c>
      <c r="H1076" s="6">
        <v>3</v>
      </c>
      <c r="I1076" s="6">
        <v>0.88503079320287947</v>
      </c>
      <c r="J1076" s="6">
        <v>2</v>
      </c>
      <c r="K1076" s="6">
        <v>0.94597679294668446</v>
      </c>
      <c r="L1076" s="6">
        <v>3</v>
      </c>
      <c r="M1076" s="6">
        <v>0.56127143450507244</v>
      </c>
      <c r="N1076" s="6">
        <v>20</v>
      </c>
      <c r="O1076" s="6">
        <v>0.80245221574001324</v>
      </c>
      <c r="P1076" s="6">
        <v>4</v>
      </c>
      <c r="Q1076" s="6">
        <v>0.99261893147335756</v>
      </c>
      <c r="R1076" s="6">
        <v>4</v>
      </c>
      <c r="S1076" s="6">
        <v>0.94783192571031061</v>
      </c>
      <c r="T1076" s="6">
        <v>25</v>
      </c>
      <c r="U1076" s="6">
        <v>0.82001582510624904</v>
      </c>
      <c r="V1076" s="6">
        <v>5</v>
      </c>
      <c r="W1076" s="6">
        <v>0.89330824722874147</v>
      </c>
      <c r="X1076" s="6">
        <v>5</v>
      </c>
      <c r="Y1076" s="6">
        <v>0.67917675408842137</v>
      </c>
      <c r="Z1076" s="6">
        <v>25</v>
      </c>
      <c r="AA1076" s="6">
        <v>0.52614386291449766</v>
      </c>
      <c r="AB1076" s="6">
        <v>5</v>
      </c>
      <c r="AC1076" s="6">
        <v>0.98901298798875259</v>
      </c>
      <c r="AD1076" s="6">
        <v>4</v>
      </c>
      <c r="AE1076" s="6">
        <v>0.75485287218585495</v>
      </c>
      <c r="AF1076" s="6">
        <v>15</v>
      </c>
      <c r="AG1076" s="6">
        <v>0.9521440001192909</v>
      </c>
      <c r="AH1076" s="6">
        <v>4</v>
      </c>
      <c r="AI1076" s="6">
        <v>0.9865940233753564</v>
      </c>
      <c r="AJ1076" s="6">
        <v>4</v>
      </c>
      <c r="AK1076" s="6">
        <v>0.83303252663216676</v>
      </c>
      <c r="AL1076" s="6">
        <v>10</v>
      </c>
      <c r="AM1076" s="6">
        <v>0.99880132158958146</v>
      </c>
      <c r="AN1076" s="6">
        <v>3</v>
      </c>
      <c r="AO1076" s="6">
        <v>0.99362162872438808</v>
      </c>
      <c r="AP1076" s="6">
        <v>3</v>
      </c>
      <c r="AQ1076" s="6">
        <v>0.49933200689258739</v>
      </c>
      <c r="AR1076" s="6">
        <v>5</v>
      </c>
      <c r="AS1076" s="6">
        <v>0.99999921036931172</v>
      </c>
      <c r="AT1076" s="6">
        <v>3</v>
      </c>
      <c r="AU1076" s="6">
        <v>0.69840176308281587</v>
      </c>
      <c r="AV1076" s="6">
        <v>3</v>
      </c>
      <c r="AW1076" s="6">
        <v>0.71719694276304757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7128524008074659</v>
      </c>
      <c r="H1077" s="6">
        <v>4</v>
      </c>
      <c r="I1077" s="6">
        <v>0.76735210128421583</v>
      </c>
      <c r="J1077" s="6">
        <v>2</v>
      </c>
      <c r="K1077" s="6">
        <v>0.88562196101596491</v>
      </c>
      <c r="L1077" s="6">
        <v>4</v>
      </c>
      <c r="M1077" s="6">
        <v>0.98702642979438393</v>
      </c>
      <c r="N1077" s="6">
        <v>20</v>
      </c>
      <c r="O1077" s="6">
        <v>0.76798754762182175</v>
      </c>
      <c r="P1077" s="6">
        <v>4</v>
      </c>
      <c r="Q1077" s="6">
        <v>0.64472705647701933</v>
      </c>
      <c r="R1077" s="6">
        <v>3</v>
      </c>
      <c r="S1077" s="6">
        <v>0.79524117941654815</v>
      </c>
      <c r="T1077" s="6">
        <v>20</v>
      </c>
      <c r="U1077" s="6">
        <v>0.6704145812340514</v>
      </c>
      <c r="V1077" s="6">
        <v>4</v>
      </c>
      <c r="W1077" s="6">
        <v>0.77580473547924311</v>
      </c>
      <c r="X1077" s="6">
        <v>4</v>
      </c>
      <c r="Y1077" s="6">
        <v>0.6739197570361013</v>
      </c>
      <c r="Z1077" s="6">
        <v>20</v>
      </c>
      <c r="AA1077" s="6">
        <v>0.79465214781415905</v>
      </c>
      <c r="AB1077" s="6">
        <v>4</v>
      </c>
      <c r="AC1077" s="6">
        <v>0.65101351279983322</v>
      </c>
      <c r="AD1077" s="6">
        <v>3</v>
      </c>
      <c r="AE1077" s="6">
        <v>0.49716468978451511</v>
      </c>
      <c r="AF1077" s="6">
        <v>20</v>
      </c>
      <c r="AG1077" s="6">
        <v>0.96505768714982454</v>
      </c>
      <c r="AH1077" s="6">
        <v>4</v>
      </c>
      <c r="AI1077" s="6">
        <v>0.59206870209225282</v>
      </c>
      <c r="AJ1077" s="6">
        <v>4</v>
      </c>
      <c r="AK1077" s="6">
        <v>0.67586151729333033</v>
      </c>
      <c r="AL1077" s="6">
        <v>10</v>
      </c>
      <c r="AM1077" s="6">
        <v>0.98969407575220392</v>
      </c>
      <c r="AN1077" s="6">
        <v>3</v>
      </c>
      <c r="AO1077" s="6">
        <v>0.93860299002940262</v>
      </c>
      <c r="AP1077" s="6">
        <v>4</v>
      </c>
      <c r="AQ1077" s="6">
        <v>0.91148605858962484</v>
      </c>
      <c r="AR1077" s="6">
        <v>10</v>
      </c>
      <c r="AS1077" s="6">
        <v>0.99999944877650193</v>
      </c>
      <c r="AT1077" s="6">
        <v>4</v>
      </c>
      <c r="AU1077" s="6">
        <v>0.78414605605041399</v>
      </c>
      <c r="AV1077" s="6">
        <v>4</v>
      </c>
      <c r="AW1077" s="6">
        <v>0.65618163876714919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6084045989176532</v>
      </c>
      <c r="H1078" s="6">
        <v>3</v>
      </c>
      <c r="I1078" s="6">
        <v>0.88570958347340467</v>
      </c>
      <c r="J1078" s="6">
        <v>2</v>
      </c>
      <c r="K1078" s="6">
        <v>0.95174711022445002</v>
      </c>
      <c r="L1078" s="6">
        <v>1</v>
      </c>
      <c r="M1078" s="6">
        <v>0.49937543069194618</v>
      </c>
      <c r="N1078" s="6">
        <v>15</v>
      </c>
      <c r="O1078" s="6">
        <v>0.62978392160975993</v>
      </c>
      <c r="P1078" s="6">
        <v>3</v>
      </c>
      <c r="Q1078" s="6">
        <v>0.93410496485121863</v>
      </c>
      <c r="R1078" s="6">
        <v>3</v>
      </c>
      <c r="S1078" s="6">
        <v>0.65409987834720318</v>
      </c>
      <c r="T1078" s="6">
        <v>25</v>
      </c>
      <c r="U1078" s="6">
        <v>0.8311725618735254</v>
      </c>
      <c r="V1078" s="6">
        <v>4</v>
      </c>
      <c r="W1078" s="6">
        <v>0.89330129910421585</v>
      </c>
      <c r="X1078" s="6">
        <v>4</v>
      </c>
      <c r="Y1078" s="6">
        <v>0.93227629907185527</v>
      </c>
      <c r="Z1078" s="6">
        <v>30</v>
      </c>
      <c r="AA1078" s="6">
        <v>0.47217405536774731</v>
      </c>
      <c r="AB1078" s="6">
        <v>5</v>
      </c>
      <c r="AC1078" s="6">
        <v>0.62245876114147736</v>
      </c>
      <c r="AD1078" s="6">
        <v>4</v>
      </c>
      <c r="AE1078" s="6">
        <v>0.9045809836429537</v>
      </c>
      <c r="AF1078" s="6">
        <v>20</v>
      </c>
      <c r="AG1078" s="6">
        <v>0.62385639083018196</v>
      </c>
      <c r="AH1078" s="6">
        <v>5</v>
      </c>
      <c r="AI1078" s="6">
        <v>0.85195221449430936</v>
      </c>
      <c r="AJ1078" s="6">
        <v>4</v>
      </c>
      <c r="AK1078" s="6">
        <v>0.84991875195644118</v>
      </c>
      <c r="AL1078" s="6">
        <v>5</v>
      </c>
      <c r="AM1078" s="6">
        <v>0.96498607963104421</v>
      </c>
      <c r="AN1078" s="6">
        <v>3</v>
      </c>
      <c r="AO1078" s="6">
        <v>0.56148164194735506</v>
      </c>
      <c r="AP1078" s="6">
        <v>3</v>
      </c>
      <c r="AQ1078" s="6">
        <v>0.66365119915685555</v>
      </c>
      <c r="AR1078" s="6">
        <v>5</v>
      </c>
      <c r="AS1078" s="6">
        <v>0.99999837594471874</v>
      </c>
      <c r="AT1078" s="6">
        <v>4</v>
      </c>
      <c r="AU1078" s="6">
        <v>0.48391485846610283</v>
      </c>
      <c r="AV1078" s="6">
        <v>3</v>
      </c>
      <c r="AW1078" s="6">
        <v>0.61958949194537305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77835495382455622</v>
      </c>
      <c r="H1079" s="6">
        <v>4</v>
      </c>
      <c r="I1079" s="6">
        <v>0.88796296761129556</v>
      </c>
      <c r="J1079" s="6">
        <v>2</v>
      </c>
      <c r="K1079" s="6">
        <v>0.72495276353129356</v>
      </c>
      <c r="L1079" s="6">
        <v>3</v>
      </c>
      <c r="M1079" s="6">
        <v>0.52156102143811622</v>
      </c>
      <c r="N1079" s="6">
        <v>20</v>
      </c>
      <c r="O1079" s="6">
        <v>0.8242551079180489</v>
      </c>
      <c r="P1079" s="6">
        <v>4</v>
      </c>
      <c r="Q1079" s="6">
        <v>0.56010607138603896</v>
      </c>
      <c r="R1079" s="6">
        <v>4</v>
      </c>
      <c r="S1079" s="6">
        <v>0.53008643543849099</v>
      </c>
      <c r="T1079" s="6">
        <v>20</v>
      </c>
      <c r="U1079" s="6">
        <v>0.75454183876914449</v>
      </c>
      <c r="V1079" s="6">
        <v>4</v>
      </c>
      <c r="W1079" s="6">
        <v>0.65091672730596206</v>
      </c>
      <c r="X1079" s="6">
        <v>4</v>
      </c>
      <c r="Y1079" s="6">
        <v>0.92250228694256176</v>
      </c>
      <c r="Z1079" s="6">
        <v>20</v>
      </c>
      <c r="AA1079" s="6">
        <v>0.83657782200625197</v>
      </c>
      <c r="AB1079" s="6">
        <v>4</v>
      </c>
      <c r="AC1079" s="6">
        <v>0.62231195910726533</v>
      </c>
      <c r="AD1079" s="6">
        <v>4</v>
      </c>
      <c r="AE1079" s="6">
        <v>0.91430046977820933</v>
      </c>
      <c r="AF1079" s="6">
        <v>20</v>
      </c>
      <c r="AG1079" s="6">
        <v>0.87814237515710658</v>
      </c>
      <c r="AH1079" s="6">
        <v>4</v>
      </c>
      <c r="AI1079" s="6">
        <v>0.75193588347777296</v>
      </c>
      <c r="AJ1079" s="6">
        <v>4</v>
      </c>
      <c r="AK1079" s="6">
        <v>0.89252962732228769</v>
      </c>
      <c r="AL1079" s="6">
        <v>10</v>
      </c>
      <c r="AM1079" s="6">
        <v>0.97920051038274769</v>
      </c>
      <c r="AN1079" s="6">
        <v>3</v>
      </c>
      <c r="AO1079" s="6">
        <v>0.58843194525310649</v>
      </c>
      <c r="AP1079" s="6">
        <v>4</v>
      </c>
      <c r="AQ1079" s="6">
        <v>0.9098481968818789</v>
      </c>
      <c r="AR1079" s="6">
        <v>10</v>
      </c>
      <c r="AS1079" s="6">
        <v>0.99999801833446356</v>
      </c>
      <c r="AT1079" s="6">
        <v>4</v>
      </c>
      <c r="AU1079" s="6">
        <v>0.61174889680735578</v>
      </c>
      <c r="AV1079" s="6">
        <v>4</v>
      </c>
      <c r="AW1079" s="6">
        <v>0.93090798609474379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3189391691346093</v>
      </c>
      <c r="H1080" s="6">
        <v>4</v>
      </c>
      <c r="I1080" s="6">
        <v>0.79297622411283408</v>
      </c>
      <c r="J1080" s="6">
        <v>2</v>
      </c>
      <c r="K1080" s="6">
        <v>0.90352017804550977</v>
      </c>
      <c r="L1080" s="6">
        <v>3</v>
      </c>
      <c r="M1080" s="6">
        <v>0.99641883253066343</v>
      </c>
      <c r="N1080" s="6">
        <v>20</v>
      </c>
      <c r="O1080" s="6">
        <v>0.81675427038932091</v>
      </c>
      <c r="P1080" s="6">
        <v>3</v>
      </c>
      <c r="Q1080" s="6">
        <v>0.56169190003195757</v>
      </c>
      <c r="R1080" s="6">
        <v>3</v>
      </c>
      <c r="S1080" s="6">
        <v>0.64721387821233622</v>
      </c>
      <c r="T1080" s="6">
        <v>25</v>
      </c>
      <c r="U1080" s="6">
        <v>0.68092148034604383</v>
      </c>
      <c r="V1080" s="6">
        <v>4</v>
      </c>
      <c r="W1080" s="6">
        <v>0.98724004838788926</v>
      </c>
      <c r="X1080" s="6">
        <v>4</v>
      </c>
      <c r="Y1080" s="6">
        <v>0.95614201089638262</v>
      </c>
      <c r="Z1080" s="6">
        <v>25</v>
      </c>
      <c r="AA1080" s="6">
        <v>0.61425529337184426</v>
      </c>
      <c r="AB1080" s="6">
        <v>4</v>
      </c>
      <c r="AC1080" s="6">
        <v>0.96685952398884856</v>
      </c>
      <c r="AD1080" s="6">
        <v>4</v>
      </c>
      <c r="AE1080" s="6">
        <v>0.95783417977337115</v>
      </c>
      <c r="AF1080" s="6">
        <v>15</v>
      </c>
      <c r="AG1080" s="6">
        <v>0.94474744894465523</v>
      </c>
      <c r="AH1080" s="6">
        <v>4</v>
      </c>
      <c r="AI1080" s="6">
        <v>0.91403669192104686</v>
      </c>
      <c r="AJ1080" s="6">
        <v>4</v>
      </c>
      <c r="AK1080" s="6">
        <v>0.95008717636778051</v>
      </c>
      <c r="AL1080" s="6">
        <v>10</v>
      </c>
      <c r="AM1080" s="6">
        <v>0.99883069716794148</v>
      </c>
      <c r="AN1080" s="6">
        <v>3</v>
      </c>
      <c r="AO1080" s="6">
        <v>0.96659960714595672</v>
      </c>
      <c r="AP1080" s="6">
        <v>4</v>
      </c>
      <c r="AQ1080" s="6">
        <v>0.79784381598890619</v>
      </c>
      <c r="AR1080" s="6">
        <v>5</v>
      </c>
      <c r="AS1080" s="6">
        <v>0.99999873355510194</v>
      </c>
      <c r="AT1080" s="6">
        <v>4</v>
      </c>
      <c r="AU1080" s="6">
        <v>0.43897295663615737</v>
      </c>
      <c r="AV1080" s="6">
        <v>4</v>
      </c>
      <c r="AW1080" s="6">
        <v>0.77071972724241478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59290019463061239</v>
      </c>
      <c r="H1081" s="6">
        <v>4</v>
      </c>
      <c r="I1081" s="6">
        <v>0.81394603601423732</v>
      </c>
      <c r="J1081" s="6">
        <v>2</v>
      </c>
      <c r="K1081" s="6">
        <v>0.78242676656646371</v>
      </c>
      <c r="L1081" s="6">
        <v>3</v>
      </c>
      <c r="M1081" s="6">
        <v>0.90585250337439127</v>
      </c>
      <c r="N1081" s="6">
        <v>20</v>
      </c>
      <c r="O1081" s="6">
        <v>0.83575825197041076</v>
      </c>
      <c r="P1081" s="6">
        <v>4</v>
      </c>
      <c r="Q1081" s="6">
        <v>0.89013908783488138</v>
      </c>
      <c r="R1081" s="6">
        <v>4</v>
      </c>
      <c r="S1081" s="6">
        <v>0.75097959351797139</v>
      </c>
      <c r="T1081" s="6">
        <v>20</v>
      </c>
      <c r="U1081" s="6">
        <v>0.69991845750689452</v>
      </c>
      <c r="V1081" s="6">
        <v>4</v>
      </c>
      <c r="W1081" s="6">
        <v>0.81611469197815945</v>
      </c>
      <c r="X1081" s="6">
        <v>4</v>
      </c>
      <c r="Y1081" s="6">
        <v>0.93197064273875574</v>
      </c>
      <c r="Z1081" s="6">
        <v>20</v>
      </c>
      <c r="AA1081" s="6">
        <v>0.89629663047298302</v>
      </c>
      <c r="AB1081" s="6">
        <v>4</v>
      </c>
      <c r="AC1081" s="6">
        <v>0.65122921628350583</v>
      </c>
      <c r="AD1081" s="6">
        <v>4</v>
      </c>
      <c r="AE1081" s="6">
        <v>0.89990108252836765</v>
      </c>
      <c r="AF1081" s="6">
        <v>20</v>
      </c>
      <c r="AG1081" s="6">
        <v>0.56805592818154638</v>
      </c>
      <c r="AH1081" s="6">
        <v>4</v>
      </c>
      <c r="AI1081" s="6">
        <v>0.75193582332290465</v>
      </c>
      <c r="AJ1081" s="6">
        <v>4</v>
      </c>
      <c r="AK1081" s="6">
        <v>0.91692238081765265</v>
      </c>
      <c r="AL1081" s="6">
        <v>10</v>
      </c>
      <c r="AM1081" s="6">
        <v>0.99134954536458086</v>
      </c>
      <c r="AN1081" s="6">
        <v>3</v>
      </c>
      <c r="AO1081" s="6">
        <v>0.9382075507463391</v>
      </c>
      <c r="AP1081" s="6">
        <v>4</v>
      </c>
      <c r="AQ1081" s="6">
        <v>0.89126819706306537</v>
      </c>
      <c r="AR1081" s="6">
        <v>10</v>
      </c>
      <c r="AS1081" s="6">
        <v>0.99999909116577301</v>
      </c>
      <c r="AT1081" s="6">
        <v>4</v>
      </c>
      <c r="AU1081" s="6">
        <v>0.63259860076030583</v>
      </c>
      <c r="AV1081" s="6">
        <v>4</v>
      </c>
      <c r="AW1081" s="6">
        <v>0.93621482027205838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7956581967334946</v>
      </c>
      <c r="H1082" s="6">
        <v>4</v>
      </c>
      <c r="I1082" s="6">
        <v>0.77253698062253573</v>
      </c>
      <c r="J1082" s="6">
        <v>2</v>
      </c>
      <c r="K1082" s="6">
        <v>0.90678382858925644</v>
      </c>
      <c r="L1082" s="6">
        <v>3</v>
      </c>
      <c r="M1082" s="6">
        <v>0.99882558466610227</v>
      </c>
      <c r="N1082" s="6">
        <v>20</v>
      </c>
      <c r="O1082" s="6">
        <v>0.77815176743831671</v>
      </c>
      <c r="P1082" s="6">
        <v>4</v>
      </c>
      <c r="Q1082" s="6">
        <v>0.86696337193251605</v>
      </c>
      <c r="R1082" s="6">
        <v>4</v>
      </c>
      <c r="S1082" s="6">
        <v>0.93789034011797456</v>
      </c>
      <c r="T1082" s="6">
        <v>25</v>
      </c>
      <c r="U1082" s="6">
        <v>0.78381876691784502</v>
      </c>
      <c r="V1082" s="6">
        <v>5</v>
      </c>
      <c r="W1082" s="6">
        <v>0.77729755364328679</v>
      </c>
      <c r="X1082" s="6">
        <v>5</v>
      </c>
      <c r="Y1082" s="6">
        <v>0.53120609864654644</v>
      </c>
      <c r="Z1082" s="6">
        <v>25</v>
      </c>
      <c r="AA1082" s="6">
        <v>0.55374097816961465</v>
      </c>
      <c r="AB1082" s="6">
        <v>5</v>
      </c>
      <c r="AC1082" s="6">
        <v>0.96691391330053145</v>
      </c>
      <c r="AD1082" s="6">
        <v>4</v>
      </c>
      <c r="AE1082" s="6">
        <v>0.65131887066818916</v>
      </c>
      <c r="AF1082" s="6">
        <v>15</v>
      </c>
      <c r="AG1082" s="6">
        <v>0.92148142447251136</v>
      </c>
      <c r="AH1082" s="6">
        <v>5</v>
      </c>
      <c r="AI1082" s="6">
        <v>0.6513493661316071</v>
      </c>
      <c r="AJ1082" s="6">
        <v>4</v>
      </c>
      <c r="AK1082" s="6">
        <v>0.85015691555514494</v>
      </c>
      <c r="AL1082" s="6">
        <v>10</v>
      </c>
      <c r="AM1082" s="6">
        <v>0.99790131063460796</v>
      </c>
      <c r="AN1082" s="6">
        <v>3</v>
      </c>
      <c r="AO1082" s="6">
        <v>0.86693002916241713</v>
      </c>
      <c r="AP1082" s="6">
        <v>3</v>
      </c>
      <c r="AQ1082" s="6">
        <v>0.49905526393207528</v>
      </c>
      <c r="AR1082" s="6">
        <v>5</v>
      </c>
      <c r="AS1082" s="6">
        <v>0.9999993295729247</v>
      </c>
      <c r="AT1082" s="6">
        <v>3</v>
      </c>
      <c r="AU1082" s="6">
        <v>0.60496512938049818</v>
      </c>
      <c r="AV1082" s="6">
        <v>4</v>
      </c>
      <c r="AW1082" s="6">
        <v>0.62421844484910827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78552425762506672</v>
      </c>
      <c r="H1083" s="6">
        <v>4</v>
      </c>
      <c r="I1083" s="6">
        <v>0.71074471804619466</v>
      </c>
      <c r="J1083" s="6">
        <v>2</v>
      </c>
      <c r="K1083" s="6">
        <v>0.87098245138169572</v>
      </c>
      <c r="L1083" s="6">
        <v>4</v>
      </c>
      <c r="M1083" s="6">
        <v>0.92732728265780662</v>
      </c>
      <c r="N1083" s="6">
        <v>20</v>
      </c>
      <c r="O1083" s="6">
        <v>0.80730352191945864</v>
      </c>
      <c r="P1083" s="6">
        <v>4</v>
      </c>
      <c r="Q1083" s="6">
        <v>0.87111867497899376</v>
      </c>
      <c r="R1083" s="6">
        <v>4</v>
      </c>
      <c r="S1083" s="6">
        <v>0.52928099853363797</v>
      </c>
      <c r="T1083" s="6">
        <v>20</v>
      </c>
      <c r="U1083" s="6">
        <v>0.58918411797080139</v>
      </c>
      <c r="V1083" s="6">
        <v>4</v>
      </c>
      <c r="W1083" s="6">
        <v>0.75286499256460282</v>
      </c>
      <c r="X1083" s="6">
        <v>4</v>
      </c>
      <c r="Y1083" s="6">
        <v>0.84796984836136957</v>
      </c>
      <c r="Z1083" s="6">
        <v>20</v>
      </c>
      <c r="AA1083" s="6">
        <v>0.85827020056272685</v>
      </c>
      <c r="AB1083" s="6">
        <v>4</v>
      </c>
      <c r="AC1083" s="6">
        <v>0.65105361646740201</v>
      </c>
      <c r="AD1083" s="6">
        <v>4</v>
      </c>
      <c r="AE1083" s="6">
        <v>0.84792638254098107</v>
      </c>
      <c r="AF1083" s="6">
        <v>20</v>
      </c>
      <c r="AG1083" s="6">
        <v>0.53045303740616467</v>
      </c>
      <c r="AH1083" s="6">
        <v>4</v>
      </c>
      <c r="AI1083" s="6">
        <v>0.70399258186724578</v>
      </c>
      <c r="AJ1083" s="6">
        <v>4</v>
      </c>
      <c r="AK1083" s="6">
        <v>0.91861346410195388</v>
      </c>
      <c r="AL1083" s="6">
        <v>10</v>
      </c>
      <c r="AM1083" s="6">
        <v>0.99235413447995169</v>
      </c>
      <c r="AN1083" s="6">
        <v>3</v>
      </c>
      <c r="AO1083" s="6">
        <v>0.75176916018174045</v>
      </c>
      <c r="AP1083" s="6">
        <v>4</v>
      </c>
      <c r="AQ1083" s="6">
        <v>0.90919330558845401</v>
      </c>
      <c r="AR1083" s="6">
        <v>10</v>
      </c>
      <c r="AS1083" s="6">
        <v>0.9999981375378344</v>
      </c>
      <c r="AT1083" s="6">
        <v>4</v>
      </c>
      <c r="AU1083" s="6">
        <v>0.79587654451229639</v>
      </c>
      <c r="AV1083" s="6">
        <v>4</v>
      </c>
      <c r="AW1083" s="6">
        <v>0.9232225330281516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790599070313756</v>
      </c>
      <c r="H1084" s="6">
        <v>4</v>
      </c>
      <c r="I1084" s="6">
        <v>0.68649663874915612</v>
      </c>
      <c r="J1084" s="6">
        <v>2</v>
      </c>
      <c r="K1084" s="6">
        <v>0.92591540851911114</v>
      </c>
      <c r="L1084" s="6">
        <v>3</v>
      </c>
      <c r="M1084" s="6">
        <v>0.99568012362486047</v>
      </c>
      <c r="N1084" s="6">
        <v>20</v>
      </c>
      <c r="O1084" s="6">
        <v>0.81612628088906658</v>
      </c>
      <c r="P1084" s="6">
        <v>4</v>
      </c>
      <c r="Q1084" s="6">
        <v>0.97336914914318362</v>
      </c>
      <c r="R1084" s="6">
        <v>4</v>
      </c>
      <c r="S1084" s="6">
        <v>0.96359238782270029</v>
      </c>
      <c r="T1084" s="6">
        <v>20</v>
      </c>
      <c r="U1084" s="6">
        <v>0.5235713833959591</v>
      </c>
      <c r="V1084" s="6">
        <v>4</v>
      </c>
      <c r="W1084" s="6">
        <v>0.93077773325360214</v>
      </c>
      <c r="X1084" s="6">
        <v>4</v>
      </c>
      <c r="Y1084" s="6">
        <v>0.92202946337310565</v>
      </c>
      <c r="Z1084" s="6">
        <v>25</v>
      </c>
      <c r="AA1084" s="6">
        <v>0.4793586568799037</v>
      </c>
      <c r="AB1084" s="6">
        <v>5</v>
      </c>
      <c r="AC1084" s="6">
        <v>0.97404242674678487</v>
      </c>
      <c r="AD1084" s="6">
        <v>5</v>
      </c>
      <c r="AE1084" s="6">
        <v>0.7549114132959952</v>
      </c>
      <c r="AF1084" s="6">
        <v>15</v>
      </c>
      <c r="AG1084" s="6">
        <v>0.82976016315724954</v>
      </c>
      <c r="AH1084" s="6">
        <v>4</v>
      </c>
      <c r="AI1084" s="6">
        <v>0.89319781078389393</v>
      </c>
      <c r="AJ1084" s="6">
        <v>4</v>
      </c>
      <c r="AK1084" s="6">
        <v>0.94525119972254867</v>
      </c>
      <c r="AL1084" s="6">
        <v>10</v>
      </c>
      <c r="AM1084" s="6">
        <v>0.85167387606611022</v>
      </c>
      <c r="AN1084" s="6">
        <v>3</v>
      </c>
      <c r="AO1084" s="6">
        <v>0.99524481526033226</v>
      </c>
      <c r="AP1084" s="6">
        <v>4</v>
      </c>
      <c r="AQ1084" s="6">
        <v>0.98551563940731002</v>
      </c>
      <c r="AR1084" s="6">
        <v>10</v>
      </c>
      <c r="AS1084" s="6">
        <v>0.9999996871837189</v>
      </c>
      <c r="AT1084" s="6">
        <v>3</v>
      </c>
      <c r="AU1084" s="6">
        <v>0.67335207061239977</v>
      </c>
      <c r="AV1084" s="6">
        <v>4</v>
      </c>
      <c r="AW1084" s="6">
        <v>0.59082532124096732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7678299268980453</v>
      </c>
      <c r="H1085" s="6">
        <v>4</v>
      </c>
      <c r="I1085" s="6">
        <v>0.53912552511562351</v>
      </c>
      <c r="J1085" s="6">
        <v>2</v>
      </c>
      <c r="K1085" s="6">
        <v>0.9030450387584894</v>
      </c>
      <c r="L1085" s="6">
        <v>3</v>
      </c>
      <c r="M1085" s="6">
        <v>0.9906834911158755</v>
      </c>
      <c r="N1085" s="6">
        <v>20</v>
      </c>
      <c r="O1085" s="6">
        <v>0.82082654064055849</v>
      </c>
      <c r="P1085" s="6">
        <v>4</v>
      </c>
      <c r="Q1085" s="6">
        <v>0.97902188133667045</v>
      </c>
      <c r="R1085" s="6">
        <v>4</v>
      </c>
      <c r="S1085" s="6">
        <v>0.86054648833164815</v>
      </c>
      <c r="T1085" s="6">
        <v>20</v>
      </c>
      <c r="U1085" s="6">
        <v>0.77389456159606818</v>
      </c>
      <c r="V1085" s="6">
        <v>4</v>
      </c>
      <c r="W1085" s="6">
        <v>0.92301000950865386</v>
      </c>
      <c r="X1085" s="6">
        <v>4</v>
      </c>
      <c r="Y1085" s="6">
        <v>0.94191747631918377</v>
      </c>
      <c r="Z1085" s="6">
        <v>20</v>
      </c>
      <c r="AA1085" s="6">
        <v>0.81998969981823921</v>
      </c>
      <c r="AB1085" s="6">
        <v>4</v>
      </c>
      <c r="AC1085" s="6">
        <v>0.77716056702175773</v>
      </c>
      <c r="AD1085" s="6">
        <v>4</v>
      </c>
      <c r="AE1085" s="6">
        <v>0.92663023174438697</v>
      </c>
      <c r="AF1085" s="6">
        <v>20</v>
      </c>
      <c r="AG1085" s="6">
        <v>0.96770842589274642</v>
      </c>
      <c r="AH1085" s="6">
        <v>4</v>
      </c>
      <c r="AI1085" s="6">
        <v>0.70554191336975469</v>
      </c>
      <c r="AJ1085" s="6">
        <v>4</v>
      </c>
      <c r="AK1085" s="6">
        <v>0.95663615799754165</v>
      </c>
      <c r="AL1085" s="6">
        <v>10</v>
      </c>
      <c r="AM1085" s="6">
        <v>0.99729187789652785</v>
      </c>
      <c r="AN1085" s="6">
        <v>3</v>
      </c>
      <c r="AO1085" s="6">
        <v>0.97354876010747415</v>
      </c>
      <c r="AP1085" s="6">
        <v>4</v>
      </c>
      <c r="AQ1085" s="6">
        <v>0.90409566506680628</v>
      </c>
      <c r="AR1085" s="6">
        <v>10</v>
      </c>
      <c r="AS1085" s="6">
        <v>0.99999956798009337</v>
      </c>
      <c r="AT1085" s="6">
        <v>4</v>
      </c>
      <c r="AU1085" s="6">
        <v>0.89898307604425598</v>
      </c>
      <c r="AV1085" s="6">
        <v>4</v>
      </c>
      <c r="AW1085" s="6">
        <v>0.91680152465952747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4035913235119419</v>
      </c>
      <c r="H1086" s="6">
        <v>4</v>
      </c>
      <c r="I1086" s="6">
        <v>0.83095188161246047</v>
      </c>
      <c r="J1086" s="6">
        <v>2</v>
      </c>
      <c r="K1086" s="6">
        <v>0.88336411244470681</v>
      </c>
      <c r="L1086" s="6">
        <v>3</v>
      </c>
      <c r="M1086" s="6">
        <v>0.99894369378459136</v>
      </c>
      <c r="N1086" s="6">
        <v>20</v>
      </c>
      <c r="O1086" s="6">
        <v>0.83402142291904757</v>
      </c>
      <c r="P1086" s="6">
        <v>4</v>
      </c>
      <c r="Q1086" s="6">
        <v>0.98840025685325028</v>
      </c>
      <c r="R1086" s="6">
        <v>4</v>
      </c>
      <c r="S1086" s="6">
        <v>0.9796288730619791</v>
      </c>
      <c r="T1086" s="6">
        <v>25</v>
      </c>
      <c r="U1086" s="6">
        <v>0.79155467844029936</v>
      </c>
      <c r="V1086" s="6">
        <v>5</v>
      </c>
      <c r="W1086" s="6">
        <v>0.67916998952163832</v>
      </c>
      <c r="X1086" s="6">
        <v>5</v>
      </c>
      <c r="Y1086" s="6">
        <v>0.65135406889100744</v>
      </c>
      <c r="Z1086" s="6">
        <v>25</v>
      </c>
      <c r="AA1086" s="6">
        <v>0.59813374272239306</v>
      </c>
      <c r="AB1086" s="6">
        <v>5</v>
      </c>
      <c r="AC1086" s="6">
        <v>0.73105818935473732</v>
      </c>
      <c r="AD1086" s="6">
        <v>4</v>
      </c>
      <c r="AE1086" s="6">
        <v>0.56216774217603405</v>
      </c>
      <c r="AF1086" s="6">
        <v>15</v>
      </c>
      <c r="AG1086" s="6">
        <v>0.95005328166229375</v>
      </c>
      <c r="AH1086" s="6">
        <v>5</v>
      </c>
      <c r="AI1086" s="6">
        <v>0.59265994087244156</v>
      </c>
      <c r="AJ1086" s="6">
        <v>4</v>
      </c>
      <c r="AK1086" s="6">
        <v>0.56195202359563046</v>
      </c>
      <c r="AL1086" s="6">
        <v>10</v>
      </c>
      <c r="AM1086" s="6">
        <v>0.99515413328141922</v>
      </c>
      <c r="AN1086" s="6">
        <v>3</v>
      </c>
      <c r="AO1086" s="6">
        <v>0.97539836884597653</v>
      </c>
      <c r="AP1086" s="6">
        <v>3</v>
      </c>
      <c r="AQ1086" s="6">
        <v>0.87321718850547458</v>
      </c>
      <c r="AR1086" s="6">
        <v>5</v>
      </c>
      <c r="AS1086" s="6">
        <v>0.99999897196212839</v>
      </c>
      <c r="AT1086" s="6">
        <v>4</v>
      </c>
      <c r="AU1086" s="6">
        <v>0.73524426621054839</v>
      </c>
      <c r="AV1086" s="6">
        <v>4</v>
      </c>
      <c r="AW1086" s="6">
        <v>0.9032222877706727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457895047532797</v>
      </c>
      <c r="H1087" s="6">
        <v>4</v>
      </c>
      <c r="I1087" s="6">
        <v>0.68092754738346239</v>
      </c>
      <c r="J1087" s="6">
        <v>2</v>
      </c>
      <c r="K1087" s="6">
        <v>0.82849067289520972</v>
      </c>
      <c r="L1087" s="6">
        <v>3</v>
      </c>
      <c r="M1087" s="6">
        <v>0.99127656985387791</v>
      </c>
      <c r="N1087" s="6">
        <v>20</v>
      </c>
      <c r="O1087" s="6">
        <v>0.81343347657989917</v>
      </c>
      <c r="P1087" s="6">
        <v>4</v>
      </c>
      <c r="Q1087" s="6">
        <v>0.89138384661423664</v>
      </c>
      <c r="R1087" s="6">
        <v>4</v>
      </c>
      <c r="S1087" s="6">
        <v>0.92287902060857396</v>
      </c>
      <c r="T1087" s="6">
        <v>20</v>
      </c>
      <c r="U1087" s="6">
        <v>0.79846260019555082</v>
      </c>
      <c r="V1087" s="6">
        <v>4</v>
      </c>
      <c r="W1087" s="6">
        <v>0.84934296564177814</v>
      </c>
      <c r="X1087" s="6">
        <v>4</v>
      </c>
      <c r="Y1087" s="6">
        <v>0.90192840561687948</v>
      </c>
      <c r="Z1087" s="6">
        <v>20</v>
      </c>
      <c r="AA1087" s="6">
        <v>0.78585585025050875</v>
      </c>
      <c r="AB1087" s="6">
        <v>4</v>
      </c>
      <c r="AC1087" s="6">
        <v>0.79802035048228115</v>
      </c>
      <c r="AD1087" s="6">
        <v>4</v>
      </c>
      <c r="AE1087" s="6">
        <v>0.90685793761906608</v>
      </c>
      <c r="AF1087" s="6">
        <v>20</v>
      </c>
      <c r="AG1087" s="6">
        <v>0.92343788687202333</v>
      </c>
      <c r="AH1087" s="6">
        <v>4</v>
      </c>
      <c r="AI1087" s="6">
        <v>0.62106472837038174</v>
      </c>
      <c r="AJ1087" s="6">
        <v>4</v>
      </c>
      <c r="AK1087" s="6">
        <v>0.90262480522328659</v>
      </c>
      <c r="AL1087" s="6">
        <v>10</v>
      </c>
      <c r="AM1087" s="6">
        <v>0.99672712277747133</v>
      </c>
      <c r="AN1087" s="6">
        <v>3</v>
      </c>
      <c r="AO1087" s="6">
        <v>0.98502024571096003</v>
      </c>
      <c r="AP1087" s="6">
        <v>3</v>
      </c>
      <c r="AQ1087" s="6">
        <v>0.75100487942657101</v>
      </c>
      <c r="AR1087" s="6">
        <v>10</v>
      </c>
      <c r="AS1087" s="6">
        <v>0.99999921036931172</v>
      </c>
      <c r="AT1087" s="6">
        <v>3</v>
      </c>
      <c r="AU1087" s="6">
        <v>0.71076405767308715</v>
      </c>
      <c r="AV1087" s="6">
        <v>3</v>
      </c>
      <c r="AW1087" s="6">
        <v>0.77388298422002566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1124737052616074</v>
      </c>
      <c r="H1088" s="6">
        <v>3</v>
      </c>
      <c r="I1088" s="6">
        <v>0.61507788310411626</v>
      </c>
      <c r="J1088" s="6">
        <v>2</v>
      </c>
      <c r="K1088" s="6">
        <v>0.97059942929806498</v>
      </c>
      <c r="L1088" s="6">
        <v>2</v>
      </c>
      <c r="M1088" s="6">
        <v>0.49220344591665688</v>
      </c>
      <c r="N1088" s="6">
        <v>20</v>
      </c>
      <c r="O1088" s="6">
        <v>0.80420182917023064</v>
      </c>
      <c r="P1088" s="6">
        <v>4</v>
      </c>
      <c r="Q1088" s="6">
        <v>0.99095184119848423</v>
      </c>
      <c r="R1088" s="6">
        <v>4</v>
      </c>
      <c r="S1088" s="6">
        <v>0.85109010899816184</v>
      </c>
      <c r="T1088" s="6">
        <v>25</v>
      </c>
      <c r="U1088" s="6">
        <v>0.84719565785268092</v>
      </c>
      <c r="V1088" s="6">
        <v>4</v>
      </c>
      <c r="W1088" s="6">
        <v>0.90399230571806899</v>
      </c>
      <c r="X1088" s="6">
        <v>4</v>
      </c>
      <c r="Y1088" s="6">
        <v>0.959845936703007</v>
      </c>
      <c r="Z1088" s="6">
        <v>25</v>
      </c>
      <c r="AA1088" s="6">
        <v>0.54347541936660992</v>
      </c>
      <c r="AB1088" s="6">
        <v>4</v>
      </c>
      <c r="AC1088" s="6">
        <v>0.98815086255225615</v>
      </c>
      <c r="AD1088" s="6">
        <v>4</v>
      </c>
      <c r="AE1088" s="6">
        <v>0.87490641730122642</v>
      </c>
      <c r="AF1088" s="6">
        <v>15</v>
      </c>
      <c r="AG1088" s="6">
        <v>0.89292181065158838</v>
      </c>
      <c r="AH1088" s="6">
        <v>4</v>
      </c>
      <c r="AI1088" s="6">
        <v>0.96069434876270454</v>
      </c>
      <c r="AJ1088" s="6">
        <v>4</v>
      </c>
      <c r="AK1088" s="6">
        <v>0.95367123340593096</v>
      </c>
      <c r="AL1088" s="6">
        <v>10</v>
      </c>
      <c r="AM1088" s="6">
        <v>0.9886342764528302</v>
      </c>
      <c r="AN1088" s="6">
        <v>2</v>
      </c>
      <c r="AO1088" s="6">
        <v>0.7772780437195409</v>
      </c>
      <c r="AP1088" s="6">
        <v>3</v>
      </c>
      <c r="AQ1088" s="6">
        <v>0.83533686863373047</v>
      </c>
      <c r="AR1088" s="6">
        <v>5</v>
      </c>
      <c r="AS1088" s="6">
        <v>0.99999897196212839</v>
      </c>
      <c r="AT1088" s="6">
        <v>3</v>
      </c>
      <c r="AU1088" s="6">
        <v>0.75150328390368959</v>
      </c>
      <c r="AV1088" s="6">
        <v>3</v>
      </c>
      <c r="AW1088" s="6">
        <v>0.68890778901127236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795363615010245</v>
      </c>
      <c r="H1089" s="6">
        <v>3</v>
      </c>
      <c r="I1089" s="6">
        <v>0.59862969941587496</v>
      </c>
      <c r="J1089" s="6">
        <v>2</v>
      </c>
      <c r="K1089" s="6">
        <v>0.97050095533453673</v>
      </c>
      <c r="L1089" s="6">
        <v>2</v>
      </c>
      <c r="M1089" s="6">
        <v>0.50528492545042669</v>
      </c>
      <c r="N1089" s="6">
        <v>20</v>
      </c>
      <c r="O1089" s="6">
        <v>0.81795660819726712</v>
      </c>
      <c r="P1089" s="6">
        <v>3</v>
      </c>
      <c r="Q1089" s="6">
        <v>0.62158400017759874</v>
      </c>
      <c r="R1089" s="6">
        <v>3</v>
      </c>
      <c r="S1089" s="6">
        <v>0.89044039749251247</v>
      </c>
      <c r="T1089" s="6">
        <v>25</v>
      </c>
      <c r="U1089" s="6">
        <v>0.61885562041881226</v>
      </c>
      <c r="V1089" s="6">
        <v>4</v>
      </c>
      <c r="W1089" s="6">
        <v>0.73061859007657737</v>
      </c>
      <c r="X1089" s="6">
        <v>4</v>
      </c>
      <c r="Y1089" s="6">
        <v>0.70566882355098393</v>
      </c>
      <c r="Z1089" s="6">
        <v>20</v>
      </c>
      <c r="AA1089" s="6">
        <v>0.46625611165629788</v>
      </c>
      <c r="AB1089" s="6">
        <v>3</v>
      </c>
      <c r="AC1089" s="6">
        <v>0.9387258837319612</v>
      </c>
      <c r="AD1089" s="6">
        <v>3</v>
      </c>
      <c r="AE1089" s="6">
        <v>0.87251393821642709</v>
      </c>
      <c r="AF1089" s="6">
        <v>15</v>
      </c>
      <c r="AG1089" s="6">
        <v>0.93913690657721483</v>
      </c>
      <c r="AH1089" s="6">
        <v>3</v>
      </c>
      <c r="AI1089" s="6">
        <v>0.56061123467753493</v>
      </c>
      <c r="AJ1089" s="6">
        <v>3</v>
      </c>
      <c r="AK1089" s="6">
        <v>0.78799804507234017</v>
      </c>
      <c r="AL1089" s="6">
        <v>10</v>
      </c>
      <c r="AM1089" s="6">
        <v>0.98847374516736752</v>
      </c>
      <c r="AN1089" s="6">
        <v>2</v>
      </c>
      <c r="AO1089" s="6">
        <v>0.8900041316173869</v>
      </c>
      <c r="AP1089" s="6">
        <v>2</v>
      </c>
      <c r="AQ1089" s="6">
        <v>0.67898653652999752</v>
      </c>
      <c r="AR1089" s="6">
        <v>10</v>
      </c>
      <c r="AS1089" s="6">
        <v>0.9999993295729247</v>
      </c>
      <c r="AT1089" s="6">
        <v>3</v>
      </c>
      <c r="AU1089" s="6">
        <v>0.74278440099505794</v>
      </c>
      <c r="AV1089" s="6">
        <v>3</v>
      </c>
      <c r="AW1089" s="6">
        <v>0.94788505412651514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422867974783133</v>
      </c>
      <c r="H1090" s="6">
        <v>3</v>
      </c>
      <c r="I1090" s="6">
        <v>0.71559442359965075</v>
      </c>
      <c r="J1090" s="6">
        <v>2</v>
      </c>
      <c r="K1090" s="6">
        <v>0.94631625707016465</v>
      </c>
      <c r="L1090" s="6">
        <v>2</v>
      </c>
      <c r="M1090" s="6">
        <v>0.67884840398197577</v>
      </c>
      <c r="N1090" s="6">
        <v>20</v>
      </c>
      <c r="O1090" s="6">
        <v>0.84714012599738509</v>
      </c>
      <c r="P1090" s="6">
        <v>4</v>
      </c>
      <c r="Q1090" s="6">
        <v>0.56176818297147624</v>
      </c>
      <c r="R1090" s="6">
        <v>4</v>
      </c>
      <c r="S1090" s="6">
        <v>0.59240090435171366</v>
      </c>
      <c r="T1090" s="6">
        <v>20</v>
      </c>
      <c r="U1090" s="6">
        <v>0.73132650038267621</v>
      </c>
      <c r="V1090" s="6">
        <v>4</v>
      </c>
      <c r="W1090" s="6">
        <v>0.95569258351962694</v>
      </c>
      <c r="X1090" s="6">
        <v>4</v>
      </c>
      <c r="Y1090" s="6">
        <v>0.9098407907476993</v>
      </c>
      <c r="Z1090" s="6">
        <v>20</v>
      </c>
      <c r="AA1090" s="6">
        <v>0.87411026496244948</v>
      </c>
      <c r="AB1090" s="6">
        <v>4</v>
      </c>
      <c r="AC1090" s="6">
        <v>0.96978806310676036</v>
      </c>
      <c r="AD1090" s="6">
        <v>4</v>
      </c>
      <c r="AE1090" s="6">
        <v>0.83261579808650044</v>
      </c>
      <c r="AF1090" s="6">
        <v>20</v>
      </c>
      <c r="AG1090" s="6">
        <v>0.87812094874455604</v>
      </c>
      <c r="AH1090" s="6">
        <v>4</v>
      </c>
      <c r="AI1090" s="6">
        <v>0.90855391303067501</v>
      </c>
      <c r="AJ1090" s="6">
        <v>4</v>
      </c>
      <c r="AK1090" s="6">
        <v>0.92162092888937086</v>
      </c>
      <c r="AL1090" s="6">
        <v>10</v>
      </c>
      <c r="AM1090" s="6">
        <v>0.99826456391370211</v>
      </c>
      <c r="AN1090" s="6">
        <v>3</v>
      </c>
      <c r="AO1090" s="6">
        <v>0.92381232910379874</v>
      </c>
      <c r="AP1090" s="6">
        <v>3</v>
      </c>
      <c r="AQ1090" s="6">
        <v>0.95740215608994539</v>
      </c>
      <c r="AR1090" s="6">
        <v>10</v>
      </c>
      <c r="AS1090" s="6">
        <v>0.99999944877650193</v>
      </c>
      <c r="AT1090" s="6">
        <v>3</v>
      </c>
      <c r="AU1090" s="6">
        <v>0.91098241943854263</v>
      </c>
      <c r="AV1090" s="6">
        <v>3</v>
      </c>
      <c r="AW1090" s="6">
        <v>0.98891970670500728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79591097487633544</v>
      </c>
      <c r="H1091" s="6">
        <v>3</v>
      </c>
      <c r="I1091" s="6">
        <v>0.78938824256928553</v>
      </c>
      <c r="J1091" s="6">
        <v>2</v>
      </c>
      <c r="K1091" s="6">
        <v>0.95779765442119302</v>
      </c>
      <c r="L1091" s="6">
        <v>3</v>
      </c>
      <c r="M1091" s="6">
        <v>0.70279243978857409</v>
      </c>
      <c r="N1091" s="6">
        <v>20</v>
      </c>
      <c r="O1091" s="6">
        <v>0.85745579696464536</v>
      </c>
      <c r="P1091" s="6">
        <v>4</v>
      </c>
      <c r="Q1091" s="6">
        <v>0.98939792739570132</v>
      </c>
      <c r="R1091" s="6">
        <v>4</v>
      </c>
      <c r="S1091" s="6">
        <v>0.97555775025481584</v>
      </c>
      <c r="T1091" s="6">
        <v>25</v>
      </c>
      <c r="U1091" s="6">
        <v>0.78209997604785253</v>
      </c>
      <c r="V1091" s="6">
        <v>4</v>
      </c>
      <c r="W1091" s="6">
        <v>0.94615946829539044</v>
      </c>
      <c r="X1091" s="6">
        <v>4</v>
      </c>
      <c r="Y1091" s="6">
        <v>0.92249599918840264</v>
      </c>
      <c r="Z1091" s="6">
        <v>25</v>
      </c>
      <c r="AA1091" s="6">
        <v>0.53585981033682739</v>
      </c>
      <c r="AB1091" s="6">
        <v>4</v>
      </c>
      <c r="AC1091" s="6">
        <v>0.99163069329242393</v>
      </c>
      <c r="AD1091" s="6">
        <v>4</v>
      </c>
      <c r="AE1091" s="6">
        <v>0.90448364149369831</v>
      </c>
      <c r="AF1091" s="6">
        <v>15</v>
      </c>
      <c r="AG1091" s="6">
        <v>0.67668934594580621</v>
      </c>
      <c r="AH1091" s="6">
        <v>4</v>
      </c>
      <c r="AI1091" s="6">
        <v>0.65063114167713298</v>
      </c>
      <c r="AJ1091" s="6">
        <v>4</v>
      </c>
      <c r="AK1091" s="6">
        <v>0.92020260901065809</v>
      </c>
      <c r="AL1091" s="6">
        <v>10</v>
      </c>
      <c r="AM1091" s="6">
        <v>0.9962259502949582</v>
      </c>
      <c r="AN1091" s="6">
        <v>3</v>
      </c>
      <c r="AO1091" s="6">
        <v>0.86689823942111621</v>
      </c>
      <c r="AP1091" s="6">
        <v>3</v>
      </c>
      <c r="AQ1091" s="6">
        <v>0.91147000746146367</v>
      </c>
      <c r="AR1091" s="6">
        <v>5</v>
      </c>
      <c r="AS1091" s="6">
        <v>0.9999993295729247</v>
      </c>
      <c r="AT1091" s="6">
        <v>3</v>
      </c>
      <c r="AU1091" s="6">
        <v>0.81172566247568145</v>
      </c>
      <c r="AV1091" s="6">
        <v>3</v>
      </c>
      <c r="AW1091" s="6">
        <v>0.89207317055161539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68028734764730914</v>
      </c>
      <c r="H1092" s="6">
        <v>4</v>
      </c>
      <c r="I1092" s="6">
        <v>0.767307327595391</v>
      </c>
      <c r="J1092" s="6">
        <v>2</v>
      </c>
      <c r="K1092" s="6">
        <v>0.89768656352399734</v>
      </c>
      <c r="L1092" s="6">
        <v>3</v>
      </c>
      <c r="M1092" s="6">
        <v>0.9855192266907663</v>
      </c>
      <c r="N1092" s="6">
        <v>20</v>
      </c>
      <c r="O1092" s="6">
        <v>0.7794958378586283</v>
      </c>
      <c r="P1092" s="6">
        <v>4</v>
      </c>
      <c r="Q1092" s="6">
        <v>0.94925319885470127</v>
      </c>
      <c r="R1092" s="6">
        <v>4</v>
      </c>
      <c r="S1092" s="6">
        <v>0.92497665095417925</v>
      </c>
      <c r="T1092" s="6">
        <v>20</v>
      </c>
      <c r="U1092" s="6">
        <v>0.69445614842356373</v>
      </c>
      <c r="V1092" s="6">
        <v>4</v>
      </c>
      <c r="W1092" s="6">
        <v>0.90131814643391561</v>
      </c>
      <c r="X1092" s="6">
        <v>4</v>
      </c>
      <c r="Y1092" s="6">
        <v>0.92360544140708845</v>
      </c>
      <c r="Z1092" s="6">
        <v>20</v>
      </c>
      <c r="AA1092" s="6">
        <v>0.84500086327353485</v>
      </c>
      <c r="AB1092" s="6">
        <v>4</v>
      </c>
      <c r="AC1092" s="6">
        <v>0.75476600871554378</v>
      </c>
      <c r="AD1092" s="6">
        <v>4</v>
      </c>
      <c r="AE1092" s="6">
        <v>0.9147477086298802</v>
      </c>
      <c r="AF1092" s="6">
        <v>20</v>
      </c>
      <c r="AG1092" s="6">
        <v>0.63350730380357112</v>
      </c>
      <c r="AH1092" s="6">
        <v>4</v>
      </c>
      <c r="AI1092" s="6">
        <v>0.67704883111027347</v>
      </c>
      <c r="AJ1092" s="6">
        <v>4</v>
      </c>
      <c r="AK1092" s="6">
        <v>0.93097058245219477</v>
      </c>
      <c r="AL1092" s="6">
        <v>10</v>
      </c>
      <c r="AM1092" s="6">
        <v>0.99620192380646844</v>
      </c>
      <c r="AN1092" s="6">
        <v>3</v>
      </c>
      <c r="AO1092" s="6">
        <v>0.97914552590110138</v>
      </c>
      <c r="AP1092" s="6">
        <v>3</v>
      </c>
      <c r="AQ1092" s="6">
        <v>0.67663088251197312</v>
      </c>
      <c r="AR1092" s="6">
        <v>10</v>
      </c>
      <c r="AS1092" s="6">
        <v>0.99999849514813233</v>
      </c>
      <c r="AT1092" s="6">
        <v>3</v>
      </c>
      <c r="AU1092" s="6">
        <v>0.60351897339953198</v>
      </c>
      <c r="AV1092" s="6">
        <v>3</v>
      </c>
      <c r="AW1092" s="6">
        <v>0.83050812227057558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3319806656631092</v>
      </c>
      <c r="H1093" s="6">
        <v>3</v>
      </c>
      <c r="I1093" s="6">
        <v>0.60133054737909719</v>
      </c>
      <c r="J1093" s="6">
        <v>2</v>
      </c>
      <c r="K1093" s="6">
        <v>0.95613688598893898</v>
      </c>
      <c r="L1093" s="6">
        <v>1</v>
      </c>
      <c r="M1093" s="6">
        <v>0.52241865054572378</v>
      </c>
      <c r="N1093" s="6">
        <v>20</v>
      </c>
      <c r="O1093" s="6">
        <v>0.82573944261529453</v>
      </c>
      <c r="P1093" s="6">
        <v>4</v>
      </c>
      <c r="Q1093" s="6">
        <v>0.93967551981182584</v>
      </c>
      <c r="R1093" s="6">
        <v>4</v>
      </c>
      <c r="S1093" s="6">
        <v>0.85167396975024168</v>
      </c>
      <c r="T1093" s="6">
        <v>25</v>
      </c>
      <c r="U1093" s="6">
        <v>0.79593763834060427</v>
      </c>
      <c r="V1093" s="6">
        <v>4</v>
      </c>
      <c r="W1093" s="6">
        <v>0.62244862759533326</v>
      </c>
      <c r="X1093" s="6">
        <v>4</v>
      </c>
      <c r="Y1093" s="6">
        <v>0.9505933076115558</v>
      </c>
      <c r="Z1093" s="6">
        <v>25</v>
      </c>
      <c r="AA1093" s="6">
        <v>0.59733331787158184</v>
      </c>
      <c r="AB1093" s="6">
        <v>4</v>
      </c>
      <c r="AC1093" s="6">
        <v>0.89310090765111139</v>
      </c>
      <c r="AD1093" s="6">
        <v>4</v>
      </c>
      <c r="AE1093" s="6">
        <v>0.9398039587404915</v>
      </c>
      <c r="AF1093" s="6">
        <v>15</v>
      </c>
      <c r="AG1093" s="6">
        <v>0.91387130280613527</v>
      </c>
      <c r="AH1093" s="6">
        <v>5</v>
      </c>
      <c r="AI1093" s="6">
        <v>0.96266956972477269</v>
      </c>
      <c r="AJ1093" s="6">
        <v>4</v>
      </c>
      <c r="AK1093" s="6">
        <v>0.83535816999547186</v>
      </c>
      <c r="AL1093" s="6">
        <v>10</v>
      </c>
      <c r="AM1093" s="6">
        <v>0.98543784242425392</v>
      </c>
      <c r="AN1093" s="6">
        <v>2</v>
      </c>
      <c r="AO1093" s="6">
        <v>0.49998331055851641</v>
      </c>
      <c r="AP1093" s="6">
        <v>3</v>
      </c>
      <c r="AQ1093" s="6">
        <v>0.67909863287962602</v>
      </c>
      <c r="AR1093" s="6">
        <v>5</v>
      </c>
      <c r="AS1093" s="6">
        <v>0.99999909116577301</v>
      </c>
      <c r="AT1093" s="6">
        <v>3</v>
      </c>
      <c r="AU1093" s="6">
        <v>0.9296618417303445</v>
      </c>
      <c r="AV1093" s="6">
        <v>3</v>
      </c>
      <c r="AW1093" s="6">
        <v>0.9537416131251103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66445249049922739</v>
      </c>
      <c r="H1094" s="6">
        <v>4</v>
      </c>
      <c r="I1094" s="6">
        <v>0.71253977060794815</v>
      </c>
      <c r="J1094" s="6">
        <v>2</v>
      </c>
      <c r="K1094" s="6">
        <v>0.87401372481521211</v>
      </c>
      <c r="L1094" s="6">
        <v>3</v>
      </c>
      <c r="M1094" s="6">
        <v>0.95497098324467555</v>
      </c>
      <c r="N1094" s="6">
        <v>20</v>
      </c>
      <c r="O1094" s="6">
        <v>0.7770723953858949</v>
      </c>
      <c r="P1094" s="6">
        <v>4</v>
      </c>
      <c r="Q1094" s="6">
        <v>0.67742750882314429</v>
      </c>
      <c r="R1094" s="6">
        <v>4</v>
      </c>
      <c r="S1094" s="6">
        <v>0.89914090997297125</v>
      </c>
      <c r="T1094" s="6">
        <v>20</v>
      </c>
      <c r="U1094" s="6">
        <v>0.74703919152350196</v>
      </c>
      <c r="V1094" s="6">
        <v>4</v>
      </c>
      <c r="W1094" s="6">
        <v>0.6222450703897795</v>
      </c>
      <c r="X1094" s="6">
        <v>4</v>
      </c>
      <c r="Y1094" s="6">
        <v>0.87763753577322912</v>
      </c>
      <c r="Z1094" s="6">
        <v>20</v>
      </c>
      <c r="AA1094" s="6">
        <v>0.87780716439407824</v>
      </c>
      <c r="AB1094" s="6">
        <v>4</v>
      </c>
      <c r="AC1094" s="6">
        <v>0.86643102919472215</v>
      </c>
      <c r="AD1094" s="6">
        <v>4</v>
      </c>
      <c r="AE1094" s="6">
        <v>0.94381195489759462</v>
      </c>
      <c r="AF1094" s="6">
        <v>20</v>
      </c>
      <c r="AG1094" s="6">
        <v>0.94778363395613086</v>
      </c>
      <c r="AH1094" s="6">
        <v>4</v>
      </c>
      <c r="AI1094" s="6">
        <v>0.70503675695793244</v>
      </c>
      <c r="AJ1094" s="6">
        <v>4</v>
      </c>
      <c r="AK1094" s="6">
        <v>0.92749573768405091</v>
      </c>
      <c r="AL1094" s="6">
        <v>10</v>
      </c>
      <c r="AM1094" s="6">
        <v>0.99628143564812022</v>
      </c>
      <c r="AN1094" s="6">
        <v>3</v>
      </c>
      <c r="AO1094" s="6">
        <v>0.96385811000154786</v>
      </c>
      <c r="AP1094" s="6">
        <v>3</v>
      </c>
      <c r="AQ1094" s="6">
        <v>0.49943635821099369</v>
      </c>
      <c r="AR1094" s="6">
        <v>10</v>
      </c>
      <c r="AS1094" s="6">
        <v>0.99999897196212839</v>
      </c>
      <c r="AT1094" s="6">
        <v>3</v>
      </c>
      <c r="AU1094" s="6">
        <v>0.58294624558256358</v>
      </c>
      <c r="AV1094" s="6">
        <v>3</v>
      </c>
      <c r="AW1094" s="6">
        <v>0.75172038698084753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8857538623707812</v>
      </c>
      <c r="H1095" s="6">
        <v>4</v>
      </c>
      <c r="I1095" s="6">
        <v>0.81649081979233407</v>
      </c>
      <c r="J1095" s="6">
        <v>2</v>
      </c>
      <c r="K1095" s="6">
        <v>0.96509155451348994</v>
      </c>
      <c r="L1095" s="6">
        <v>3</v>
      </c>
      <c r="M1095" s="6">
        <v>0.75058406664339616</v>
      </c>
      <c r="N1095" s="6">
        <v>20</v>
      </c>
      <c r="O1095" s="6">
        <v>0.80800219813551166</v>
      </c>
      <c r="P1095" s="6">
        <v>4</v>
      </c>
      <c r="Q1095" s="6">
        <v>0.62238891273856922</v>
      </c>
      <c r="R1095" s="6">
        <v>4</v>
      </c>
      <c r="S1095" s="6">
        <v>0.86492519115855127</v>
      </c>
      <c r="T1095" s="6">
        <v>25</v>
      </c>
      <c r="U1095" s="6">
        <v>0.85942140589346772</v>
      </c>
      <c r="V1095" s="6">
        <v>4</v>
      </c>
      <c r="W1095" s="6">
        <v>0.98815086255225615</v>
      </c>
      <c r="X1095" s="6">
        <v>4</v>
      </c>
      <c r="Y1095" s="6">
        <v>0.83443531697402262</v>
      </c>
      <c r="Z1095" s="6">
        <v>25</v>
      </c>
      <c r="AA1095" s="6">
        <v>0.5235736347577481</v>
      </c>
      <c r="AB1095" s="6">
        <v>4</v>
      </c>
      <c r="AC1095" s="6">
        <v>0.98367668507477179</v>
      </c>
      <c r="AD1095" s="6">
        <v>4</v>
      </c>
      <c r="AE1095" s="6">
        <v>0.79695872459179384</v>
      </c>
      <c r="AF1095" s="6">
        <v>15</v>
      </c>
      <c r="AG1095" s="6">
        <v>0.94297371834205002</v>
      </c>
      <c r="AH1095" s="6">
        <v>4</v>
      </c>
      <c r="AI1095" s="6">
        <v>0.96843346743471326</v>
      </c>
      <c r="AJ1095" s="6">
        <v>4</v>
      </c>
      <c r="AK1095" s="6">
        <v>0.91689513028943959</v>
      </c>
      <c r="AL1095" s="6">
        <v>10</v>
      </c>
      <c r="AM1095" s="6">
        <v>0.98174116971291669</v>
      </c>
      <c r="AN1095" s="6">
        <v>3</v>
      </c>
      <c r="AO1095" s="6">
        <v>0.95751515536036291</v>
      </c>
      <c r="AP1095" s="6">
        <v>3</v>
      </c>
      <c r="AQ1095" s="6">
        <v>0.79656874062301752</v>
      </c>
      <c r="AR1095" s="6">
        <v>5</v>
      </c>
      <c r="AS1095" s="6">
        <v>0.9999993295729247</v>
      </c>
      <c r="AT1095" s="6">
        <v>3</v>
      </c>
      <c r="AU1095" s="6">
        <v>0.87896163362735513</v>
      </c>
      <c r="AV1095" s="6">
        <v>3</v>
      </c>
      <c r="AW1095" s="6">
        <v>0.84776665673561891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66167816291319648</v>
      </c>
      <c r="H1096" s="6">
        <v>3</v>
      </c>
      <c r="I1096" s="6">
        <v>0.64328943103140312</v>
      </c>
      <c r="J1096" s="6">
        <v>2</v>
      </c>
      <c r="K1096" s="6">
        <v>0.94618998243028074</v>
      </c>
      <c r="L1096" s="6">
        <v>2</v>
      </c>
      <c r="M1096" s="6">
        <v>0.64592466477196309</v>
      </c>
      <c r="N1096" s="6">
        <v>20</v>
      </c>
      <c r="O1096" s="6">
        <v>0.83868647606463564</v>
      </c>
      <c r="P1096" s="6">
        <v>4</v>
      </c>
      <c r="Q1096" s="6">
        <v>0.6218168207615945</v>
      </c>
      <c r="R1096" s="6">
        <v>4</v>
      </c>
      <c r="S1096" s="6">
        <v>0.75464942146794833</v>
      </c>
      <c r="T1096" s="6">
        <v>20</v>
      </c>
      <c r="U1096" s="6">
        <v>0.54395983911916423</v>
      </c>
      <c r="V1096" s="6">
        <v>3</v>
      </c>
      <c r="W1096" s="6">
        <v>0.59220006118293655</v>
      </c>
      <c r="X1096" s="6">
        <v>3</v>
      </c>
      <c r="Y1096" s="6">
        <v>0.81686808485862683</v>
      </c>
      <c r="Z1096" s="6">
        <v>20</v>
      </c>
      <c r="AA1096" s="6">
        <v>0.40048090160110739</v>
      </c>
      <c r="AB1096" s="6">
        <v>4</v>
      </c>
      <c r="AC1096" s="6">
        <v>0.93743359091867262</v>
      </c>
      <c r="AD1096" s="6">
        <v>4</v>
      </c>
      <c r="AE1096" s="6">
        <v>0.73045534428657033</v>
      </c>
      <c r="AF1096" s="6">
        <v>20</v>
      </c>
      <c r="AG1096" s="6">
        <v>0.88341965570939984</v>
      </c>
      <c r="AH1096" s="6">
        <v>4</v>
      </c>
      <c r="AI1096" s="6">
        <v>0.95311981137924795</v>
      </c>
      <c r="AJ1096" s="6">
        <v>4</v>
      </c>
      <c r="AK1096" s="6">
        <v>0.87720894962462181</v>
      </c>
      <c r="AL1096" s="6">
        <v>10</v>
      </c>
      <c r="AM1096" s="6">
        <v>0.99668840317265406</v>
      </c>
      <c r="AN1096" s="6">
        <v>3</v>
      </c>
      <c r="AO1096" s="6">
        <v>0.59260608831044259</v>
      </c>
      <c r="AP1096" s="6">
        <v>3</v>
      </c>
      <c r="AQ1096" s="6">
        <v>0.89915864300486259</v>
      </c>
      <c r="AR1096" s="6">
        <v>10</v>
      </c>
      <c r="AS1096" s="6">
        <v>0.99999980638736874</v>
      </c>
      <c r="AT1096" s="6">
        <v>3</v>
      </c>
      <c r="AU1096" s="6">
        <v>0.81217952772547286</v>
      </c>
      <c r="AV1096" s="6">
        <v>3</v>
      </c>
      <c r="AW1096" s="6">
        <v>0.96481349476086709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3473702232022102</v>
      </c>
      <c r="H1097" s="6">
        <v>3</v>
      </c>
      <c r="I1097" s="6">
        <v>0.51749638467618087</v>
      </c>
      <c r="J1097" s="6">
        <v>1</v>
      </c>
      <c r="K1097" s="6">
        <v>0.93239774529219299</v>
      </c>
      <c r="L1097" s="6">
        <v>2</v>
      </c>
      <c r="M1097" s="6">
        <v>0.82296217439434149</v>
      </c>
      <c r="N1097" s="6">
        <v>20</v>
      </c>
      <c r="O1097" s="6">
        <v>0.80437882129848748</v>
      </c>
      <c r="P1097" s="6">
        <v>4</v>
      </c>
      <c r="Q1097" s="6">
        <v>0.70435594986385464</v>
      </c>
      <c r="R1097" s="6">
        <v>4</v>
      </c>
      <c r="S1097" s="6">
        <v>0.79764551262127437</v>
      </c>
      <c r="T1097" s="6">
        <v>20</v>
      </c>
      <c r="U1097" s="6">
        <v>0.45531602075968641</v>
      </c>
      <c r="V1097" s="6">
        <v>4</v>
      </c>
      <c r="W1097" s="6">
        <v>0.621543548807169</v>
      </c>
      <c r="X1097" s="6">
        <v>4</v>
      </c>
      <c r="Y1097" s="6">
        <v>0.8786020448915659</v>
      </c>
      <c r="Z1097" s="6">
        <v>20</v>
      </c>
      <c r="AA1097" s="6">
        <v>0.64131293696464731</v>
      </c>
      <c r="AB1097" s="6">
        <v>4</v>
      </c>
      <c r="AC1097" s="6">
        <v>0.59203063329863315</v>
      </c>
      <c r="AD1097" s="6">
        <v>4</v>
      </c>
      <c r="AE1097" s="6">
        <v>0.81634405243023966</v>
      </c>
      <c r="AF1097" s="6">
        <v>20</v>
      </c>
      <c r="AG1097" s="6">
        <v>0.96461978351924516</v>
      </c>
      <c r="AH1097" s="6">
        <v>4</v>
      </c>
      <c r="AI1097" s="6">
        <v>0.94478628358668759</v>
      </c>
      <c r="AJ1097" s="6">
        <v>4</v>
      </c>
      <c r="AK1097" s="6">
        <v>0.95782619721658036</v>
      </c>
      <c r="AL1097" s="6">
        <v>10</v>
      </c>
      <c r="AM1097" s="6">
        <v>0.9982349852737582</v>
      </c>
      <c r="AN1097" s="6">
        <v>3</v>
      </c>
      <c r="AO1097" s="6">
        <v>0.65119296336214483</v>
      </c>
      <c r="AP1097" s="6">
        <v>3</v>
      </c>
      <c r="AQ1097" s="6">
        <v>0.95839370009422642</v>
      </c>
      <c r="AR1097" s="6">
        <v>10</v>
      </c>
      <c r="AS1097" s="6">
        <v>0.99999980638736874</v>
      </c>
      <c r="AT1097" s="6">
        <v>3</v>
      </c>
      <c r="AU1097" s="6">
        <v>0.85689558124121623</v>
      </c>
      <c r="AV1097" s="6">
        <v>3</v>
      </c>
      <c r="AW1097" s="6">
        <v>0.99021033185497864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71422191472173369</v>
      </c>
      <c r="H1098" s="6">
        <v>4</v>
      </c>
      <c r="I1098" s="6">
        <v>0.82885592721976264</v>
      </c>
      <c r="J1098" s="6">
        <v>2</v>
      </c>
      <c r="K1098" s="6">
        <v>0.94773940192609651</v>
      </c>
      <c r="L1098" s="6">
        <v>3</v>
      </c>
      <c r="M1098" s="6">
        <v>0.94275573273280033</v>
      </c>
      <c r="N1098" s="6">
        <v>20</v>
      </c>
      <c r="O1098" s="6">
        <v>0.84617305801000842</v>
      </c>
      <c r="P1098" s="6">
        <v>4</v>
      </c>
      <c r="Q1098" s="6">
        <v>0.95415730613506089</v>
      </c>
      <c r="R1098" s="6">
        <v>4</v>
      </c>
      <c r="S1098" s="6">
        <v>0.83883811589971324</v>
      </c>
      <c r="T1098" s="6">
        <v>20</v>
      </c>
      <c r="U1098" s="6">
        <v>0.62369997845120284</v>
      </c>
      <c r="V1098" s="6">
        <v>4</v>
      </c>
      <c r="W1098" s="6">
        <v>0.93923889768734659</v>
      </c>
      <c r="X1098" s="6">
        <v>4</v>
      </c>
      <c r="Y1098" s="6">
        <v>0.84970550010265444</v>
      </c>
      <c r="Z1098" s="6">
        <v>20</v>
      </c>
      <c r="AA1098" s="6">
        <v>0.83927452586349183</v>
      </c>
      <c r="AB1098" s="6">
        <v>4</v>
      </c>
      <c r="AC1098" s="6">
        <v>0.86615628416380919</v>
      </c>
      <c r="AD1098" s="6">
        <v>4</v>
      </c>
      <c r="AE1098" s="6">
        <v>0.8417132339550063</v>
      </c>
      <c r="AF1098" s="6">
        <v>20</v>
      </c>
      <c r="AG1098" s="6">
        <v>0.69225128546172388</v>
      </c>
      <c r="AH1098" s="6">
        <v>4</v>
      </c>
      <c r="AI1098" s="6">
        <v>0.87325600387216884</v>
      </c>
      <c r="AJ1098" s="6">
        <v>4</v>
      </c>
      <c r="AK1098" s="6">
        <v>0.89980282769348674</v>
      </c>
      <c r="AL1098" s="6">
        <v>10</v>
      </c>
      <c r="AM1098" s="6">
        <v>0.99698631658823822</v>
      </c>
      <c r="AN1098" s="6">
        <v>3</v>
      </c>
      <c r="AO1098" s="6">
        <v>0.99181687654008588</v>
      </c>
      <c r="AP1098" s="6">
        <v>3</v>
      </c>
      <c r="AQ1098" s="6">
        <v>0.59156411945099519</v>
      </c>
      <c r="AR1098" s="6">
        <v>10</v>
      </c>
      <c r="AS1098" s="6">
        <v>0.99999944877650193</v>
      </c>
      <c r="AT1098" s="6">
        <v>3</v>
      </c>
      <c r="AU1098" s="6">
        <v>0.9127553290574999</v>
      </c>
      <c r="AV1098" s="6">
        <v>3</v>
      </c>
      <c r="AW1098" s="6">
        <v>0.84697564429776395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4848562528718954</v>
      </c>
      <c r="H1099" s="6">
        <v>4</v>
      </c>
      <c r="I1099" s="6">
        <v>0.52657856356135513</v>
      </c>
      <c r="J1099" s="6">
        <v>2</v>
      </c>
      <c r="K1099" s="6">
        <v>0.96976530147825124</v>
      </c>
      <c r="L1099" s="6">
        <v>1</v>
      </c>
      <c r="M1099" s="6">
        <v>0.67874691015647992</v>
      </c>
      <c r="N1099" s="6">
        <v>20</v>
      </c>
      <c r="O1099" s="6">
        <v>0.86144486836084078</v>
      </c>
      <c r="P1099" s="6">
        <v>4</v>
      </c>
      <c r="Q1099" s="6">
        <v>0.98974965754249833</v>
      </c>
      <c r="R1099" s="6">
        <v>4</v>
      </c>
      <c r="S1099" s="6">
        <v>0.90087406825928096</v>
      </c>
      <c r="T1099" s="6">
        <v>25</v>
      </c>
      <c r="U1099" s="6">
        <v>0.7145332619011191</v>
      </c>
      <c r="V1099" s="6">
        <v>4</v>
      </c>
      <c r="W1099" s="6">
        <v>0.97649772833690873</v>
      </c>
      <c r="X1099" s="6">
        <v>4</v>
      </c>
      <c r="Y1099" s="6">
        <v>0.94499968388658551</v>
      </c>
      <c r="Z1099" s="6">
        <v>25</v>
      </c>
      <c r="AA1099" s="6">
        <v>0.51462672857273373</v>
      </c>
      <c r="AB1099" s="6">
        <v>4</v>
      </c>
      <c r="AC1099" s="6">
        <v>0.53119806155907467</v>
      </c>
      <c r="AD1099" s="6">
        <v>4</v>
      </c>
      <c r="AE1099" s="6">
        <v>0.8136187978331535</v>
      </c>
      <c r="AF1099" s="6">
        <v>15</v>
      </c>
      <c r="AG1099" s="6">
        <v>0.92735999006785774</v>
      </c>
      <c r="AH1099" s="6">
        <v>4</v>
      </c>
      <c r="AI1099" s="6">
        <v>0.97399356513402879</v>
      </c>
      <c r="AJ1099" s="6">
        <v>4</v>
      </c>
      <c r="AK1099" s="6">
        <v>0.92021178899767531</v>
      </c>
      <c r="AL1099" s="6">
        <v>10</v>
      </c>
      <c r="AM1099" s="6">
        <v>0.9458177658587541</v>
      </c>
      <c r="AN1099" s="6">
        <v>3</v>
      </c>
      <c r="AO1099" s="6">
        <v>0.79814799606468234</v>
      </c>
      <c r="AP1099" s="6">
        <v>3</v>
      </c>
      <c r="AQ1099" s="6">
        <v>0.95783090015475436</v>
      </c>
      <c r="AR1099" s="6">
        <v>5</v>
      </c>
      <c r="AS1099" s="6">
        <v>0.99999944877650193</v>
      </c>
      <c r="AT1099" s="6">
        <v>3</v>
      </c>
      <c r="AU1099" s="6">
        <v>0.70449787075299453</v>
      </c>
      <c r="AV1099" s="6">
        <v>3</v>
      </c>
      <c r="AW1099" s="6">
        <v>0.89024270605516886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5893488179771806</v>
      </c>
      <c r="H1100" s="6">
        <v>3</v>
      </c>
      <c r="I1100" s="6">
        <v>0.70320656272279825</v>
      </c>
      <c r="J1100" s="6">
        <v>2</v>
      </c>
      <c r="K1100" s="6">
        <v>0.94978468827140794</v>
      </c>
      <c r="L1100" s="6">
        <v>3</v>
      </c>
      <c r="M1100" s="6">
        <v>0.60757389093207159</v>
      </c>
      <c r="N1100" s="6">
        <v>20</v>
      </c>
      <c r="O1100" s="6">
        <v>0.82096591240156236</v>
      </c>
      <c r="P1100" s="6">
        <v>4</v>
      </c>
      <c r="Q1100" s="6">
        <v>0.89153901439043814</v>
      </c>
      <c r="R1100" s="6">
        <v>4</v>
      </c>
      <c r="S1100" s="6">
        <v>0.8790843100731075</v>
      </c>
      <c r="T1100" s="6">
        <v>20</v>
      </c>
      <c r="U1100" s="6">
        <v>0.68635031385726664</v>
      </c>
      <c r="V1100" s="6">
        <v>4</v>
      </c>
      <c r="W1100" s="6">
        <v>0.92731160168603988</v>
      </c>
      <c r="X1100" s="6">
        <v>4</v>
      </c>
      <c r="Y1100" s="6">
        <v>0.93233018153761371</v>
      </c>
      <c r="Z1100" s="6">
        <v>20</v>
      </c>
      <c r="AA1100" s="6">
        <v>0.85739690892274834</v>
      </c>
      <c r="AB1100" s="6">
        <v>4</v>
      </c>
      <c r="AC1100" s="6">
        <v>0.98017751006566856</v>
      </c>
      <c r="AD1100" s="6">
        <v>4</v>
      </c>
      <c r="AE1100" s="6">
        <v>0.86198571532885948</v>
      </c>
      <c r="AF1100" s="6">
        <v>20</v>
      </c>
      <c r="AG1100" s="6">
        <v>0.94123835668530154</v>
      </c>
      <c r="AH1100" s="6">
        <v>4</v>
      </c>
      <c r="AI1100" s="6">
        <v>0.9167947073487368</v>
      </c>
      <c r="AJ1100" s="6">
        <v>4</v>
      </c>
      <c r="AK1100" s="6">
        <v>0.92399365892433682</v>
      </c>
      <c r="AL1100" s="6">
        <v>10</v>
      </c>
      <c r="AM1100" s="6">
        <v>0.99819958808948928</v>
      </c>
      <c r="AN1100" s="6">
        <v>3</v>
      </c>
      <c r="AO1100" s="6">
        <v>0.96615551414404299</v>
      </c>
      <c r="AP1100" s="6">
        <v>3</v>
      </c>
      <c r="AQ1100" s="6">
        <v>0.94779765841432217</v>
      </c>
      <c r="AR1100" s="6">
        <v>10</v>
      </c>
      <c r="AS1100" s="6">
        <v>0.99999921036931172</v>
      </c>
      <c r="AT1100" s="6">
        <v>3</v>
      </c>
      <c r="AU1100" s="6">
        <v>0.96457075121262503</v>
      </c>
      <c r="AV1100" s="6">
        <v>3</v>
      </c>
      <c r="AW1100" s="6">
        <v>0.98575592853953053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7053852151094371</v>
      </c>
      <c r="H1101" s="6">
        <v>3</v>
      </c>
      <c r="I1101" s="6">
        <v>0.77696163938042473</v>
      </c>
      <c r="J1101" s="6">
        <v>2</v>
      </c>
      <c r="K1101" s="6">
        <v>0.77612910516655309</v>
      </c>
      <c r="L1101" s="6">
        <v>2</v>
      </c>
      <c r="M1101" s="6">
        <v>0.90690587539663292</v>
      </c>
      <c r="N1101" s="6">
        <v>20</v>
      </c>
      <c r="O1101" s="6">
        <v>0.80258648525223153</v>
      </c>
      <c r="P1101" s="6">
        <v>4</v>
      </c>
      <c r="Q1101" s="6">
        <v>0.83536131930170909</v>
      </c>
      <c r="R1101" s="6">
        <v>3</v>
      </c>
      <c r="S1101" s="6">
        <v>0.56213176459182979</v>
      </c>
      <c r="T1101" s="6">
        <v>25</v>
      </c>
      <c r="U1101" s="6">
        <v>0.84665080674843662</v>
      </c>
      <c r="V1101" s="6">
        <v>4</v>
      </c>
      <c r="W1101" s="6">
        <v>0.9889300775603509</v>
      </c>
      <c r="X1101" s="6">
        <v>4</v>
      </c>
      <c r="Y1101" s="6">
        <v>0.83483051565251332</v>
      </c>
      <c r="Z1101" s="6">
        <v>25</v>
      </c>
      <c r="AA1101" s="6">
        <v>0.52284989173740359</v>
      </c>
      <c r="AB1101" s="6">
        <v>4</v>
      </c>
      <c r="AC1101" s="6">
        <v>0.97518316313700759</v>
      </c>
      <c r="AD1101" s="6">
        <v>3</v>
      </c>
      <c r="AE1101" s="6">
        <v>0.85158603043651016</v>
      </c>
      <c r="AF1101" s="6">
        <v>15</v>
      </c>
      <c r="AG1101" s="6">
        <v>0.92796193997032772</v>
      </c>
      <c r="AH1101" s="6">
        <v>5</v>
      </c>
      <c r="AI1101" s="6">
        <v>0.88070127980838586</v>
      </c>
      <c r="AJ1101" s="6">
        <v>4</v>
      </c>
      <c r="AK1101" s="6">
        <v>0.97930396740243819</v>
      </c>
      <c r="AL1101" s="6">
        <v>10</v>
      </c>
      <c r="AM1101" s="6">
        <v>0.9911426950986999</v>
      </c>
      <c r="AN1101" s="6">
        <v>2</v>
      </c>
      <c r="AO1101" s="6">
        <v>0.49997207605974808</v>
      </c>
      <c r="AP1101" s="6">
        <v>3</v>
      </c>
      <c r="AQ1101" s="6">
        <v>0.5311035857623192</v>
      </c>
      <c r="AR1101" s="6">
        <v>5</v>
      </c>
      <c r="AS1101" s="6">
        <v>0.99999909116577301</v>
      </c>
      <c r="AT1101" s="6">
        <v>3</v>
      </c>
      <c r="AU1101" s="6">
        <v>0.83001228258981941</v>
      </c>
      <c r="AV1101" s="6">
        <v>3</v>
      </c>
      <c r="AW1101" s="6">
        <v>0.83709914726016377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9301647431029418</v>
      </c>
      <c r="H1102" s="6">
        <v>3</v>
      </c>
      <c r="I1102" s="6">
        <v>0.63376094754069068</v>
      </c>
      <c r="J1102" s="6">
        <v>2</v>
      </c>
      <c r="K1102" s="6">
        <v>0.97255853993041708</v>
      </c>
      <c r="L1102" s="6">
        <v>3</v>
      </c>
      <c r="M1102" s="6">
        <v>0.67836607711998698</v>
      </c>
      <c r="N1102" s="6">
        <v>20</v>
      </c>
      <c r="O1102" s="6">
        <v>0.74230148820805719</v>
      </c>
      <c r="P1102" s="6">
        <v>3</v>
      </c>
      <c r="Q1102" s="6">
        <v>0.56163753088754342</v>
      </c>
      <c r="R1102" s="6">
        <v>3</v>
      </c>
      <c r="S1102" s="6">
        <v>0.88858713181479598</v>
      </c>
      <c r="T1102" s="6">
        <v>20</v>
      </c>
      <c r="U1102" s="6">
        <v>0.70174453601341891</v>
      </c>
      <c r="V1102" s="6">
        <v>4</v>
      </c>
      <c r="W1102" s="6">
        <v>0.98147892866339559</v>
      </c>
      <c r="X1102" s="6">
        <v>4</v>
      </c>
      <c r="Y1102" s="6">
        <v>0.81736890493965741</v>
      </c>
      <c r="Z1102" s="6">
        <v>20</v>
      </c>
      <c r="AA1102" s="6">
        <v>0.7415536994495413</v>
      </c>
      <c r="AB1102" s="6">
        <v>4</v>
      </c>
      <c r="AC1102" s="6">
        <v>0.85170596774236373</v>
      </c>
      <c r="AD1102" s="6">
        <v>3</v>
      </c>
      <c r="AE1102" s="6">
        <v>0.817277307539237</v>
      </c>
      <c r="AF1102" s="6">
        <v>20</v>
      </c>
      <c r="AG1102" s="6">
        <v>0.93800580621537599</v>
      </c>
      <c r="AH1102" s="6">
        <v>4</v>
      </c>
      <c r="AI1102" s="6">
        <v>0.9598268225213441</v>
      </c>
      <c r="AJ1102" s="6">
        <v>3</v>
      </c>
      <c r="AK1102" s="6">
        <v>0.59179046559648973</v>
      </c>
      <c r="AL1102" s="6">
        <v>10</v>
      </c>
      <c r="AM1102" s="6">
        <v>0.99524197891617494</v>
      </c>
      <c r="AN1102" s="6">
        <v>3</v>
      </c>
      <c r="AO1102" s="6">
        <v>0.98263828210239723</v>
      </c>
      <c r="AP1102" s="6">
        <v>3</v>
      </c>
      <c r="AQ1102" s="6">
        <v>0.60944607995725086</v>
      </c>
      <c r="AR1102" s="6">
        <v>10</v>
      </c>
      <c r="AS1102" s="6">
        <v>0.99999956798009337</v>
      </c>
      <c r="AT1102" s="6">
        <v>3</v>
      </c>
      <c r="AU1102" s="6">
        <v>0.90307390956987588</v>
      </c>
      <c r="AV1102" s="6">
        <v>3</v>
      </c>
      <c r="AW1102" s="6">
        <v>0.90681479034487589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6743256237013424</v>
      </c>
      <c r="H1103" s="6">
        <v>3</v>
      </c>
      <c r="I1103" s="6">
        <v>0.59861806815381347</v>
      </c>
      <c r="J1103" s="6">
        <v>2</v>
      </c>
      <c r="K1103" s="6">
        <v>0.97463091146198411</v>
      </c>
      <c r="L1103" s="6">
        <v>1</v>
      </c>
      <c r="M1103" s="6">
        <v>0.84745054111231422</v>
      </c>
      <c r="N1103" s="6">
        <v>20</v>
      </c>
      <c r="O1103" s="6">
        <v>0.79766978534353095</v>
      </c>
      <c r="P1103" s="6">
        <v>4</v>
      </c>
      <c r="Q1103" s="6">
        <v>0.99111740096431045</v>
      </c>
      <c r="R1103" s="6">
        <v>4</v>
      </c>
      <c r="S1103" s="6">
        <v>0.97203664656990185</v>
      </c>
      <c r="T1103" s="6">
        <v>25</v>
      </c>
      <c r="U1103" s="6">
        <v>0.81503351001802848</v>
      </c>
      <c r="V1103" s="6">
        <v>4</v>
      </c>
      <c r="W1103" s="6">
        <v>0.89328112322892128</v>
      </c>
      <c r="X1103" s="6">
        <v>4</v>
      </c>
      <c r="Y1103" s="6">
        <v>0.86643111583782939</v>
      </c>
      <c r="Z1103" s="6">
        <v>25</v>
      </c>
      <c r="AA1103" s="6">
        <v>0.52812615177359368</v>
      </c>
      <c r="AB1103" s="6">
        <v>4</v>
      </c>
      <c r="AC1103" s="6">
        <v>0.90446179847751162</v>
      </c>
      <c r="AD1103" s="6">
        <v>4</v>
      </c>
      <c r="AE1103" s="6">
        <v>0.9398039587404915</v>
      </c>
      <c r="AF1103" s="6">
        <v>15</v>
      </c>
      <c r="AG1103" s="6">
        <v>0.95565208977138472</v>
      </c>
      <c r="AH1103" s="6">
        <v>4</v>
      </c>
      <c r="AI1103" s="6">
        <v>0.67914376048312897</v>
      </c>
      <c r="AJ1103" s="6">
        <v>4</v>
      </c>
      <c r="AK1103" s="6">
        <v>0.94838883530259355</v>
      </c>
      <c r="AL1103" s="6">
        <v>10</v>
      </c>
      <c r="AM1103" s="6">
        <v>0.99204724482468742</v>
      </c>
      <c r="AN1103" s="6">
        <v>3</v>
      </c>
      <c r="AO1103" s="6">
        <v>0.93229628728998026</v>
      </c>
      <c r="AP1103" s="6">
        <v>3</v>
      </c>
      <c r="AQ1103" s="6">
        <v>0.96137917968776498</v>
      </c>
      <c r="AR1103" s="6">
        <v>5</v>
      </c>
      <c r="AS1103" s="6">
        <v>0.99999956798009337</v>
      </c>
      <c r="AT1103" s="6">
        <v>3</v>
      </c>
      <c r="AU1103" s="6">
        <v>0.73023152323961105</v>
      </c>
      <c r="AV1103" s="6">
        <v>3</v>
      </c>
      <c r="AW1103" s="6">
        <v>0.95886629029283554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8860022591435066</v>
      </c>
      <c r="H1104" s="6">
        <v>2</v>
      </c>
      <c r="I1104" s="6">
        <v>0.45994824808091012</v>
      </c>
      <c r="J1104" s="6">
        <v>2</v>
      </c>
      <c r="K1104" s="6">
        <v>0.95447170886397081</v>
      </c>
      <c r="L1104" s="6">
        <v>3</v>
      </c>
      <c r="M1104" s="6">
        <v>0.61009327113703093</v>
      </c>
      <c r="N1104" s="6">
        <v>20</v>
      </c>
      <c r="O1104" s="6">
        <v>0.80326188094750561</v>
      </c>
      <c r="P1104" s="6">
        <v>3</v>
      </c>
      <c r="Q1104" s="6">
        <v>0.79692993896253317</v>
      </c>
      <c r="R1104" s="6">
        <v>3</v>
      </c>
      <c r="S1104" s="6">
        <v>0.89030262140541527</v>
      </c>
      <c r="T1104" s="6">
        <v>20</v>
      </c>
      <c r="U1104" s="6">
        <v>0.6201952941361053</v>
      </c>
      <c r="V1104" s="6">
        <v>4</v>
      </c>
      <c r="W1104" s="6">
        <v>0.97374381358840489</v>
      </c>
      <c r="X1104" s="6">
        <v>4</v>
      </c>
      <c r="Y1104" s="6">
        <v>0.89296028748138678</v>
      </c>
      <c r="Z1104" s="6">
        <v>20</v>
      </c>
      <c r="AA1104" s="6">
        <v>0.82133952045803871</v>
      </c>
      <c r="AB1104" s="6">
        <v>4</v>
      </c>
      <c r="AC1104" s="6">
        <v>0.65120994018399159</v>
      </c>
      <c r="AD1104" s="6">
        <v>3</v>
      </c>
      <c r="AE1104" s="6">
        <v>0.7053559993528713</v>
      </c>
      <c r="AF1104" s="6">
        <v>20</v>
      </c>
      <c r="AG1104" s="6">
        <v>0.85485332027207417</v>
      </c>
      <c r="AH1104" s="6">
        <v>4</v>
      </c>
      <c r="AI1104" s="6">
        <v>0.87672069070395975</v>
      </c>
      <c r="AJ1104" s="6">
        <v>4</v>
      </c>
      <c r="AK1104" s="6">
        <v>0.52891274712501424</v>
      </c>
      <c r="AL1104" s="6">
        <v>10</v>
      </c>
      <c r="AM1104" s="6">
        <v>0.99160056800956708</v>
      </c>
      <c r="AN1104" s="6">
        <v>3</v>
      </c>
      <c r="AO1104" s="6">
        <v>0.98448754901169555</v>
      </c>
      <c r="AP1104" s="6">
        <v>3</v>
      </c>
      <c r="AQ1104" s="6">
        <v>0.52715033788173915</v>
      </c>
      <c r="AR1104" s="6">
        <v>10</v>
      </c>
      <c r="AS1104" s="6">
        <v>0.99999944877650193</v>
      </c>
      <c r="AT1104" s="6">
        <v>3</v>
      </c>
      <c r="AU1104" s="6">
        <v>0.80546483776457978</v>
      </c>
      <c r="AV1104" s="6">
        <v>3</v>
      </c>
      <c r="AW1104" s="6">
        <v>0.75451604142468509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79218611949033</v>
      </c>
      <c r="H1105" s="6">
        <v>3</v>
      </c>
      <c r="I1105" s="6">
        <v>0.544880322595795</v>
      </c>
      <c r="J1105" s="6">
        <v>2</v>
      </c>
      <c r="K1105" s="6">
        <v>0.95717417504252877</v>
      </c>
      <c r="L1105" s="6">
        <v>2</v>
      </c>
      <c r="M1105" s="6">
        <v>0.99232736767593821</v>
      </c>
      <c r="N1105" s="6">
        <v>20</v>
      </c>
      <c r="O1105" s="6">
        <v>0.6469223028649923</v>
      </c>
      <c r="P1105" s="6">
        <v>3</v>
      </c>
      <c r="Q1105" s="6">
        <v>0.81731720799135321</v>
      </c>
      <c r="R1105" s="6">
        <v>3</v>
      </c>
      <c r="S1105" s="6">
        <v>0.89077634387203419</v>
      </c>
      <c r="T1105" s="6">
        <v>25</v>
      </c>
      <c r="U1105" s="6">
        <v>0.87406536307145333</v>
      </c>
      <c r="V1105" s="6">
        <v>4</v>
      </c>
      <c r="W1105" s="6">
        <v>0.98897333628590833</v>
      </c>
      <c r="X1105" s="6">
        <v>4</v>
      </c>
      <c r="Y1105" s="6">
        <v>0.9942390771244447</v>
      </c>
      <c r="Z1105" s="6">
        <v>25</v>
      </c>
      <c r="AA1105" s="6">
        <v>0.47989751898001137</v>
      </c>
      <c r="AB1105" s="6">
        <v>3</v>
      </c>
      <c r="AC1105" s="6">
        <v>0.81755904705961768</v>
      </c>
      <c r="AD1105" s="6">
        <v>3</v>
      </c>
      <c r="AE1105" s="6">
        <v>0.73034003640343503</v>
      </c>
      <c r="AF1105" s="6">
        <v>15</v>
      </c>
      <c r="AG1105" s="6">
        <v>0.9274108386101132</v>
      </c>
      <c r="AH1105" s="6">
        <v>4</v>
      </c>
      <c r="AI1105" s="6">
        <v>0.97367543483007291</v>
      </c>
      <c r="AJ1105" s="6">
        <v>4</v>
      </c>
      <c r="AK1105" s="6">
        <v>0.8803438845024214</v>
      </c>
      <c r="AL1105" s="6">
        <v>10</v>
      </c>
      <c r="AM1105" s="6">
        <v>0.99732637751198638</v>
      </c>
      <c r="AN1105" s="6">
        <v>3</v>
      </c>
      <c r="AO1105" s="6">
        <v>0.53117377573887825</v>
      </c>
      <c r="AP1105" s="6">
        <v>3</v>
      </c>
      <c r="AQ1105" s="6">
        <v>0.83908379722447712</v>
      </c>
      <c r="AR1105" s="6">
        <v>5</v>
      </c>
      <c r="AS1105" s="6">
        <v>0.99999897196212839</v>
      </c>
      <c r="AT1105" s="6">
        <v>2</v>
      </c>
      <c r="AU1105" s="6">
        <v>0.52926575546038146</v>
      </c>
      <c r="AV1105" s="6">
        <v>2</v>
      </c>
      <c r="AW1105" s="6">
        <v>0.75470922980447364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72876074281426206</v>
      </c>
      <c r="H1106" s="6">
        <v>3</v>
      </c>
      <c r="I1106" s="6">
        <v>0.49942921632213588</v>
      </c>
      <c r="J1106" s="6">
        <v>2</v>
      </c>
      <c r="K1106" s="6">
        <v>0.96148121627458094</v>
      </c>
      <c r="L1106" s="6">
        <v>2</v>
      </c>
      <c r="M1106" s="6">
        <v>0.59061533198147487</v>
      </c>
      <c r="N1106" s="6">
        <v>20</v>
      </c>
      <c r="O1106" s="6">
        <v>0.83077520678908734</v>
      </c>
      <c r="P1106" s="6">
        <v>3</v>
      </c>
      <c r="Q1106" s="6">
        <v>0.83372889951549234</v>
      </c>
      <c r="R1106" s="6">
        <v>3</v>
      </c>
      <c r="S1106" s="6">
        <v>0.94330582897653625</v>
      </c>
      <c r="T1106" s="6">
        <v>20</v>
      </c>
      <c r="U1106" s="6">
        <v>0.63316436512430474</v>
      </c>
      <c r="V1106" s="6">
        <v>4</v>
      </c>
      <c r="W1106" s="6">
        <v>0.73081564986829728</v>
      </c>
      <c r="X1106" s="6">
        <v>4</v>
      </c>
      <c r="Y1106" s="6">
        <v>0.53110488696769831</v>
      </c>
      <c r="Z1106" s="6">
        <v>20</v>
      </c>
      <c r="AA1106" s="6">
        <v>0.85276448637004854</v>
      </c>
      <c r="AB1106" s="6">
        <v>3</v>
      </c>
      <c r="AC1106" s="6">
        <v>0.67901540765132651</v>
      </c>
      <c r="AD1106" s="6">
        <v>3</v>
      </c>
      <c r="AE1106" s="6">
        <v>0.92162083119755756</v>
      </c>
      <c r="AF1106" s="6">
        <v>20</v>
      </c>
      <c r="AG1106" s="6">
        <v>0.77571535240707878</v>
      </c>
      <c r="AH1106" s="6">
        <v>4</v>
      </c>
      <c r="AI1106" s="6">
        <v>0.98159860474045502</v>
      </c>
      <c r="AJ1106" s="6">
        <v>4</v>
      </c>
      <c r="AK1106" s="6">
        <v>0.92343869949772128</v>
      </c>
      <c r="AL1106" s="6">
        <v>10</v>
      </c>
      <c r="AM1106" s="6">
        <v>0.99527504090624186</v>
      </c>
      <c r="AN1106" s="6">
        <v>3</v>
      </c>
      <c r="AO1106" s="6">
        <v>0.91967375496316239</v>
      </c>
      <c r="AP1106" s="6">
        <v>3</v>
      </c>
      <c r="AQ1106" s="6">
        <v>0.81222316730386435</v>
      </c>
      <c r="AR1106" s="6">
        <v>10</v>
      </c>
      <c r="AS1106" s="6">
        <v>0.99999956798009337</v>
      </c>
      <c r="AT1106" s="6">
        <v>3</v>
      </c>
      <c r="AU1106" s="6">
        <v>0.76367518556610059</v>
      </c>
      <c r="AV1106" s="6">
        <v>3</v>
      </c>
      <c r="AW1106" s="6">
        <v>0.93194414532613035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313333261924003</v>
      </c>
      <c r="H1107" s="6">
        <v>3</v>
      </c>
      <c r="I1107" s="6">
        <v>0.7752038747736899</v>
      </c>
      <c r="J1107" s="6">
        <v>2</v>
      </c>
      <c r="K1107" s="6">
        <v>0.97302015959747701</v>
      </c>
      <c r="L1107" s="6">
        <v>2</v>
      </c>
      <c r="M1107" s="6">
        <v>0.99493046070954627</v>
      </c>
      <c r="N1107" s="6">
        <v>20</v>
      </c>
      <c r="O1107" s="6">
        <v>0.81358778327572123</v>
      </c>
      <c r="P1107" s="6">
        <v>3</v>
      </c>
      <c r="Q1107" s="6">
        <v>0.7543214466549264</v>
      </c>
      <c r="R1107" s="6">
        <v>3</v>
      </c>
      <c r="S1107" s="6">
        <v>0.90674951472487175</v>
      </c>
      <c r="T1107" s="6">
        <v>25</v>
      </c>
      <c r="U1107" s="6">
        <v>0.6612377972792125</v>
      </c>
      <c r="V1107" s="6">
        <v>2</v>
      </c>
      <c r="W1107" s="6">
        <v>0.56214958445121066</v>
      </c>
      <c r="X1107" s="6">
        <v>3</v>
      </c>
      <c r="Y1107" s="6">
        <v>0.79810798590850263</v>
      </c>
      <c r="Z1107" s="6">
        <v>25</v>
      </c>
      <c r="AA1107" s="6">
        <v>0.53225504320364248</v>
      </c>
      <c r="AB1107" s="6">
        <v>3</v>
      </c>
      <c r="AC1107" s="6">
        <v>0.92345486443363922</v>
      </c>
      <c r="AD1107" s="6">
        <v>2</v>
      </c>
      <c r="AE1107" s="6">
        <v>0.52877820883614168</v>
      </c>
      <c r="AF1107" s="6">
        <v>15</v>
      </c>
      <c r="AG1107" s="6">
        <v>0.92573568726431876</v>
      </c>
      <c r="AH1107" s="6">
        <v>2</v>
      </c>
      <c r="AI1107" s="6">
        <v>0.9578754154224014</v>
      </c>
      <c r="AJ1107" s="6">
        <v>3</v>
      </c>
      <c r="AK1107" s="6">
        <v>0.53102243933415971</v>
      </c>
      <c r="AL1107" s="6">
        <v>10</v>
      </c>
      <c r="AM1107" s="6">
        <v>0.99687446987091577</v>
      </c>
      <c r="AN1107" s="6">
        <v>3</v>
      </c>
      <c r="AO1107" s="6">
        <v>0.61345597364872151</v>
      </c>
      <c r="AP1107" s="6">
        <v>3</v>
      </c>
      <c r="AQ1107" s="6">
        <v>0.50606571327216421</v>
      </c>
      <c r="AR1107" s="6">
        <v>5</v>
      </c>
      <c r="AS1107" s="6">
        <v>0.99999873355510194</v>
      </c>
      <c r="AT1107" s="6">
        <v>3</v>
      </c>
      <c r="AU1107" s="6">
        <v>0.67860783558971738</v>
      </c>
      <c r="AV1107" s="6">
        <v>3</v>
      </c>
      <c r="AW1107" s="6">
        <v>0.74038538337686022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8491183061888929</v>
      </c>
      <c r="H1108" s="6">
        <v>3</v>
      </c>
      <c r="I1108" s="6">
        <v>0.61406914694596126</v>
      </c>
      <c r="J1108" s="6">
        <v>2</v>
      </c>
      <c r="K1108" s="6">
        <v>0.9265583836218052</v>
      </c>
      <c r="L1108" s="6">
        <v>3</v>
      </c>
      <c r="M1108" s="6">
        <v>0.85046117313414593</v>
      </c>
      <c r="N1108" s="6">
        <v>20</v>
      </c>
      <c r="O1108" s="6">
        <v>0.84964112885238041</v>
      </c>
      <c r="P1108" s="6">
        <v>4</v>
      </c>
      <c r="Q1108" s="6">
        <v>0.81723662448747725</v>
      </c>
      <c r="R1108" s="6">
        <v>4</v>
      </c>
      <c r="S1108" s="6">
        <v>0.7055448413747708</v>
      </c>
      <c r="T1108" s="6">
        <v>20</v>
      </c>
      <c r="U1108" s="6">
        <v>0.73680266283025009</v>
      </c>
      <c r="V1108" s="6">
        <v>4</v>
      </c>
      <c r="W1108" s="6">
        <v>0.92844259093870751</v>
      </c>
      <c r="X1108" s="6">
        <v>4</v>
      </c>
      <c r="Y1108" s="6">
        <v>0.95367134403180043</v>
      </c>
      <c r="Z1108" s="6">
        <v>20</v>
      </c>
      <c r="AA1108" s="6">
        <v>0.88413092686318795</v>
      </c>
      <c r="AB1108" s="6">
        <v>4</v>
      </c>
      <c r="AC1108" s="6">
        <v>0.95059319829333178</v>
      </c>
      <c r="AD1108" s="6">
        <v>4</v>
      </c>
      <c r="AE1108" s="6">
        <v>0.94598980683894096</v>
      </c>
      <c r="AF1108" s="6">
        <v>20</v>
      </c>
      <c r="AG1108" s="6">
        <v>0.82117654180229582</v>
      </c>
      <c r="AH1108" s="6">
        <v>4</v>
      </c>
      <c r="AI1108" s="6">
        <v>0.93890555991714986</v>
      </c>
      <c r="AJ1108" s="6">
        <v>4</v>
      </c>
      <c r="AK1108" s="6">
        <v>0.90035378360873874</v>
      </c>
      <c r="AL1108" s="6">
        <v>10</v>
      </c>
      <c r="AM1108" s="6">
        <v>0.99888172213923065</v>
      </c>
      <c r="AN1108" s="6">
        <v>3</v>
      </c>
      <c r="AO1108" s="6">
        <v>0.95733234487007124</v>
      </c>
      <c r="AP1108" s="6">
        <v>3</v>
      </c>
      <c r="AQ1108" s="6">
        <v>0.95645357271419684</v>
      </c>
      <c r="AR1108" s="6">
        <v>10</v>
      </c>
      <c r="AS1108" s="6">
        <v>0.99999956798009337</v>
      </c>
      <c r="AT1108" s="6">
        <v>3</v>
      </c>
      <c r="AU1108" s="6">
        <v>0.95728296119749279</v>
      </c>
      <c r="AV1108" s="6">
        <v>3</v>
      </c>
      <c r="AW1108" s="6">
        <v>0.98446097608240257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000318816866272</v>
      </c>
      <c r="H1109" s="6">
        <v>3</v>
      </c>
      <c r="I1109" s="6">
        <v>0.66711522290648084</v>
      </c>
      <c r="J1109" s="6">
        <v>2</v>
      </c>
      <c r="K1109" s="6">
        <v>0.96803617261482167</v>
      </c>
      <c r="L1109" s="6">
        <v>2</v>
      </c>
      <c r="M1109" s="6">
        <v>0.54864054330064493</v>
      </c>
      <c r="N1109" s="6">
        <v>20</v>
      </c>
      <c r="O1109" s="6">
        <v>0.84410108719513799</v>
      </c>
      <c r="P1109" s="6">
        <v>4</v>
      </c>
      <c r="Q1109" s="6">
        <v>0.56213341164031294</v>
      </c>
      <c r="R1109" s="6">
        <v>3</v>
      </c>
      <c r="S1109" s="6">
        <v>0.56213655959623232</v>
      </c>
      <c r="T1109" s="6">
        <v>25</v>
      </c>
      <c r="U1109" s="6">
        <v>0.39770601596133021</v>
      </c>
      <c r="V1109" s="6">
        <v>3</v>
      </c>
      <c r="W1109" s="6">
        <v>0.90437208936091784</v>
      </c>
      <c r="X1109" s="6">
        <v>3</v>
      </c>
      <c r="Y1109" s="6">
        <v>0.83135179862413633</v>
      </c>
      <c r="Z1109" s="6">
        <v>25</v>
      </c>
      <c r="AA1109" s="6">
        <v>0.54193216077391992</v>
      </c>
      <c r="AB1109" s="6">
        <v>4</v>
      </c>
      <c r="AC1109" s="6">
        <v>0.98524594758347939</v>
      </c>
      <c r="AD1109" s="6">
        <v>3</v>
      </c>
      <c r="AE1109" s="6">
        <v>0.53080569366952068</v>
      </c>
      <c r="AF1109" s="6">
        <v>15</v>
      </c>
      <c r="AG1109" s="6">
        <v>0.72850360852213736</v>
      </c>
      <c r="AH1109" s="6">
        <v>3</v>
      </c>
      <c r="AI1109" s="6">
        <v>0.96182815243129205</v>
      </c>
      <c r="AJ1109" s="6">
        <v>3</v>
      </c>
      <c r="AK1109" s="6">
        <v>0.73590337708933751</v>
      </c>
      <c r="AL1109" s="6">
        <v>10</v>
      </c>
      <c r="AM1109" s="6">
        <v>0.99731405761533898</v>
      </c>
      <c r="AN1109" s="6">
        <v>3</v>
      </c>
      <c r="AO1109" s="6">
        <v>0.77597834121022347</v>
      </c>
      <c r="AP1109" s="6">
        <v>3</v>
      </c>
      <c r="AQ1109" s="6">
        <v>0.46828580734986458</v>
      </c>
      <c r="AR1109" s="6">
        <v>5</v>
      </c>
      <c r="AS1109" s="6">
        <v>0.99999885275865807</v>
      </c>
      <c r="AT1109" s="6">
        <v>3</v>
      </c>
      <c r="AU1109" s="6">
        <v>0.52167014341756213</v>
      </c>
      <c r="AV1109" s="6">
        <v>3</v>
      </c>
      <c r="AW1109" s="6">
        <v>0.83220190776517577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55814669326206245</v>
      </c>
      <c r="H1110" s="6">
        <v>3</v>
      </c>
      <c r="I1110" s="6">
        <v>0.67745506713473547</v>
      </c>
      <c r="J1110" s="6">
        <v>2</v>
      </c>
      <c r="K1110" s="6">
        <v>0.94123180945406371</v>
      </c>
      <c r="L1110" s="6">
        <v>3</v>
      </c>
      <c r="M1110" s="6">
        <v>0.76382823377068887</v>
      </c>
      <c r="N1110" s="6">
        <v>20</v>
      </c>
      <c r="O1110" s="6">
        <v>0.76965976147593906</v>
      </c>
      <c r="P1110" s="6">
        <v>4</v>
      </c>
      <c r="Q1110" s="6">
        <v>0.97825635560486834</v>
      </c>
      <c r="R1110" s="6">
        <v>4</v>
      </c>
      <c r="S1110" s="6">
        <v>0.9196656903793643</v>
      </c>
      <c r="T1110" s="6">
        <v>20</v>
      </c>
      <c r="U1110" s="6">
        <v>0.73233721124313511</v>
      </c>
      <c r="V1110" s="6">
        <v>4</v>
      </c>
      <c r="W1110" s="6">
        <v>0.92731160168603988</v>
      </c>
      <c r="X1110" s="6">
        <v>4</v>
      </c>
      <c r="Y1110" s="6">
        <v>0.72583765853159166</v>
      </c>
      <c r="Z1110" s="6">
        <v>20</v>
      </c>
      <c r="AA1110" s="6">
        <v>0.79672451690430957</v>
      </c>
      <c r="AB1110" s="6">
        <v>4</v>
      </c>
      <c r="AC1110" s="6">
        <v>0.73100722906459903</v>
      </c>
      <c r="AD1110" s="6">
        <v>4</v>
      </c>
      <c r="AE1110" s="6">
        <v>0.92399956326268173</v>
      </c>
      <c r="AF1110" s="6">
        <v>20</v>
      </c>
      <c r="AG1110" s="6">
        <v>0.90863815805503012</v>
      </c>
      <c r="AH1110" s="6">
        <v>4</v>
      </c>
      <c r="AI1110" s="6">
        <v>0.87674452029617578</v>
      </c>
      <c r="AJ1110" s="6">
        <v>4</v>
      </c>
      <c r="AK1110" s="6">
        <v>0.91061602313274503</v>
      </c>
      <c r="AL1110" s="6">
        <v>10</v>
      </c>
      <c r="AM1110" s="6">
        <v>0.99898973396269886</v>
      </c>
      <c r="AN1110" s="6">
        <v>3</v>
      </c>
      <c r="AO1110" s="6">
        <v>0.89300060554854011</v>
      </c>
      <c r="AP1110" s="6">
        <v>3</v>
      </c>
      <c r="AQ1110" s="6">
        <v>0.92286653413989628</v>
      </c>
      <c r="AR1110" s="6">
        <v>10</v>
      </c>
      <c r="AS1110" s="6">
        <v>0.9999996871837189</v>
      </c>
      <c r="AT1110" s="6">
        <v>3</v>
      </c>
      <c r="AU1110" s="6">
        <v>0.94462585549175604</v>
      </c>
      <c r="AV1110" s="6">
        <v>3</v>
      </c>
      <c r="AW1110" s="6">
        <v>0.97806472515217624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591936316190393</v>
      </c>
      <c r="H1111" s="6">
        <v>3</v>
      </c>
      <c r="I1111" s="6">
        <v>0.60776545879548582</v>
      </c>
      <c r="J1111" s="6">
        <v>2</v>
      </c>
      <c r="K1111" s="6">
        <v>0.56156025488000461</v>
      </c>
      <c r="L1111" s="6">
        <v>1</v>
      </c>
      <c r="M1111" s="6">
        <v>0.96768855613963112</v>
      </c>
      <c r="N1111" s="6">
        <v>20</v>
      </c>
      <c r="O1111" s="6">
        <v>0.82067267471205796</v>
      </c>
      <c r="P1111" s="6">
        <v>4</v>
      </c>
      <c r="Q1111" s="6">
        <v>0.93227619652146798</v>
      </c>
      <c r="R1111" s="6">
        <v>4</v>
      </c>
      <c r="S1111" s="6">
        <v>0.9719713240140988</v>
      </c>
      <c r="T1111" s="6">
        <v>25</v>
      </c>
      <c r="U1111" s="6">
        <v>0.60358554521366603</v>
      </c>
      <c r="V1111" s="6">
        <v>4</v>
      </c>
      <c r="W1111" s="6">
        <v>0.75450601397312711</v>
      </c>
      <c r="X1111" s="6">
        <v>4</v>
      </c>
      <c r="Y1111" s="6">
        <v>0.87704782114068014</v>
      </c>
      <c r="Z1111" s="6">
        <v>25</v>
      </c>
      <c r="AA1111" s="6">
        <v>0.61637023817502179</v>
      </c>
      <c r="AB1111" s="6">
        <v>5</v>
      </c>
      <c r="AC1111" s="6">
        <v>0.88079644472286112</v>
      </c>
      <c r="AD1111" s="6">
        <v>4</v>
      </c>
      <c r="AE1111" s="6">
        <v>0.81751771231914938</v>
      </c>
      <c r="AF1111" s="6">
        <v>15</v>
      </c>
      <c r="AG1111" s="6">
        <v>0.87488003927039559</v>
      </c>
      <c r="AH1111" s="6">
        <v>5</v>
      </c>
      <c r="AI1111" s="6">
        <v>0.91489945041666787</v>
      </c>
      <c r="AJ1111" s="6">
        <v>4</v>
      </c>
      <c r="AK1111" s="6">
        <v>0.94246499776448933</v>
      </c>
      <c r="AL1111" s="6">
        <v>10</v>
      </c>
      <c r="AM1111" s="6">
        <v>0.96219950900561457</v>
      </c>
      <c r="AN1111" s="6">
        <v>2</v>
      </c>
      <c r="AO1111" s="6">
        <v>0.77727774058116295</v>
      </c>
      <c r="AP1111" s="6">
        <v>3</v>
      </c>
      <c r="AQ1111" s="6">
        <v>0.88071986280143966</v>
      </c>
      <c r="AR1111" s="6">
        <v>5</v>
      </c>
      <c r="AS1111" s="6">
        <v>0.99999956798009337</v>
      </c>
      <c r="AT1111" s="6">
        <v>3</v>
      </c>
      <c r="AU1111" s="6">
        <v>0.91964522344717159</v>
      </c>
      <c r="AV1111" s="6">
        <v>3</v>
      </c>
      <c r="AW1111" s="6">
        <v>0.90394983354134129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9988525416285996</v>
      </c>
      <c r="H1112" s="6">
        <v>2</v>
      </c>
      <c r="I1112" s="6">
        <v>0.45290578285432281</v>
      </c>
      <c r="J1112" s="6">
        <v>2</v>
      </c>
      <c r="K1112" s="6">
        <v>0.94543230924066013</v>
      </c>
      <c r="L1112" s="6">
        <v>3</v>
      </c>
      <c r="M1112" s="6">
        <v>0.98275742144170664</v>
      </c>
      <c r="N1112" s="6">
        <v>20</v>
      </c>
      <c r="O1112" s="6">
        <v>0.68418329644521003</v>
      </c>
      <c r="P1112" s="6">
        <v>4</v>
      </c>
      <c r="Q1112" s="6">
        <v>0.91137662758554849</v>
      </c>
      <c r="R1112" s="6">
        <v>3</v>
      </c>
      <c r="S1112" s="6">
        <v>0.49897833550238319</v>
      </c>
      <c r="T1112" s="6">
        <v>20</v>
      </c>
      <c r="U1112" s="6">
        <v>0.66921707142239206</v>
      </c>
      <c r="V1112" s="6">
        <v>4</v>
      </c>
      <c r="W1112" s="6">
        <v>0.94191557082205657</v>
      </c>
      <c r="X1112" s="6">
        <v>3</v>
      </c>
      <c r="Y1112" s="6">
        <v>0.85077642947067611</v>
      </c>
      <c r="Z1112" s="6">
        <v>20</v>
      </c>
      <c r="AA1112" s="6">
        <v>0.62718980804890301</v>
      </c>
      <c r="AB1112" s="6">
        <v>4</v>
      </c>
      <c r="AC1112" s="6">
        <v>0.89248535895063719</v>
      </c>
      <c r="AD1112" s="6">
        <v>3</v>
      </c>
      <c r="AE1112" s="6">
        <v>0.81274118154626496</v>
      </c>
      <c r="AF1112" s="6">
        <v>20</v>
      </c>
      <c r="AG1112" s="6">
        <v>0.9234684808760022</v>
      </c>
      <c r="AH1112" s="6">
        <v>4</v>
      </c>
      <c r="AI1112" s="6">
        <v>0.95367166828011252</v>
      </c>
      <c r="AJ1112" s="6">
        <v>3</v>
      </c>
      <c r="AK1112" s="6">
        <v>0.79544561448217443</v>
      </c>
      <c r="AL1112" s="6">
        <v>10</v>
      </c>
      <c r="AM1112" s="6">
        <v>0.99616490164612204</v>
      </c>
      <c r="AN1112" s="6">
        <v>3</v>
      </c>
      <c r="AO1112" s="6">
        <v>0.938733233984407</v>
      </c>
      <c r="AP1112" s="6">
        <v>3</v>
      </c>
      <c r="AQ1112" s="6">
        <v>0.75058657359836534</v>
      </c>
      <c r="AR1112" s="6">
        <v>10</v>
      </c>
      <c r="AS1112" s="6">
        <v>0.99999921036931172</v>
      </c>
      <c r="AT1112" s="6">
        <v>3</v>
      </c>
      <c r="AU1112" s="6">
        <v>0.89202715860413673</v>
      </c>
      <c r="AV1112" s="6">
        <v>3</v>
      </c>
      <c r="AW1112" s="6">
        <v>0.72951245341487292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69231118163401306</v>
      </c>
      <c r="H1113" s="6">
        <v>3</v>
      </c>
      <c r="I1113" s="6">
        <v>0.64421957887870185</v>
      </c>
      <c r="J1113" s="6">
        <v>2</v>
      </c>
      <c r="K1113" s="6">
        <v>0.97197649977517964</v>
      </c>
      <c r="L1113" s="6">
        <v>1</v>
      </c>
      <c r="M1113" s="6">
        <v>0.9865936746144307</v>
      </c>
      <c r="N1113" s="6">
        <v>20</v>
      </c>
      <c r="O1113" s="6">
        <v>0.75574178150721882</v>
      </c>
      <c r="P1113" s="6">
        <v>4</v>
      </c>
      <c r="Q1113" s="6">
        <v>0.99094399536834121</v>
      </c>
      <c r="R1113" s="6">
        <v>4</v>
      </c>
      <c r="S1113" s="6">
        <v>0.97836817376166318</v>
      </c>
      <c r="T1113" s="6">
        <v>25</v>
      </c>
      <c r="U1113" s="6">
        <v>0.66983791082987787</v>
      </c>
      <c r="V1113" s="6">
        <v>4</v>
      </c>
      <c r="W1113" s="6">
        <v>0.49999304032841008</v>
      </c>
      <c r="X1113" s="6">
        <v>4</v>
      </c>
      <c r="Y1113" s="6">
        <v>0.94621090197585656</v>
      </c>
      <c r="Z1113" s="6">
        <v>25</v>
      </c>
      <c r="AA1113" s="6">
        <v>0.67363140130588472</v>
      </c>
      <c r="AB1113" s="6">
        <v>5</v>
      </c>
      <c r="AC1113" s="6">
        <v>0.75491332322428695</v>
      </c>
      <c r="AD1113" s="6">
        <v>4</v>
      </c>
      <c r="AE1113" s="6">
        <v>0.6791395294306809</v>
      </c>
      <c r="AF1113" s="6">
        <v>15</v>
      </c>
      <c r="AG1113" s="6">
        <v>0.93226593687837911</v>
      </c>
      <c r="AH1113" s="6">
        <v>4</v>
      </c>
      <c r="AI1113" s="6">
        <v>0.97889563970988214</v>
      </c>
      <c r="AJ1113" s="6">
        <v>4</v>
      </c>
      <c r="AK1113" s="6">
        <v>0.82288426002419435</v>
      </c>
      <c r="AL1113" s="6">
        <v>10</v>
      </c>
      <c r="AM1113" s="6">
        <v>0.931898173655342</v>
      </c>
      <c r="AN1113" s="6">
        <v>2</v>
      </c>
      <c r="AO1113" s="6">
        <v>0.91467690989717854</v>
      </c>
      <c r="AP1113" s="6">
        <v>3</v>
      </c>
      <c r="AQ1113" s="6">
        <v>0.77726643904497728</v>
      </c>
      <c r="AR1113" s="6">
        <v>5</v>
      </c>
      <c r="AS1113" s="6">
        <v>0.99999921036931172</v>
      </c>
      <c r="AT1113" s="6">
        <v>3</v>
      </c>
      <c r="AU1113" s="6">
        <v>0.93592883161002149</v>
      </c>
      <c r="AV1113" s="6">
        <v>3</v>
      </c>
      <c r="AW1113" s="6">
        <v>0.88335016865224358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60257214984909524</v>
      </c>
      <c r="H1114" s="6">
        <v>3</v>
      </c>
      <c r="I1114" s="6">
        <v>0.64603717526851856</v>
      </c>
      <c r="J1114" s="6">
        <v>2</v>
      </c>
      <c r="K1114" s="6">
        <v>0.95781591979662262</v>
      </c>
      <c r="L1114" s="6">
        <v>3</v>
      </c>
      <c r="M1114" s="6">
        <v>0.7747250397500709</v>
      </c>
      <c r="N1114" s="6">
        <v>20</v>
      </c>
      <c r="O1114" s="6">
        <v>0.83808359341213468</v>
      </c>
      <c r="P1114" s="6">
        <v>3</v>
      </c>
      <c r="Q1114" s="6">
        <v>0.53024161444748397</v>
      </c>
      <c r="R1114" s="6">
        <v>3</v>
      </c>
      <c r="S1114" s="6">
        <v>0.82564125977574954</v>
      </c>
      <c r="T1114" s="6">
        <v>20</v>
      </c>
      <c r="U1114" s="6">
        <v>0.78100744229571362</v>
      </c>
      <c r="V1114" s="6">
        <v>4</v>
      </c>
      <c r="W1114" s="6">
        <v>0.96644570387775408</v>
      </c>
      <c r="X1114" s="6">
        <v>4</v>
      </c>
      <c r="Y1114" s="6">
        <v>0.9659464761663229</v>
      </c>
      <c r="Z1114" s="6">
        <v>20</v>
      </c>
      <c r="AA1114" s="6">
        <v>0.91663102460010049</v>
      </c>
      <c r="AB1114" s="6">
        <v>4</v>
      </c>
      <c r="AC1114" s="6">
        <v>0.98062163498602606</v>
      </c>
      <c r="AD1114" s="6">
        <v>4</v>
      </c>
      <c r="AE1114" s="6">
        <v>0.72910089837551995</v>
      </c>
      <c r="AF1114" s="6">
        <v>20</v>
      </c>
      <c r="AG1114" s="6">
        <v>0.90389362226478809</v>
      </c>
      <c r="AH1114" s="6">
        <v>4</v>
      </c>
      <c r="AI1114" s="6">
        <v>0.93170006943565109</v>
      </c>
      <c r="AJ1114" s="6">
        <v>4</v>
      </c>
      <c r="AK1114" s="6">
        <v>0.92162913135213886</v>
      </c>
      <c r="AL1114" s="6">
        <v>10</v>
      </c>
      <c r="AM1114" s="6">
        <v>0.99867456466634985</v>
      </c>
      <c r="AN1114" s="6">
        <v>3</v>
      </c>
      <c r="AO1114" s="6">
        <v>0.95173976942729877</v>
      </c>
      <c r="AP1114" s="6">
        <v>3</v>
      </c>
      <c r="AQ1114" s="6">
        <v>0.93922239070877522</v>
      </c>
      <c r="AR1114" s="6">
        <v>10</v>
      </c>
      <c r="AS1114" s="6">
        <v>0.99999956798009337</v>
      </c>
      <c r="AT1114" s="6">
        <v>3</v>
      </c>
      <c r="AU1114" s="6">
        <v>0.95469873118368254</v>
      </c>
      <c r="AV1114" s="6">
        <v>3</v>
      </c>
      <c r="AW1114" s="6">
        <v>0.9769664034424127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7647538253970461</v>
      </c>
      <c r="H1115" s="6">
        <v>3</v>
      </c>
      <c r="I1115" s="6">
        <v>0.66710433567488314</v>
      </c>
      <c r="J1115" s="6">
        <v>2</v>
      </c>
      <c r="K1115" s="6">
        <v>0.96681918358365704</v>
      </c>
      <c r="L1115" s="6">
        <v>1</v>
      </c>
      <c r="M1115" s="6">
        <v>0.99634107693215757</v>
      </c>
      <c r="N1115" s="6">
        <v>20</v>
      </c>
      <c r="O1115" s="6">
        <v>0.82590188153900135</v>
      </c>
      <c r="P1115" s="6">
        <v>4</v>
      </c>
      <c r="Q1115" s="6">
        <v>0.97278443996492758</v>
      </c>
      <c r="R1115" s="6">
        <v>4</v>
      </c>
      <c r="S1115" s="6">
        <v>0.95663495646328178</v>
      </c>
      <c r="T1115" s="6">
        <v>25</v>
      </c>
      <c r="U1115" s="6">
        <v>0.80168601521364757</v>
      </c>
      <c r="V1115" s="6">
        <v>5</v>
      </c>
      <c r="W1115" s="6">
        <v>0.92414157442742229</v>
      </c>
      <c r="X1115" s="6">
        <v>4</v>
      </c>
      <c r="Y1115" s="6">
        <v>0.73104965064495186</v>
      </c>
      <c r="Z1115" s="6">
        <v>25</v>
      </c>
      <c r="AA1115" s="6">
        <v>0.6088309353961664</v>
      </c>
      <c r="AB1115" s="6">
        <v>5</v>
      </c>
      <c r="AC1115" s="6">
        <v>0.93991315338712922</v>
      </c>
      <c r="AD1115" s="6">
        <v>4</v>
      </c>
      <c r="AE1115" s="6">
        <v>0.9130734468535654</v>
      </c>
      <c r="AF1115" s="6">
        <v>15</v>
      </c>
      <c r="AG1115" s="6">
        <v>0.91049692234628044</v>
      </c>
      <c r="AH1115" s="6">
        <v>4</v>
      </c>
      <c r="AI1115" s="6">
        <v>0.7057560072626724</v>
      </c>
      <c r="AJ1115" s="6">
        <v>4</v>
      </c>
      <c r="AK1115" s="6">
        <v>0.86498254624956394</v>
      </c>
      <c r="AL1115" s="6">
        <v>10</v>
      </c>
      <c r="AM1115" s="6">
        <v>0.89226702126929214</v>
      </c>
      <c r="AN1115" s="6">
        <v>2</v>
      </c>
      <c r="AO1115" s="6">
        <v>0.85175361350683887</v>
      </c>
      <c r="AP1115" s="6">
        <v>3</v>
      </c>
      <c r="AQ1115" s="6">
        <v>0.56214986552607304</v>
      </c>
      <c r="AR1115" s="6">
        <v>5</v>
      </c>
      <c r="AS1115" s="6">
        <v>0.99999861435166004</v>
      </c>
      <c r="AT1115" s="6">
        <v>3</v>
      </c>
      <c r="AU1115" s="6">
        <v>0.94475170031774103</v>
      </c>
      <c r="AV1115" s="6">
        <v>3</v>
      </c>
      <c r="AW1115" s="6">
        <v>0.90186743280807424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8837276825829048</v>
      </c>
      <c r="H1116" s="6">
        <v>3</v>
      </c>
      <c r="I1116" s="6">
        <v>0.73905794580875694</v>
      </c>
      <c r="J1116" s="6">
        <v>2</v>
      </c>
      <c r="K1116" s="6">
        <v>0.74231323893362222</v>
      </c>
      <c r="L1116" s="6">
        <v>4</v>
      </c>
      <c r="M1116" s="6">
        <v>0.92854967439756941</v>
      </c>
      <c r="N1116" s="6">
        <v>20</v>
      </c>
      <c r="O1116" s="6">
        <v>0.782882850816774</v>
      </c>
      <c r="P1116" s="6">
        <v>4</v>
      </c>
      <c r="Q1116" s="6">
        <v>0.87721189705164426</v>
      </c>
      <c r="R1116" s="6">
        <v>3</v>
      </c>
      <c r="S1116" s="6">
        <v>0.92268614520770964</v>
      </c>
      <c r="T1116" s="6">
        <v>20</v>
      </c>
      <c r="U1116" s="6">
        <v>0.51227904123008028</v>
      </c>
      <c r="V1116" s="6">
        <v>4</v>
      </c>
      <c r="W1116" s="6">
        <v>0.83297330845478357</v>
      </c>
      <c r="X1116" s="6">
        <v>4</v>
      </c>
      <c r="Y1116" s="6">
        <v>0.64442922915143053</v>
      </c>
      <c r="Z1116" s="6">
        <v>20</v>
      </c>
      <c r="AA1116" s="6">
        <v>0.79848926130687603</v>
      </c>
      <c r="AB1116" s="6">
        <v>4</v>
      </c>
      <c r="AC1116" s="6">
        <v>0.87620781013317761</v>
      </c>
      <c r="AD1116" s="6">
        <v>3</v>
      </c>
      <c r="AE1116" s="6">
        <v>0.52599772044950821</v>
      </c>
      <c r="AF1116" s="6">
        <v>20</v>
      </c>
      <c r="AG1116" s="6">
        <v>0.75328789015990083</v>
      </c>
      <c r="AH1116" s="6">
        <v>4</v>
      </c>
      <c r="AI1116" s="6">
        <v>0.87892756573467579</v>
      </c>
      <c r="AJ1116" s="6">
        <v>4</v>
      </c>
      <c r="AK1116" s="6">
        <v>0.52911805800017175</v>
      </c>
      <c r="AL1116" s="6">
        <v>10</v>
      </c>
      <c r="AM1116" s="6">
        <v>0.99808723586938342</v>
      </c>
      <c r="AN1116" s="6">
        <v>3</v>
      </c>
      <c r="AO1116" s="6">
        <v>0.95589817988441528</v>
      </c>
      <c r="AP1116" s="6">
        <v>3</v>
      </c>
      <c r="AQ1116" s="6">
        <v>0.75143958918476617</v>
      </c>
      <c r="AR1116" s="6">
        <v>10</v>
      </c>
      <c r="AS1116" s="6">
        <v>0.99999944877650193</v>
      </c>
      <c r="AT1116" s="6">
        <v>3</v>
      </c>
      <c r="AU1116" s="6">
        <v>0.51001632702585975</v>
      </c>
      <c r="AV1116" s="6">
        <v>3</v>
      </c>
      <c r="AW1116" s="6">
        <v>0.48733391683763078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4</v>
      </c>
      <c r="G1117" s="6">
        <v>0.52615096590459209</v>
      </c>
      <c r="H1117" s="6">
        <v>3</v>
      </c>
      <c r="I1117" s="6">
        <v>0.79581335442334189</v>
      </c>
      <c r="J1117" s="6">
        <v>2</v>
      </c>
      <c r="K1117" s="6">
        <v>0.92110865560626642</v>
      </c>
      <c r="L1117" s="6">
        <v>3</v>
      </c>
      <c r="M1117" s="6">
        <v>0.96422171789562128</v>
      </c>
      <c r="N1117" s="6">
        <v>20</v>
      </c>
      <c r="O1117" s="6">
        <v>0.73954550788692464</v>
      </c>
      <c r="P1117" s="6">
        <v>4</v>
      </c>
      <c r="Q1117" s="6">
        <v>0.96531555412735348</v>
      </c>
      <c r="R1117" s="6">
        <v>3</v>
      </c>
      <c r="S1117" s="6">
        <v>0.56202955584485725</v>
      </c>
      <c r="T1117" s="6">
        <v>25</v>
      </c>
      <c r="U1117" s="6">
        <v>0.87860599860966382</v>
      </c>
      <c r="V1117" s="6">
        <v>5</v>
      </c>
      <c r="W1117" s="6">
        <v>0.56216973225336386</v>
      </c>
      <c r="X1117" s="6">
        <v>4</v>
      </c>
      <c r="Y1117" s="6">
        <v>0.98583041408572636</v>
      </c>
      <c r="Z1117" s="6">
        <v>25</v>
      </c>
      <c r="AA1117" s="6">
        <v>0.61857473610700864</v>
      </c>
      <c r="AB1117" s="6">
        <v>5</v>
      </c>
      <c r="AC1117" s="6">
        <v>0.67917780681320605</v>
      </c>
      <c r="AD1117" s="6">
        <v>4</v>
      </c>
      <c r="AE1117" s="6">
        <v>0.99135751535128813</v>
      </c>
      <c r="AF1117" s="6">
        <v>15</v>
      </c>
      <c r="AG1117" s="6">
        <v>0.94785624359814524</v>
      </c>
      <c r="AH1117" s="6">
        <v>4</v>
      </c>
      <c r="AI1117" s="6">
        <v>0.99437026230174042</v>
      </c>
      <c r="AJ1117" s="6">
        <v>4</v>
      </c>
      <c r="AK1117" s="6">
        <v>0.58825481859588225</v>
      </c>
      <c r="AL1117" s="6">
        <v>10</v>
      </c>
      <c r="AM1117" s="6">
        <v>0.99003608601262738</v>
      </c>
      <c r="AN1117" s="6">
        <v>3</v>
      </c>
      <c r="AO1117" s="6">
        <v>0.9039912299678653</v>
      </c>
      <c r="AP1117" s="6">
        <v>3</v>
      </c>
      <c r="AQ1117" s="6">
        <v>0.86336951894423697</v>
      </c>
      <c r="AR1117" s="6">
        <v>5</v>
      </c>
      <c r="AS1117" s="6">
        <v>0.99999789913080683</v>
      </c>
      <c r="AT1117" s="6">
        <v>3</v>
      </c>
      <c r="AU1117" s="6">
        <v>0.6077000545962733</v>
      </c>
      <c r="AV1117" s="6">
        <v>3</v>
      </c>
      <c r="AW1117" s="6">
        <v>0.62854216807776064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2976043110758451</v>
      </c>
      <c r="H1118" s="6">
        <v>3</v>
      </c>
      <c r="I1118" s="6">
        <v>0.46558756052839773</v>
      </c>
      <c r="J1118" s="6">
        <v>2</v>
      </c>
      <c r="K1118" s="6">
        <v>0.95751034481630648</v>
      </c>
      <c r="L1118" s="6">
        <v>3</v>
      </c>
      <c r="M1118" s="6">
        <v>0.60689800095985713</v>
      </c>
      <c r="N1118" s="6">
        <v>20</v>
      </c>
      <c r="O1118" s="6">
        <v>0.81925816092022941</v>
      </c>
      <c r="P1118" s="6">
        <v>3</v>
      </c>
      <c r="Q1118" s="6">
        <v>0.70401451861786957</v>
      </c>
      <c r="R1118" s="6">
        <v>3</v>
      </c>
      <c r="S1118" s="6">
        <v>0.89161102690481675</v>
      </c>
      <c r="T1118" s="6">
        <v>20</v>
      </c>
      <c r="U1118" s="6">
        <v>0.79631798043302682</v>
      </c>
      <c r="V1118" s="6">
        <v>4</v>
      </c>
      <c r="W1118" s="6">
        <v>0.96605003794136768</v>
      </c>
      <c r="X1118" s="6">
        <v>4</v>
      </c>
      <c r="Y1118" s="6">
        <v>0.94603163186485806</v>
      </c>
      <c r="Z1118" s="6">
        <v>20</v>
      </c>
      <c r="AA1118" s="6">
        <v>0.87370977822386287</v>
      </c>
      <c r="AB1118" s="6">
        <v>4</v>
      </c>
      <c r="AC1118" s="6">
        <v>0.97544080154876511</v>
      </c>
      <c r="AD1118" s="6">
        <v>4</v>
      </c>
      <c r="AE1118" s="6">
        <v>0.75306284136228585</v>
      </c>
      <c r="AF1118" s="6">
        <v>20</v>
      </c>
      <c r="AG1118" s="6">
        <v>0.70397757994517218</v>
      </c>
      <c r="AH1118" s="6">
        <v>4</v>
      </c>
      <c r="AI1118" s="6">
        <v>0.59101475247556079</v>
      </c>
      <c r="AJ1118" s="6">
        <v>4</v>
      </c>
      <c r="AK1118" s="6">
        <v>0.70311949004535235</v>
      </c>
      <c r="AL1118" s="6">
        <v>10</v>
      </c>
      <c r="AM1118" s="6">
        <v>0.99799035035538319</v>
      </c>
      <c r="AN1118" s="6">
        <v>2</v>
      </c>
      <c r="AO1118" s="6">
        <v>0.56213347909632638</v>
      </c>
      <c r="AP1118" s="6">
        <v>2</v>
      </c>
      <c r="AQ1118" s="6">
        <v>0.49993979390503751</v>
      </c>
      <c r="AR1118" s="6">
        <v>10</v>
      </c>
      <c r="AS1118" s="6">
        <v>0.9999996871837189</v>
      </c>
      <c r="AT1118" s="6">
        <v>3</v>
      </c>
      <c r="AU1118" s="6">
        <v>0.96960530437331682</v>
      </c>
      <c r="AV1118" s="6">
        <v>3</v>
      </c>
      <c r="AW1118" s="6">
        <v>0.98144734812399426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3842083314915055</v>
      </c>
      <c r="H1119" s="6">
        <v>3</v>
      </c>
      <c r="I1119" s="6">
        <v>0.57347625897510413</v>
      </c>
      <c r="J1119" s="6">
        <v>2</v>
      </c>
      <c r="K1119" s="6">
        <v>0.92060848023709396</v>
      </c>
      <c r="L1119" s="6">
        <v>1</v>
      </c>
      <c r="M1119" s="6">
        <v>0.91967829448402039</v>
      </c>
      <c r="N1119" s="6">
        <v>20</v>
      </c>
      <c r="O1119" s="6">
        <v>0.7490155534947105</v>
      </c>
      <c r="P1119" s="6">
        <v>4</v>
      </c>
      <c r="Q1119" s="6">
        <v>0.95634333822834128</v>
      </c>
      <c r="R1119" s="6">
        <v>4</v>
      </c>
      <c r="S1119" s="6">
        <v>0.96310615077623385</v>
      </c>
      <c r="T1119" s="6">
        <v>25</v>
      </c>
      <c r="U1119" s="6">
        <v>0.83350216442834912</v>
      </c>
      <c r="V1119" s="6">
        <v>4</v>
      </c>
      <c r="W1119" s="6">
        <v>0.70543144826549797</v>
      </c>
      <c r="X1119" s="6">
        <v>4</v>
      </c>
      <c r="Y1119" s="6">
        <v>0.89916954447033492</v>
      </c>
      <c r="Z1119" s="6">
        <v>25</v>
      </c>
      <c r="AA1119" s="6">
        <v>0.61953215778668091</v>
      </c>
      <c r="AB1119" s="6">
        <v>4</v>
      </c>
      <c r="AC1119" s="6">
        <v>0.79760629335563227</v>
      </c>
      <c r="AD1119" s="6">
        <v>4</v>
      </c>
      <c r="AE1119" s="6">
        <v>0.89161245348360096</v>
      </c>
      <c r="AF1119" s="6">
        <v>15</v>
      </c>
      <c r="AG1119" s="6">
        <v>0.95888963130015614</v>
      </c>
      <c r="AH1119" s="6">
        <v>5</v>
      </c>
      <c r="AI1119" s="6">
        <v>0.65101362998227608</v>
      </c>
      <c r="AJ1119" s="6">
        <v>4</v>
      </c>
      <c r="AK1119" s="6">
        <v>0.90406964918426669</v>
      </c>
      <c r="AL1119" s="6">
        <v>10</v>
      </c>
      <c r="AM1119" s="6">
        <v>0.97917558906769542</v>
      </c>
      <c r="AN1119" s="6">
        <v>2</v>
      </c>
      <c r="AO1119" s="6">
        <v>0.49998909039899381</v>
      </c>
      <c r="AP1119" s="6">
        <v>3</v>
      </c>
      <c r="AQ1119" s="6">
        <v>0.89312182967803277</v>
      </c>
      <c r="AR1119" s="6">
        <v>5</v>
      </c>
      <c r="AS1119" s="6">
        <v>0.99999944877650193</v>
      </c>
      <c r="AT1119" s="6">
        <v>3</v>
      </c>
      <c r="AU1119" s="6">
        <v>0.93314899159479547</v>
      </c>
      <c r="AV1119" s="6">
        <v>3</v>
      </c>
      <c r="AW1119" s="6">
        <v>0.93165039717059939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57434076015593594</v>
      </c>
      <c r="H1120" s="6">
        <v>3</v>
      </c>
      <c r="I1120" s="6">
        <v>0.52909056044922764</v>
      </c>
      <c r="J1120" s="6">
        <v>2</v>
      </c>
      <c r="K1120" s="6">
        <v>0.94318215176793974</v>
      </c>
      <c r="L1120" s="6">
        <v>3</v>
      </c>
      <c r="M1120" s="6">
        <v>0.85840607548969261</v>
      </c>
      <c r="N1120" s="6">
        <v>20</v>
      </c>
      <c r="O1120" s="6">
        <v>0.8036746707998389</v>
      </c>
      <c r="P1120" s="6">
        <v>4</v>
      </c>
      <c r="Q1120" s="6">
        <v>0.67819745627365446</v>
      </c>
      <c r="R1120" s="6">
        <v>4</v>
      </c>
      <c r="S1120" s="6">
        <v>0.75420563703093935</v>
      </c>
      <c r="T1120" s="6">
        <v>20</v>
      </c>
      <c r="U1120" s="6">
        <v>0.79109566237482321</v>
      </c>
      <c r="V1120" s="6">
        <v>4</v>
      </c>
      <c r="W1120" s="6">
        <v>0.93948230480497963</v>
      </c>
      <c r="X1120" s="6">
        <v>4</v>
      </c>
      <c r="Y1120" s="6">
        <v>0.86983941920162655</v>
      </c>
      <c r="Z1120" s="6">
        <v>20</v>
      </c>
      <c r="AA1120" s="6">
        <v>0.90878217407668749</v>
      </c>
      <c r="AB1120" s="6">
        <v>4</v>
      </c>
      <c r="AC1120" s="6">
        <v>0.96138644966460951</v>
      </c>
      <c r="AD1120" s="6">
        <v>4</v>
      </c>
      <c r="AE1120" s="6">
        <v>0.7257824534187608</v>
      </c>
      <c r="AF1120" s="6">
        <v>20</v>
      </c>
      <c r="AG1120" s="6">
        <v>0.90242167431856879</v>
      </c>
      <c r="AH1120" s="6">
        <v>3</v>
      </c>
      <c r="AI1120" s="6">
        <v>0.79779731102827234</v>
      </c>
      <c r="AJ1120" s="6">
        <v>3</v>
      </c>
      <c r="AK1120" s="6">
        <v>0.90404694466419888</v>
      </c>
      <c r="AL1120" s="6">
        <v>10</v>
      </c>
      <c r="AM1120" s="6">
        <v>0.9978285447275298</v>
      </c>
      <c r="AN1120" s="6">
        <v>3</v>
      </c>
      <c r="AO1120" s="6">
        <v>0.93743253161931339</v>
      </c>
      <c r="AP1120" s="6">
        <v>3</v>
      </c>
      <c r="AQ1120" s="6">
        <v>0.93811816728001429</v>
      </c>
      <c r="AR1120" s="6">
        <v>10</v>
      </c>
      <c r="AS1120" s="6">
        <v>0.9999993295729247</v>
      </c>
      <c r="AT1120" s="6">
        <v>3</v>
      </c>
      <c r="AU1120" s="6">
        <v>0.88025805515793099</v>
      </c>
      <c r="AV1120" s="6">
        <v>3</v>
      </c>
      <c r="AW1120" s="6">
        <v>0.97554232778424932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79272750648472945</v>
      </c>
      <c r="H1121" s="6">
        <v>3</v>
      </c>
      <c r="I1121" s="6">
        <v>0.58343976096827466</v>
      </c>
      <c r="J1121" s="6">
        <v>2</v>
      </c>
      <c r="K1121" s="6">
        <v>0.96134458315774196</v>
      </c>
      <c r="L1121" s="6">
        <v>1</v>
      </c>
      <c r="M1121" s="6">
        <v>0.49831912197899608</v>
      </c>
      <c r="N1121" s="6">
        <v>20</v>
      </c>
      <c r="O1121" s="6">
        <v>0.84781241193677592</v>
      </c>
      <c r="P1121" s="6">
        <v>4</v>
      </c>
      <c r="Q1121" s="6">
        <v>0.96908121538182512</v>
      </c>
      <c r="R1121" s="6">
        <v>4</v>
      </c>
      <c r="S1121" s="6">
        <v>0.97063086072830318</v>
      </c>
      <c r="T1121" s="6">
        <v>25</v>
      </c>
      <c r="U1121" s="6">
        <v>0.80534650756336479</v>
      </c>
      <c r="V1121" s="6">
        <v>4</v>
      </c>
      <c r="W1121" s="6">
        <v>0.81756183494072143</v>
      </c>
      <c r="X1121" s="6">
        <v>4</v>
      </c>
      <c r="Y1121" s="6">
        <v>0.85176320430652308</v>
      </c>
      <c r="Z1121" s="6">
        <v>20</v>
      </c>
      <c r="AA1121" s="6">
        <v>0.49153010008424719</v>
      </c>
      <c r="AB1121" s="6">
        <v>4</v>
      </c>
      <c r="AC1121" s="6">
        <v>0.98406336566716579</v>
      </c>
      <c r="AD1121" s="6">
        <v>4</v>
      </c>
      <c r="AE1121" s="6">
        <v>0.84204899297622826</v>
      </c>
      <c r="AF1121" s="6">
        <v>15</v>
      </c>
      <c r="AG1121" s="6">
        <v>0.91311568752133054</v>
      </c>
      <c r="AH1121" s="6">
        <v>3</v>
      </c>
      <c r="AI1121" s="6">
        <v>0.56199922954823478</v>
      </c>
      <c r="AJ1121" s="6">
        <v>4</v>
      </c>
      <c r="AK1121" s="6">
        <v>0.96594781496906668</v>
      </c>
      <c r="AL1121" s="6">
        <v>10</v>
      </c>
      <c r="AM1121" s="6">
        <v>0.96241952182916612</v>
      </c>
      <c r="AN1121" s="6">
        <v>3</v>
      </c>
      <c r="AO1121" s="6">
        <v>0.89324089968558218</v>
      </c>
      <c r="AP1121" s="6">
        <v>3</v>
      </c>
      <c r="AQ1121" s="6">
        <v>0.92189034331179487</v>
      </c>
      <c r="AR1121" s="6">
        <v>10</v>
      </c>
      <c r="AS1121" s="6">
        <v>0.99999956798009337</v>
      </c>
      <c r="AT1121" s="6">
        <v>3</v>
      </c>
      <c r="AU1121" s="6">
        <v>0.92024590188097177</v>
      </c>
      <c r="AV1121" s="6">
        <v>3</v>
      </c>
      <c r="AW1121" s="6">
        <v>0.91581435872018535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63041166278429306</v>
      </c>
      <c r="H1122" s="6">
        <v>3</v>
      </c>
      <c r="I1122" s="6">
        <v>0.78446233455592584</v>
      </c>
      <c r="J1122" s="6">
        <v>2</v>
      </c>
      <c r="K1122" s="6">
        <v>0.82371202860770198</v>
      </c>
      <c r="L1122" s="6">
        <v>3</v>
      </c>
      <c r="M1122" s="6">
        <v>0.47269236178889112</v>
      </c>
      <c r="N1122" s="6">
        <v>20</v>
      </c>
      <c r="O1122" s="6">
        <v>0.82223900980838827</v>
      </c>
      <c r="P1122" s="6">
        <v>4</v>
      </c>
      <c r="Q1122" s="6">
        <v>0.56097627775231562</v>
      </c>
      <c r="R1122" s="6">
        <v>4</v>
      </c>
      <c r="S1122" s="6">
        <v>0.64931014179957958</v>
      </c>
      <c r="T1122" s="6">
        <v>20</v>
      </c>
      <c r="U1122" s="6">
        <v>0.62492626012898178</v>
      </c>
      <c r="V1122" s="6">
        <v>4</v>
      </c>
      <c r="W1122" s="6">
        <v>0.84765597106951984</v>
      </c>
      <c r="X1122" s="6">
        <v>4</v>
      </c>
      <c r="Y1122" s="6">
        <v>0.89217042074846287</v>
      </c>
      <c r="Z1122" s="6">
        <v>20</v>
      </c>
      <c r="AA1122" s="6">
        <v>0.81693896757755236</v>
      </c>
      <c r="AB1122" s="6">
        <v>4</v>
      </c>
      <c r="AC1122" s="6">
        <v>0.95743024668129195</v>
      </c>
      <c r="AD1122" s="6">
        <v>4</v>
      </c>
      <c r="AE1122" s="6">
        <v>0.83056289608738609</v>
      </c>
      <c r="AF1122" s="6">
        <v>20</v>
      </c>
      <c r="AG1122" s="6">
        <v>0.77504312966237598</v>
      </c>
      <c r="AH1122" s="6">
        <v>4</v>
      </c>
      <c r="AI1122" s="6">
        <v>0.92747656654528743</v>
      </c>
      <c r="AJ1122" s="6">
        <v>4</v>
      </c>
      <c r="AK1122" s="6">
        <v>0.85167179798438786</v>
      </c>
      <c r="AL1122" s="6">
        <v>10</v>
      </c>
      <c r="AM1122" s="6">
        <v>0.99841866203455931</v>
      </c>
      <c r="AN1122" s="6">
        <v>3</v>
      </c>
      <c r="AO1122" s="6">
        <v>0.98726468230890818</v>
      </c>
      <c r="AP1122" s="6">
        <v>3</v>
      </c>
      <c r="AQ1122" s="6">
        <v>0.77476421083831737</v>
      </c>
      <c r="AR1122" s="6">
        <v>10</v>
      </c>
      <c r="AS1122" s="6">
        <v>0.99999944877650193</v>
      </c>
      <c r="AT1122" s="6">
        <v>3</v>
      </c>
      <c r="AU1122" s="6">
        <v>0.66079164540997826</v>
      </c>
      <c r="AV1122" s="6">
        <v>3</v>
      </c>
      <c r="AW1122" s="6">
        <v>0.90922444599244678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3075401790386</v>
      </c>
      <c r="H1123" s="6">
        <v>3</v>
      </c>
      <c r="I1123" s="6">
        <v>0.92702938953276515</v>
      </c>
      <c r="J1123" s="6">
        <v>2</v>
      </c>
      <c r="K1123" s="6">
        <v>0.94255881539959308</v>
      </c>
      <c r="L1123" s="6">
        <v>4</v>
      </c>
      <c r="M1123" s="6">
        <v>0.98914802022620507</v>
      </c>
      <c r="N1123" s="6">
        <v>20</v>
      </c>
      <c r="O1123" s="6">
        <v>0.78197156577455751</v>
      </c>
      <c r="P1123" s="6">
        <v>4</v>
      </c>
      <c r="Q1123" s="6">
        <v>0.75446832733896074</v>
      </c>
      <c r="R1123" s="6">
        <v>3</v>
      </c>
      <c r="S1123" s="6">
        <v>0.53079057123072826</v>
      </c>
      <c r="T1123" s="6">
        <v>25</v>
      </c>
      <c r="U1123" s="6">
        <v>0.58019837967472487</v>
      </c>
      <c r="V1123" s="6">
        <v>3</v>
      </c>
      <c r="W1123" s="6">
        <v>0.97293269388165415</v>
      </c>
      <c r="X1123" s="6">
        <v>3</v>
      </c>
      <c r="Y1123" s="6">
        <v>0.69105587321198669</v>
      </c>
      <c r="Z1123" s="6">
        <v>25</v>
      </c>
      <c r="AA1123" s="6">
        <v>0.50494306431174063</v>
      </c>
      <c r="AB1123" s="6">
        <v>4</v>
      </c>
      <c r="AC1123" s="6">
        <v>0.96201368292771428</v>
      </c>
      <c r="AD1123" s="6">
        <v>3</v>
      </c>
      <c r="AE1123" s="6">
        <v>0.56122034990399927</v>
      </c>
      <c r="AF1123" s="6">
        <v>15</v>
      </c>
      <c r="AG1123" s="6">
        <v>0.81415142864880219</v>
      </c>
      <c r="AH1123" s="6">
        <v>3</v>
      </c>
      <c r="AI1123" s="6">
        <v>0.94967286150720898</v>
      </c>
      <c r="AJ1123" s="6">
        <v>3</v>
      </c>
      <c r="AK1123" s="6">
        <v>0.77696255619570009</v>
      </c>
      <c r="AL1123" s="6">
        <v>10</v>
      </c>
      <c r="AM1123" s="6">
        <v>0.99628332449988466</v>
      </c>
      <c r="AN1123" s="6">
        <v>3</v>
      </c>
      <c r="AO1123" s="6">
        <v>0.8157385090256617</v>
      </c>
      <c r="AP1123" s="6">
        <v>4</v>
      </c>
      <c r="AQ1123" s="6">
        <v>0.98231666810379425</v>
      </c>
      <c r="AR1123" s="6">
        <v>5</v>
      </c>
      <c r="AS1123" s="6">
        <v>0.9999975415208221</v>
      </c>
      <c r="AT1123" s="6">
        <v>4</v>
      </c>
      <c r="AU1123" s="6">
        <v>0.59393990189440427</v>
      </c>
      <c r="AV1123" s="6">
        <v>3</v>
      </c>
      <c r="AW1123" s="6">
        <v>0.52235267323671453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51091157847672597</v>
      </c>
      <c r="H1124" s="6">
        <v>3</v>
      </c>
      <c r="I1124" s="6">
        <v>0.6201771474872857</v>
      </c>
      <c r="J1124" s="6">
        <v>2</v>
      </c>
      <c r="K1124" s="6">
        <v>0.47305956887255651</v>
      </c>
      <c r="L1124" s="6">
        <v>4</v>
      </c>
      <c r="M1124" s="6">
        <v>0.89605402685124247</v>
      </c>
      <c r="N1124" s="6">
        <v>20</v>
      </c>
      <c r="O1124" s="6">
        <v>0.61218830860427775</v>
      </c>
      <c r="P1124" s="6">
        <v>4</v>
      </c>
      <c r="Q1124" s="6">
        <v>0.72456013398234653</v>
      </c>
      <c r="R1124" s="6">
        <v>3</v>
      </c>
      <c r="S1124" s="6">
        <v>0.89075733936146895</v>
      </c>
      <c r="T1124" s="6">
        <v>15</v>
      </c>
      <c r="U1124" s="6">
        <v>0.74798993274147729</v>
      </c>
      <c r="V1124" s="6">
        <v>3</v>
      </c>
      <c r="W1124" s="6">
        <v>0.96975498420009176</v>
      </c>
      <c r="X1124" s="6">
        <v>3</v>
      </c>
      <c r="Y1124" s="6">
        <v>0.54686642609000902</v>
      </c>
      <c r="Z1124" s="6">
        <v>25</v>
      </c>
      <c r="AA1124" s="6">
        <v>0.82139218643654366</v>
      </c>
      <c r="AB1124" s="6">
        <v>4</v>
      </c>
      <c r="AC1124" s="6">
        <v>0.90920542521599468</v>
      </c>
      <c r="AD1124" s="6">
        <v>3</v>
      </c>
      <c r="AE1124" s="6">
        <v>0.69182962522532798</v>
      </c>
      <c r="AF1124" s="6">
        <v>10</v>
      </c>
      <c r="AG1124" s="6">
        <v>0.50304801810968724</v>
      </c>
      <c r="AH1124" s="6">
        <v>3</v>
      </c>
      <c r="AI1124" s="6">
        <v>0.64858115527141225</v>
      </c>
      <c r="AJ1124" s="6">
        <v>3</v>
      </c>
      <c r="AK1124" s="6">
        <v>0.78779423997828957</v>
      </c>
      <c r="AL1124" s="6">
        <v>20</v>
      </c>
      <c r="AM1124" s="6">
        <v>0.87932244230609269</v>
      </c>
      <c r="AN1124" s="6">
        <v>3</v>
      </c>
      <c r="AO1124" s="6">
        <v>0.53328862023301182</v>
      </c>
      <c r="AP1124" s="6">
        <v>4</v>
      </c>
      <c r="AQ1124" s="6">
        <v>0.98980455058067551</v>
      </c>
      <c r="AR1124" s="6">
        <v>10</v>
      </c>
      <c r="AS1124" s="6">
        <v>0.9999975415208221</v>
      </c>
      <c r="AT1124" s="6">
        <v>4</v>
      </c>
      <c r="AU1124" s="6">
        <v>0.44783870718406882</v>
      </c>
      <c r="AV1124" s="6">
        <v>3</v>
      </c>
      <c r="AW1124" s="6">
        <v>0.61103274425161225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55737530434606053</v>
      </c>
      <c r="H1125" s="6">
        <v>2</v>
      </c>
      <c r="I1125" s="6">
        <v>0.4043645728102841</v>
      </c>
      <c r="J1125" s="6">
        <v>2</v>
      </c>
      <c r="K1125" s="6">
        <v>0.52917760829725158</v>
      </c>
      <c r="L1125" s="6">
        <v>4</v>
      </c>
      <c r="M1125" s="6">
        <v>0.5245570168498066</v>
      </c>
      <c r="N1125" s="6">
        <v>20</v>
      </c>
      <c r="O1125" s="6">
        <v>0.61412121607637038</v>
      </c>
      <c r="P1125" s="6">
        <v>4</v>
      </c>
      <c r="Q1125" s="6">
        <v>0.61982849510994442</v>
      </c>
      <c r="R1125" s="6">
        <v>3</v>
      </c>
      <c r="S1125" s="6">
        <v>0.90359219689495018</v>
      </c>
      <c r="T1125" s="6">
        <v>15</v>
      </c>
      <c r="U1125" s="6">
        <v>0.82807348378681078</v>
      </c>
      <c r="V1125" s="6">
        <v>3</v>
      </c>
      <c r="W1125" s="6">
        <v>0.98158470540261944</v>
      </c>
      <c r="X1125" s="6">
        <v>3</v>
      </c>
      <c r="Y1125" s="6">
        <v>0.7201306320689449</v>
      </c>
      <c r="Z1125" s="6">
        <v>25</v>
      </c>
      <c r="AA1125" s="6">
        <v>0.85757704121093825</v>
      </c>
      <c r="AB1125" s="6">
        <v>4</v>
      </c>
      <c r="AC1125" s="6">
        <v>0.75308395000956552</v>
      </c>
      <c r="AD1125" s="6">
        <v>3</v>
      </c>
      <c r="AE1125" s="6">
        <v>0.76448830600159201</v>
      </c>
      <c r="AF1125" s="6">
        <v>15</v>
      </c>
      <c r="AG1125" s="6">
        <v>0.4827416763386484</v>
      </c>
      <c r="AH1125" s="6">
        <v>4</v>
      </c>
      <c r="AI1125" s="6">
        <v>0.56165227406623264</v>
      </c>
      <c r="AJ1125" s="6">
        <v>3</v>
      </c>
      <c r="AK1125" s="6">
        <v>0.80538021201996723</v>
      </c>
      <c r="AL1125" s="6">
        <v>15</v>
      </c>
      <c r="AM1125" s="6">
        <v>0.9156025461989914</v>
      </c>
      <c r="AN1125" s="6">
        <v>3</v>
      </c>
      <c r="AO1125" s="6">
        <v>0.68595515850742073</v>
      </c>
      <c r="AP1125" s="6">
        <v>4</v>
      </c>
      <c r="AQ1125" s="6">
        <v>0.97550896675816712</v>
      </c>
      <c r="AR1125" s="6">
        <v>10</v>
      </c>
      <c r="AS1125" s="6">
        <v>0.99999694550396501</v>
      </c>
      <c r="AT1125" s="6">
        <v>4</v>
      </c>
      <c r="AU1125" s="6">
        <v>0.45754004410434151</v>
      </c>
      <c r="AV1125" s="6">
        <v>3</v>
      </c>
      <c r="AW1125" s="6">
        <v>0.6239239456575334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59073786784168703</v>
      </c>
      <c r="H1126" s="6">
        <v>2</v>
      </c>
      <c r="I1126" s="6">
        <v>0.48077086236489669</v>
      </c>
      <c r="J1126" s="6">
        <v>2</v>
      </c>
      <c r="K1126" s="6">
        <v>0.84407629631026293</v>
      </c>
      <c r="L1126" s="6">
        <v>2</v>
      </c>
      <c r="M1126" s="6">
        <v>0.70364075799760617</v>
      </c>
      <c r="N1126" s="6">
        <v>20</v>
      </c>
      <c r="O1126" s="6">
        <v>0.75301796015441391</v>
      </c>
      <c r="P1126" s="6">
        <v>3</v>
      </c>
      <c r="Q1126" s="6">
        <v>0.70414902639928045</v>
      </c>
      <c r="R1126" s="6">
        <v>3</v>
      </c>
      <c r="S1126" s="6">
        <v>0.90944189119468377</v>
      </c>
      <c r="T1126" s="6">
        <v>20</v>
      </c>
      <c r="U1126" s="6">
        <v>0.67067582564200645</v>
      </c>
      <c r="V1126" s="6">
        <v>4</v>
      </c>
      <c r="W1126" s="6">
        <v>0.75446758796036217</v>
      </c>
      <c r="X1126" s="6">
        <v>4</v>
      </c>
      <c r="Y1126" s="6">
        <v>0.70547225865520924</v>
      </c>
      <c r="Z1126" s="6">
        <v>20</v>
      </c>
      <c r="AA1126" s="6">
        <v>0.76883147633580762</v>
      </c>
      <c r="AB1126" s="6">
        <v>3</v>
      </c>
      <c r="AC1126" s="6">
        <v>0.67896895100643495</v>
      </c>
      <c r="AD1126" s="6">
        <v>3</v>
      </c>
      <c r="AE1126" s="6">
        <v>0.838826548401853</v>
      </c>
      <c r="AF1126" s="6">
        <v>20</v>
      </c>
      <c r="AG1126" s="6">
        <v>0.93159153269994954</v>
      </c>
      <c r="AH1126" s="6">
        <v>4</v>
      </c>
      <c r="AI1126" s="6">
        <v>0.67691055123903499</v>
      </c>
      <c r="AJ1126" s="6">
        <v>4</v>
      </c>
      <c r="AK1126" s="6">
        <v>0.90319721466798053</v>
      </c>
      <c r="AL1126" s="6">
        <v>10</v>
      </c>
      <c r="AM1126" s="6">
        <v>0.99819495865017482</v>
      </c>
      <c r="AN1126" s="6">
        <v>2</v>
      </c>
      <c r="AO1126" s="6">
        <v>0.67900010281652423</v>
      </c>
      <c r="AP1126" s="6">
        <v>2</v>
      </c>
      <c r="AQ1126" s="6">
        <v>0.56206577419637871</v>
      </c>
      <c r="AR1126" s="6">
        <v>10</v>
      </c>
      <c r="AS1126" s="6">
        <v>0.99999944877650193</v>
      </c>
      <c r="AT1126" s="6">
        <v>3</v>
      </c>
      <c r="AU1126" s="6">
        <v>0.83058081982808007</v>
      </c>
      <c r="AV1126" s="6">
        <v>3</v>
      </c>
      <c r="AW1126" s="6">
        <v>0.8966822643677389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84029211638268653</v>
      </c>
      <c r="H1127" s="6">
        <v>3</v>
      </c>
      <c r="I1127" s="6">
        <v>0.55155203112342877</v>
      </c>
      <c r="J1127" s="6">
        <v>2</v>
      </c>
      <c r="K1127" s="6">
        <v>0.9619957030600027</v>
      </c>
      <c r="L1127" s="6">
        <v>2</v>
      </c>
      <c r="M1127" s="6">
        <v>0.90690636512593781</v>
      </c>
      <c r="N1127" s="6">
        <v>20</v>
      </c>
      <c r="O1127" s="6">
        <v>0.8171926093082218</v>
      </c>
      <c r="P1127" s="6">
        <v>3</v>
      </c>
      <c r="Q1127" s="6">
        <v>0.87962845578550075</v>
      </c>
      <c r="R1127" s="6">
        <v>3</v>
      </c>
      <c r="S1127" s="6">
        <v>0.94136067385064093</v>
      </c>
      <c r="T1127" s="6">
        <v>25</v>
      </c>
      <c r="U1127" s="6">
        <v>0.835365897094282</v>
      </c>
      <c r="V1127" s="6">
        <v>4</v>
      </c>
      <c r="W1127" s="6">
        <v>0.89327266389673932</v>
      </c>
      <c r="X1127" s="6">
        <v>3</v>
      </c>
      <c r="Y1127" s="6">
        <v>0.88066402693215384</v>
      </c>
      <c r="Z1127" s="6">
        <v>25</v>
      </c>
      <c r="AA1127" s="6">
        <v>0.57829700083870594</v>
      </c>
      <c r="AB1127" s="6">
        <v>4</v>
      </c>
      <c r="AC1127" s="6">
        <v>0.98996235780060837</v>
      </c>
      <c r="AD1127" s="6">
        <v>3</v>
      </c>
      <c r="AE1127" s="6">
        <v>0.87828376746128201</v>
      </c>
      <c r="AF1127" s="6">
        <v>15</v>
      </c>
      <c r="AG1127" s="6">
        <v>0.69743605981830858</v>
      </c>
      <c r="AH1127" s="6">
        <v>3</v>
      </c>
      <c r="AI1127" s="6">
        <v>0.79797859914976821</v>
      </c>
      <c r="AJ1127" s="6">
        <v>3</v>
      </c>
      <c r="AK1127" s="6">
        <v>0.69426543528967133</v>
      </c>
      <c r="AL1127" s="6">
        <v>10</v>
      </c>
      <c r="AM1127" s="6">
        <v>0.99708383778550225</v>
      </c>
      <c r="AN1127" s="6">
        <v>2</v>
      </c>
      <c r="AO1127" s="6">
        <v>0.79790187719592709</v>
      </c>
      <c r="AP1127" s="6">
        <v>2</v>
      </c>
      <c r="AQ1127" s="6">
        <v>0.59166987690530792</v>
      </c>
      <c r="AR1127" s="6">
        <v>5</v>
      </c>
      <c r="AS1127" s="6">
        <v>0.99999909116577301</v>
      </c>
      <c r="AT1127" s="6">
        <v>3</v>
      </c>
      <c r="AU1127" s="6">
        <v>0.5879660328582359</v>
      </c>
      <c r="AV1127" s="6">
        <v>3</v>
      </c>
      <c r="AW1127" s="6">
        <v>0.83299489107280722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9983680969805326</v>
      </c>
      <c r="H1128" s="6">
        <v>3</v>
      </c>
      <c r="I1128" s="6">
        <v>0.69448148264595166</v>
      </c>
      <c r="J1128" s="6">
        <v>2</v>
      </c>
      <c r="K1128" s="6">
        <v>0.96837018721732915</v>
      </c>
      <c r="L1128" s="6">
        <v>2</v>
      </c>
      <c r="M1128" s="6">
        <v>0.56077327473801764</v>
      </c>
      <c r="N1128" s="6">
        <v>20</v>
      </c>
      <c r="O1128" s="6">
        <v>0.76479022381141781</v>
      </c>
      <c r="P1128" s="6">
        <v>4</v>
      </c>
      <c r="Q1128" s="6">
        <v>0.56160888810386544</v>
      </c>
      <c r="R1128" s="6">
        <v>3</v>
      </c>
      <c r="S1128" s="6">
        <v>0.5309490358659108</v>
      </c>
      <c r="T1128" s="6">
        <v>20</v>
      </c>
      <c r="U1128" s="6">
        <v>0.59257023672662124</v>
      </c>
      <c r="V1128" s="6">
        <v>3</v>
      </c>
      <c r="W1128" s="6">
        <v>0.65109598841552996</v>
      </c>
      <c r="X1128" s="6">
        <v>3</v>
      </c>
      <c r="Y1128" s="6">
        <v>0.83057547090482398</v>
      </c>
      <c r="Z1128" s="6">
        <v>20</v>
      </c>
      <c r="AA1128" s="6">
        <v>0.77204364158857774</v>
      </c>
      <c r="AB1128" s="6">
        <v>4</v>
      </c>
      <c r="AC1128" s="6">
        <v>0.65100949605885094</v>
      </c>
      <c r="AD1128" s="6">
        <v>3</v>
      </c>
      <c r="AE1128" s="6">
        <v>0.9278558243106817</v>
      </c>
      <c r="AF1128" s="6">
        <v>20</v>
      </c>
      <c r="AG1128" s="6">
        <v>0.85472781992079805</v>
      </c>
      <c r="AH1128" s="6">
        <v>3</v>
      </c>
      <c r="AI1128" s="6">
        <v>0.75321349912135871</v>
      </c>
      <c r="AJ1128" s="6">
        <v>3</v>
      </c>
      <c r="AK1128" s="6">
        <v>0.85043513241171009</v>
      </c>
      <c r="AL1128" s="6">
        <v>10</v>
      </c>
      <c r="AM1128" s="6">
        <v>0.99712983063446092</v>
      </c>
      <c r="AN1128" s="6">
        <v>3</v>
      </c>
      <c r="AO1128" s="6">
        <v>0.64149074638205728</v>
      </c>
      <c r="AP1128" s="6">
        <v>4</v>
      </c>
      <c r="AQ1128" s="6">
        <v>0.6036974844958598</v>
      </c>
      <c r="AR1128" s="6">
        <v>10</v>
      </c>
      <c r="AS1128" s="6">
        <v>0.9999996871837189</v>
      </c>
      <c r="AT1128" s="6">
        <v>3</v>
      </c>
      <c r="AU1128" s="6">
        <v>0.82458689614583847</v>
      </c>
      <c r="AV1128" s="6">
        <v>3</v>
      </c>
      <c r="AW1128" s="6">
        <v>0.87983565907602956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82445731425205215</v>
      </c>
      <c r="H1129" s="6">
        <v>3</v>
      </c>
      <c r="I1129" s="6">
        <v>0.74908950745098402</v>
      </c>
      <c r="J1129" s="6">
        <v>2</v>
      </c>
      <c r="K1129" s="6">
        <v>0.95244573188817538</v>
      </c>
      <c r="L1129" s="6">
        <v>1</v>
      </c>
      <c r="M1129" s="6">
        <v>0.40549101642002849</v>
      </c>
      <c r="N1129" s="6">
        <v>20</v>
      </c>
      <c r="O1129" s="6">
        <v>0.83502795971772092</v>
      </c>
      <c r="P1129" s="6">
        <v>4</v>
      </c>
      <c r="Q1129" s="6">
        <v>0.98659378757941296</v>
      </c>
      <c r="R1129" s="6">
        <v>4</v>
      </c>
      <c r="S1129" s="6">
        <v>0.79483782408438186</v>
      </c>
      <c r="T1129" s="6">
        <v>25</v>
      </c>
      <c r="U1129" s="6">
        <v>0.67580890352222667</v>
      </c>
      <c r="V1129" s="6">
        <v>4</v>
      </c>
      <c r="W1129" s="6">
        <v>0.91422745665814553</v>
      </c>
      <c r="X1129" s="6">
        <v>4</v>
      </c>
      <c r="Y1129" s="6">
        <v>0.93623916779126382</v>
      </c>
      <c r="Z1129" s="6">
        <v>25</v>
      </c>
      <c r="AA1129" s="6">
        <v>0.60284853472591471</v>
      </c>
      <c r="AB1129" s="6">
        <v>4</v>
      </c>
      <c r="AC1129" s="6">
        <v>0.83518293023470047</v>
      </c>
      <c r="AD1129" s="6">
        <v>4</v>
      </c>
      <c r="AE1129" s="6">
        <v>0.94621026233750305</v>
      </c>
      <c r="AF1129" s="6">
        <v>15</v>
      </c>
      <c r="AG1129" s="6">
        <v>0.96177566305399187</v>
      </c>
      <c r="AH1129" s="6">
        <v>3</v>
      </c>
      <c r="AI1129" s="6">
        <v>0.83547023245625618</v>
      </c>
      <c r="AJ1129" s="6">
        <v>3</v>
      </c>
      <c r="AK1129" s="6">
        <v>0.53114878460065085</v>
      </c>
      <c r="AL1129" s="6">
        <v>10</v>
      </c>
      <c r="AM1129" s="6">
        <v>0.94607878609462948</v>
      </c>
      <c r="AN1129" s="6">
        <v>3</v>
      </c>
      <c r="AO1129" s="6">
        <v>0.56211582276104222</v>
      </c>
      <c r="AP1129" s="6">
        <v>3</v>
      </c>
      <c r="AQ1129" s="6">
        <v>0.86310339177952133</v>
      </c>
      <c r="AR1129" s="6">
        <v>5</v>
      </c>
      <c r="AS1129" s="6">
        <v>0.99999921036931172</v>
      </c>
      <c r="AT1129" s="6">
        <v>3</v>
      </c>
      <c r="AU1129" s="6">
        <v>0.64704618740787245</v>
      </c>
      <c r="AV1129" s="6">
        <v>3</v>
      </c>
      <c r="AW1129" s="6">
        <v>0.95893226927555364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6927006746579718</v>
      </c>
      <c r="H1130" s="6">
        <v>3</v>
      </c>
      <c r="I1130" s="6">
        <v>0.43477572306978679</v>
      </c>
      <c r="J1130" s="6">
        <v>2</v>
      </c>
      <c r="K1130" s="6">
        <v>0.97643429710474472</v>
      </c>
      <c r="L1130" s="6">
        <v>3</v>
      </c>
      <c r="M1130" s="6">
        <v>0.97583034453447404</v>
      </c>
      <c r="N1130" s="6">
        <v>20</v>
      </c>
      <c r="O1130" s="6">
        <v>0.84056965187102961</v>
      </c>
      <c r="P1130" s="6">
        <v>4</v>
      </c>
      <c r="Q1130" s="6">
        <v>0.62202762129639411</v>
      </c>
      <c r="R1130" s="6">
        <v>4</v>
      </c>
      <c r="S1130" s="6">
        <v>0.59230308926670294</v>
      </c>
      <c r="T1130" s="6">
        <v>20</v>
      </c>
      <c r="U1130" s="6">
        <v>0.71496792316556079</v>
      </c>
      <c r="V1130" s="6">
        <v>4</v>
      </c>
      <c r="W1130" s="6">
        <v>0.88452825614196595</v>
      </c>
      <c r="X1130" s="6">
        <v>3</v>
      </c>
      <c r="Y1130" s="6">
        <v>0.65007933480124802</v>
      </c>
      <c r="Z1130" s="6">
        <v>20</v>
      </c>
      <c r="AA1130" s="6">
        <v>0.84214530362697448</v>
      </c>
      <c r="AB1130" s="6">
        <v>4</v>
      </c>
      <c r="AC1130" s="6">
        <v>0.97555854533470632</v>
      </c>
      <c r="AD1130" s="6">
        <v>4</v>
      </c>
      <c r="AE1130" s="6">
        <v>0.62177086397872583</v>
      </c>
      <c r="AF1130" s="6">
        <v>20</v>
      </c>
      <c r="AG1130" s="6">
        <v>0.90248556262000801</v>
      </c>
      <c r="AH1130" s="6">
        <v>4</v>
      </c>
      <c r="AI1130" s="6">
        <v>0.84571561362156278</v>
      </c>
      <c r="AJ1130" s="6">
        <v>3</v>
      </c>
      <c r="AK1130" s="6">
        <v>0.53008664747310763</v>
      </c>
      <c r="AL1130" s="6">
        <v>10</v>
      </c>
      <c r="AM1130" s="6">
        <v>0.99786878347382857</v>
      </c>
      <c r="AN1130" s="6">
        <v>3</v>
      </c>
      <c r="AO1130" s="6">
        <v>0.95498457544340865</v>
      </c>
      <c r="AP1130" s="6">
        <v>3</v>
      </c>
      <c r="AQ1130" s="6">
        <v>0.55762276143772738</v>
      </c>
      <c r="AR1130" s="6">
        <v>10</v>
      </c>
      <c r="AS1130" s="6">
        <v>0.9999996871837189</v>
      </c>
      <c r="AT1130" s="6">
        <v>3</v>
      </c>
      <c r="AU1130" s="6">
        <v>0.91379922313597051</v>
      </c>
      <c r="AV1130" s="6">
        <v>3</v>
      </c>
      <c r="AW1130" s="6">
        <v>0.88702920111721617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697679735260474</v>
      </c>
      <c r="H1131" s="6">
        <v>3</v>
      </c>
      <c r="I1131" s="6">
        <v>0.63379245258044414</v>
      </c>
      <c r="J1131" s="6">
        <v>2</v>
      </c>
      <c r="K1131" s="6">
        <v>0.98282144034521235</v>
      </c>
      <c r="L1131" s="6">
        <v>2</v>
      </c>
      <c r="M1131" s="6">
        <v>0.96464806851522189</v>
      </c>
      <c r="N1131" s="6">
        <v>20</v>
      </c>
      <c r="O1131" s="6">
        <v>0.52426570110327309</v>
      </c>
      <c r="P1131" s="6">
        <v>4</v>
      </c>
      <c r="Q1131" s="6">
        <v>0.99376417397084194</v>
      </c>
      <c r="R1131" s="6">
        <v>4</v>
      </c>
      <c r="S1131" s="6">
        <v>0.90368817251887767</v>
      </c>
      <c r="T1131" s="6">
        <v>25</v>
      </c>
      <c r="U1131" s="6">
        <v>0.76569028398948846</v>
      </c>
      <c r="V1131" s="6">
        <v>3</v>
      </c>
      <c r="W1131" s="6">
        <v>0.97059470637273293</v>
      </c>
      <c r="X1131" s="6">
        <v>3</v>
      </c>
      <c r="Y1131" s="6">
        <v>0.92268716938989925</v>
      </c>
      <c r="Z1131" s="6">
        <v>25</v>
      </c>
      <c r="AA1131" s="6">
        <v>0.51563287463005703</v>
      </c>
      <c r="AB1131" s="6">
        <v>3</v>
      </c>
      <c r="AC1131" s="6">
        <v>0.56211383287455163</v>
      </c>
      <c r="AD1131" s="6">
        <v>3</v>
      </c>
      <c r="AE1131" s="6">
        <v>0.65015731649431596</v>
      </c>
      <c r="AF1131" s="6">
        <v>15</v>
      </c>
      <c r="AG1131" s="6">
        <v>0.89749485610092439</v>
      </c>
      <c r="AH1131" s="6">
        <v>3</v>
      </c>
      <c r="AI1131" s="6">
        <v>0.77681326941483475</v>
      </c>
      <c r="AJ1131" s="6">
        <v>3</v>
      </c>
      <c r="AK1131" s="6">
        <v>0.89446356420893558</v>
      </c>
      <c r="AL1131" s="6">
        <v>10</v>
      </c>
      <c r="AM1131" s="6">
        <v>0.97374042009712769</v>
      </c>
      <c r="AN1131" s="6">
        <v>2</v>
      </c>
      <c r="AO1131" s="6">
        <v>0.93226936296199248</v>
      </c>
      <c r="AP1131" s="6">
        <v>2</v>
      </c>
      <c r="AQ1131" s="6">
        <v>0.59248910163914681</v>
      </c>
      <c r="AR1131" s="6">
        <v>5</v>
      </c>
      <c r="AS1131" s="6">
        <v>0.99999921036931172</v>
      </c>
      <c r="AT1131" s="6">
        <v>3</v>
      </c>
      <c r="AU1131" s="6">
        <v>0.78527188566487649</v>
      </c>
      <c r="AV1131" s="6">
        <v>3</v>
      </c>
      <c r="AW1131" s="6">
        <v>0.92896302669211994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8099428243118307</v>
      </c>
      <c r="H1132" s="6">
        <v>2</v>
      </c>
      <c r="I1132" s="6">
        <v>0.48615727321157998</v>
      </c>
      <c r="J1132" s="6">
        <v>2</v>
      </c>
      <c r="K1132" s="6">
        <v>0.87139503765149984</v>
      </c>
      <c r="L1132" s="6">
        <v>3</v>
      </c>
      <c r="M1132" s="6">
        <v>0.55147027511024049</v>
      </c>
      <c r="N1132" s="6">
        <v>20</v>
      </c>
      <c r="O1132" s="6">
        <v>0.86130759083142061</v>
      </c>
      <c r="P1132" s="6">
        <v>4</v>
      </c>
      <c r="Q1132" s="6">
        <v>0.88036733717589277</v>
      </c>
      <c r="R1132" s="6">
        <v>4</v>
      </c>
      <c r="S1132" s="6">
        <v>0.81589060133274327</v>
      </c>
      <c r="T1132" s="6">
        <v>20</v>
      </c>
      <c r="U1132" s="6">
        <v>0.68761351523636305</v>
      </c>
      <c r="V1132" s="6">
        <v>4</v>
      </c>
      <c r="W1132" s="6">
        <v>0.86397300057572812</v>
      </c>
      <c r="X1132" s="6">
        <v>4</v>
      </c>
      <c r="Y1132" s="6">
        <v>0.72350103671156074</v>
      </c>
      <c r="Z1132" s="6">
        <v>20</v>
      </c>
      <c r="AA1132" s="6">
        <v>0.92456844710993891</v>
      </c>
      <c r="AB1132" s="6">
        <v>4</v>
      </c>
      <c r="AC1132" s="6">
        <v>0.9806220919558144</v>
      </c>
      <c r="AD1132" s="6">
        <v>4</v>
      </c>
      <c r="AE1132" s="6">
        <v>0.74777582883182792</v>
      </c>
      <c r="AF1132" s="6">
        <v>20</v>
      </c>
      <c r="AG1132" s="6">
        <v>0.9384004519737793</v>
      </c>
      <c r="AH1132" s="6">
        <v>4</v>
      </c>
      <c r="AI1132" s="6">
        <v>0.52904504474619818</v>
      </c>
      <c r="AJ1132" s="6">
        <v>4</v>
      </c>
      <c r="AK1132" s="6">
        <v>0.70022565612121568</v>
      </c>
      <c r="AL1132" s="6">
        <v>10</v>
      </c>
      <c r="AM1132" s="6">
        <v>0.99900484299748893</v>
      </c>
      <c r="AN1132" s="6">
        <v>3</v>
      </c>
      <c r="AO1132" s="6">
        <v>0.8174467139889815</v>
      </c>
      <c r="AP1132" s="6">
        <v>3</v>
      </c>
      <c r="AQ1132" s="6">
        <v>0.94127363778384177</v>
      </c>
      <c r="AR1132" s="6">
        <v>10</v>
      </c>
      <c r="AS1132" s="6">
        <v>0.9999996871837189</v>
      </c>
      <c r="AT1132" s="6">
        <v>3</v>
      </c>
      <c r="AU1132" s="6">
        <v>0.91408479345355886</v>
      </c>
      <c r="AV1132" s="6">
        <v>3</v>
      </c>
      <c r="AW1132" s="6">
        <v>0.96843681337812337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91380639648802753</v>
      </c>
      <c r="H1133" s="6">
        <v>3</v>
      </c>
      <c r="I1133" s="6">
        <v>0.70830210806157634</v>
      </c>
      <c r="J1133" s="6">
        <v>2</v>
      </c>
      <c r="K1133" s="6">
        <v>0.70481892015899461</v>
      </c>
      <c r="L1133" s="6">
        <v>1</v>
      </c>
      <c r="M1133" s="6">
        <v>0.66736353603868581</v>
      </c>
      <c r="N1133" s="6">
        <v>20</v>
      </c>
      <c r="O1133" s="6">
        <v>0.86078137212338868</v>
      </c>
      <c r="P1133" s="6">
        <v>4</v>
      </c>
      <c r="Q1133" s="6">
        <v>0.96253900689232819</v>
      </c>
      <c r="R1133" s="6">
        <v>4</v>
      </c>
      <c r="S1133" s="6">
        <v>0.97803484279712882</v>
      </c>
      <c r="T1133" s="6">
        <v>25</v>
      </c>
      <c r="U1133" s="6">
        <v>0.86297489388178261</v>
      </c>
      <c r="V1133" s="6">
        <v>4</v>
      </c>
      <c r="W1133" s="6">
        <v>0.86702143441373491</v>
      </c>
      <c r="X1133" s="6">
        <v>4</v>
      </c>
      <c r="Y1133" s="6">
        <v>0.88063915733119369</v>
      </c>
      <c r="Z1133" s="6">
        <v>25</v>
      </c>
      <c r="AA1133" s="6">
        <v>0.52050415929418081</v>
      </c>
      <c r="AB1133" s="6">
        <v>4</v>
      </c>
      <c r="AC1133" s="6">
        <v>0.96248444884007212</v>
      </c>
      <c r="AD1133" s="6">
        <v>4</v>
      </c>
      <c r="AE1133" s="6">
        <v>0.94259916155060963</v>
      </c>
      <c r="AF1133" s="6">
        <v>15</v>
      </c>
      <c r="AG1133" s="6">
        <v>0.95889697929955464</v>
      </c>
      <c r="AH1133" s="6">
        <v>4</v>
      </c>
      <c r="AI1133" s="6">
        <v>0.98549780863415282</v>
      </c>
      <c r="AJ1133" s="6">
        <v>4</v>
      </c>
      <c r="AK1133" s="6">
        <v>0.92066242579208335</v>
      </c>
      <c r="AL1133" s="6">
        <v>10</v>
      </c>
      <c r="AM1133" s="6">
        <v>0.77649556339714598</v>
      </c>
      <c r="AN1133" s="6">
        <v>3</v>
      </c>
      <c r="AO1133" s="6">
        <v>0.5621547899804642</v>
      </c>
      <c r="AP1133" s="6">
        <v>3</v>
      </c>
      <c r="AQ1133" s="6">
        <v>0.94636195200015738</v>
      </c>
      <c r="AR1133" s="6">
        <v>5</v>
      </c>
      <c r="AS1133" s="6">
        <v>0.9999996871837189</v>
      </c>
      <c r="AT1133" s="6">
        <v>3</v>
      </c>
      <c r="AU1133" s="6">
        <v>0.94780516121028213</v>
      </c>
      <c r="AV1133" s="6">
        <v>3</v>
      </c>
      <c r="AW1133" s="6">
        <v>0.98245161723087604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9606637278337047</v>
      </c>
      <c r="H1134" s="6">
        <v>3</v>
      </c>
      <c r="I1134" s="6">
        <v>0.77403759052651722</v>
      </c>
      <c r="J1134" s="6">
        <v>2</v>
      </c>
      <c r="K1134" s="6">
        <v>0.79070209528286184</v>
      </c>
      <c r="L1134" s="6">
        <v>3</v>
      </c>
      <c r="M1134" s="6">
        <v>0.98583933589134487</v>
      </c>
      <c r="N1134" s="6">
        <v>20</v>
      </c>
      <c r="O1134" s="6">
        <v>0.79965435574160293</v>
      </c>
      <c r="P1134" s="6">
        <v>4</v>
      </c>
      <c r="Q1134" s="6">
        <v>0.96351668905109056</v>
      </c>
      <c r="R1134" s="6">
        <v>4</v>
      </c>
      <c r="S1134" s="6">
        <v>0.70451023479912034</v>
      </c>
      <c r="T1134" s="6">
        <v>20</v>
      </c>
      <c r="U1134" s="6">
        <v>0.69903236217620635</v>
      </c>
      <c r="V1134" s="6">
        <v>4</v>
      </c>
      <c r="W1134" s="6">
        <v>0.92892229255650194</v>
      </c>
      <c r="X1134" s="6">
        <v>4</v>
      </c>
      <c r="Y1134" s="6">
        <v>0.86434439869594082</v>
      </c>
      <c r="Z1134" s="6">
        <v>20</v>
      </c>
      <c r="AA1134" s="6">
        <v>0.81927446431984996</v>
      </c>
      <c r="AB1134" s="6">
        <v>4</v>
      </c>
      <c r="AC1134" s="6">
        <v>0.62224501438772561</v>
      </c>
      <c r="AD1134" s="6">
        <v>4</v>
      </c>
      <c r="AE1134" s="6">
        <v>0.87748128632050493</v>
      </c>
      <c r="AF1134" s="6">
        <v>20</v>
      </c>
      <c r="AG1134" s="6">
        <v>0.8245683431493972</v>
      </c>
      <c r="AH1134" s="6">
        <v>4</v>
      </c>
      <c r="AI1134" s="6">
        <v>0.92250340686101795</v>
      </c>
      <c r="AJ1134" s="6">
        <v>4</v>
      </c>
      <c r="AK1134" s="6">
        <v>0.84488128721276601</v>
      </c>
      <c r="AL1134" s="6">
        <v>10</v>
      </c>
      <c r="AM1134" s="6">
        <v>0.9991934347487611</v>
      </c>
      <c r="AN1134" s="6">
        <v>3</v>
      </c>
      <c r="AO1134" s="6">
        <v>0.96943263983147454</v>
      </c>
      <c r="AP1134" s="6">
        <v>3</v>
      </c>
      <c r="AQ1134" s="6">
        <v>0.64932014125275883</v>
      </c>
      <c r="AR1134" s="6">
        <v>10</v>
      </c>
      <c r="AS1134" s="6">
        <v>0.9999996871837189</v>
      </c>
      <c r="AT1134" s="6">
        <v>3</v>
      </c>
      <c r="AU1134" s="6">
        <v>0.644885111343516</v>
      </c>
      <c r="AV1134" s="6">
        <v>3</v>
      </c>
      <c r="AW1134" s="6">
        <v>0.5908934709636382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6356499518725041</v>
      </c>
      <c r="H1135" s="6">
        <v>3</v>
      </c>
      <c r="I1135" s="6">
        <v>0.55482174333846612</v>
      </c>
      <c r="J1135" s="6">
        <v>2</v>
      </c>
      <c r="K1135" s="6">
        <v>0.9805298246610854</v>
      </c>
      <c r="L1135" s="6">
        <v>1</v>
      </c>
      <c r="M1135" s="6">
        <v>0.56854165312835014</v>
      </c>
      <c r="N1135" s="6">
        <v>20</v>
      </c>
      <c r="O1135" s="6">
        <v>0.71222504718863988</v>
      </c>
      <c r="P1135" s="6">
        <v>4</v>
      </c>
      <c r="Q1135" s="6">
        <v>0.70547058668793761</v>
      </c>
      <c r="R1135" s="6">
        <v>4</v>
      </c>
      <c r="S1135" s="6">
        <v>0.95533876466919376</v>
      </c>
      <c r="T1135" s="6">
        <v>25</v>
      </c>
      <c r="U1135" s="6">
        <v>0.79709374880623007</v>
      </c>
      <c r="V1135" s="6">
        <v>4</v>
      </c>
      <c r="W1135" s="6">
        <v>0.75488173831160421</v>
      </c>
      <c r="X1135" s="6">
        <v>4</v>
      </c>
      <c r="Y1135" s="6">
        <v>0.79773463853332582</v>
      </c>
      <c r="Z1135" s="6">
        <v>25</v>
      </c>
      <c r="AA1135" s="6">
        <v>0.64877064647422777</v>
      </c>
      <c r="AB1135" s="6">
        <v>4</v>
      </c>
      <c r="AC1135" s="6">
        <v>0.73103424028074204</v>
      </c>
      <c r="AD1135" s="6">
        <v>4</v>
      </c>
      <c r="AE1135" s="6">
        <v>0.91766643037454088</v>
      </c>
      <c r="AF1135" s="6">
        <v>15</v>
      </c>
      <c r="AG1135" s="6">
        <v>0.95217405121029741</v>
      </c>
      <c r="AH1135" s="6">
        <v>4</v>
      </c>
      <c r="AI1135" s="6">
        <v>0.90995044681806425</v>
      </c>
      <c r="AJ1135" s="6">
        <v>4</v>
      </c>
      <c r="AK1135" s="6">
        <v>0.9552862224820603</v>
      </c>
      <c r="AL1135" s="6">
        <v>10</v>
      </c>
      <c r="AM1135" s="6">
        <v>0.97922290789216981</v>
      </c>
      <c r="AN1135" s="6">
        <v>3</v>
      </c>
      <c r="AO1135" s="6">
        <v>0.5926574517059171</v>
      </c>
      <c r="AP1135" s="6">
        <v>3</v>
      </c>
      <c r="AQ1135" s="6">
        <v>0.93922923390804369</v>
      </c>
      <c r="AR1135" s="6">
        <v>5</v>
      </c>
      <c r="AS1135" s="6">
        <v>0.9999993295729247</v>
      </c>
      <c r="AT1135" s="6">
        <v>3</v>
      </c>
      <c r="AU1135" s="6">
        <v>0.88959404458011904</v>
      </c>
      <c r="AV1135" s="6">
        <v>3</v>
      </c>
      <c r="AW1135" s="6">
        <v>0.92019009065951518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6121285187447296</v>
      </c>
      <c r="H1136" s="6">
        <v>3</v>
      </c>
      <c r="I1136" s="6">
        <v>0.49942921632213588</v>
      </c>
      <c r="J1136" s="6">
        <v>2</v>
      </c>
      <c r="K1136" s="6">
        <v>0.9494177993898042</v>
      </c>
      <c r="L1136" s="6">
        <v>2</v>
      </c>
      <c r="M1136" s="6">
        <v>0.92190594735980247</v>
      </c>
      <c r="N1136" s="6">
        <v>20</v>
      </c>
      <c r="O1136" s="6">
        <v>0.85871099254984484</v>
      </c>
      <c r="P1136" s="6">
        <v>3</v>
      </c>
      <c r="Q1136" s="6">
        <v>0.53028053561037358</v>
      </c>
      <c r="R1136" s="6">
        <v>3</v>
      </c>
      <c r="S1136" s="6">
        <v>0.94330529789550399</v>
      </c>
      <c r="T1136" s="6">
        <v>20</v>
      </c>
      <c r="U1136" s="6">
        <v>0.69619717594338848</v>
      </c>
      <c r="V1136" s="6">
        <v>3</v>
      </c>
      <c r="W1136" s="6">
        <v>0.70418747398573145</v>
      </c>
      <c r="X1136" s="6">
        <v>3</v>
      </c>
      <c r="Y1136" s="6">
        <v>0.77695672122881343</v>
      </c>
      <c r="Z1136" s="6">
        <v>20</v>
      </c>
      <c r="AA1136" s="6">
        <v>0.80001960129149552</v>
      </c>
      <c r="AB1136" s="6">
        <v>3</v>
      </c>
      <c r="AC1136" s="6">
        <v>0.56192836591343476</v>
      </c>
      <c r="AD1136" s="6">
        <v>3</v>
      </c>
      <c r="AE1136" s="6">
        <v>0.69777051873291229</v>
      </c>
      <c r="AF1136" s="6">
        <v>20</v>
      </c>
      <c r="AG1136" s="6">
        <v>0.87734427831482442</v>
      </c>
      <c r="AH1136" s="6">
        <v>3</v>
      </c>
      <c r="AI1136" s="6">
        <v>0.8474515665280894</v>
      </c>
      <c r="AJ1136" s="6">
        <v>3</v>
      </c>
      <c r="AK1136" s="6">
        <v>0.86983814923700153</v>
      </c>
      <c r="AL1136" s="6">
        <v>10</v>
      </c>
      <c r="AM1136" s="6">
        <v>0.99787519599880903</v>
      </c>
      <c r="AN1136" s="6">
        <v>2</v>
      </c>
      <c r="AO1136" s="6">
        <v>0.79362816775378198</v>
      </c>
      <c r="AP1136" s="6">
        <v>2</v>
      </c>
      <c r="AQ1136" s="6">
        <v>0.73053186349150767</v>
      </c>
      <c r="AR1136" s="6">
        <v>10</v>
      </c>
      <c r="AS1136" s="6">
        <v>0.99999921036931172</v>
      </c>
      <c r="AT1136" s="6">
        <v>3</v>
      </c>
      <c r="AU1136" s="6">
        <v>0.78658454266302769</v>
      </c>
      <c r="AV1136" s="6">
        <v>3</v>
      </c>
      <c r="AW1136" s="6">
        <v>0.93543422100991613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786080979696536</v>
      </c>
      <c r="H1137" s="6">
        <v>3</v>
      </c>
      <c r="I1137" s="6">
        <v>0.5896245916127244</v>
      </c>
      <c r="J1137" s="6">
        <v>2</v>
      </c>
      <c r="K1137" s="6">
        <v>0.89155806678274974</v>
      </c>
      <c r="L1137" s="6">
        <v>2</v>
      </c>
      <c r="M1137" s="6">
        <v>0.64722101054857317</v>
      </c>
      <c r="N1137" s="6">
        <v>20</v>
      </c>
      <c r="O1137" s="6">
        <v>0.75132915071027007</v>
      </c>
      <c r="P1137" s="6">
        <v>4</v>
      </c>
      <c r="Q1137" s="6">
        <v>0.99111740096431045</v>
      </c>
      <c r="R1137" s="6">
        <v>4</v>
      </c>
      <c r="S1137" s="6">
        <v>0.93155025479365428</v>
      </c>
      <c r="T1137" s="6">
        <v>25</v>
      </c>
      <c r="U1137" s="6">
        <v>0.64470177077772006</v>
      </c>
      <c r="V1137" s="6">
        <v>3</v>
      </c>
      <c r="W1137" s="6">
        <v>0.88078126873086005</v>
      </c>
      <c r="X1137" s="6">
        <v>3</v>
      </c>
      <c r="Y1137" s="6">
        <v>0.97697881001754538</v>
      </c>
      <c r="Z1137" s="6">
        <v>25</v>
      </c>
      <c r="AA1137" s="6">
        <v>0.63783596936648745</v>
      </c>
      <c r="AB1137" s="6">
        <v>4</v>
      </c>
      <c r="AC1137" s="6">
        <v>0.9870288638045609</v>
      </c>
      <c r="AD1137" s="6">
        <v>3</v>
      </c>
      <c r="AE1137" s="6">
        <v>0.49991062826823102</v>
      </c>
      <c r="AF1137" s="6">
        <v>15</v>
      </c>
      <c r="AG1137" s="6">
        <v>0.95241794373687727</v>
      </c>
      <c r="AH1137" s="6">
        <v>3</v>
      </c>
      <c r="AI1137" s="6">
        <v>0.99874817249057257</v>
      </c>
      <c r="AJ1137" s="6">
        <v>3</v>
      </c>
      <c r="AK1137" s="6">
        <v>0.92400556927936239</v>
      </c>
      <c r="AL1137" s="6">
        <v>10</v>
      </c>
      <c r="AM1137" s="6">
        <v>0.97934717916402669</v>
      </c>
      <c r="AN1137" s="6">
        <v>2</v>
      </c>
      <c r="AO1137" s="6">
        <v>0.90402005418776044</v>
      </c>
      <c r="AP1137" s="6">
        <v>2</v>
      </c>
      <c r="AQ1137" s="6">
        <v>0.75475725348062317</v>
      </c>
      <c r="AR1137" s="6">
        <v>5</v>
      </c>
      <c r="AS1137" s="6">
        <v>0.99999897196212839</v>
      </c>
      <c r="AT1137" s="6">
        <v>3</v>
      </c>
      <c r="AU1137" s="6">
        <v>0.90667610906908624</v>
      </c>
      <c r="AV1137" s="6">
        <v>3</v>
      </c>
      <c r="AW1137" s="6">
        <v>0.94299809452772998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71987616846987035</v>
      </c>
      <c r="H1138" s="6">
        <v>3</v>
      </c>
      <c r="I1138" s="6">
        <v>0.5734442254859814</v>
      </c>
      <c r="J1138" s="6">
        <v>2</v>
      </c>
      <c r="K1138" s="6">
        <v>0.93531104178826519</v>
      </c>
      <c r="L1138" s="6">
        <v>2</v>
      </c>
      <c r="M1138" s="6">
        <v>0.93017045005449994</v>
      </c>
      <c r="N1138" s="6">
        <v>20</v>
      </c>
      <c r="O1138" s="6">
        <v>0.84251120259108903</v>
      </c>
      <c r="P1138" s="6">
        <v>4</v>
      </c>
      <c r="Q1138" s="6">
        <v>0.62200247944806153</v>
      </c>
      <c r="R1138" s="6">
        <v>3</v>
      </c>
      <c r="S1138" s="6">
        <v>0.62231090740094319</v>
      </c>
      <c r="T1138" s="6">
        <v>20</v>
      </c>
      <c r="U1138" s="6">
        <v>0.69676988038665877</v>
      </c>
      <c r="V1138" s="6">
        <v>3</v>
      </c>
      <c r="W1138" s="6">
        <v>0.95136608603340511</v>
      </c>
      <c r="X1138" s="6">
        <v>3</v>
      </c>
      <c r="Y1138" s="6">
        <v>0.92593748260557229</v>
      </c>
      <c r="Z1138" s="6">
        <v>20</v>
      </c>
      <c r="AA1138" s="6">
        <v>0.72202176869264478</v>
      </c>
      <c r="AB1138" s="6">
        <v>3</v>
      </c>
      <c r="AC1138" s="6">
        <v>0.56201370683485463</v>
      </c>
      <c r="AD1138" s="6">
        <v>3</v>
      </c>
      <c r="AE1138" s="6">
        <v>0.91689211829388384</v>
      </c>
      <c r="AF1138" s="6">
        <v>20</v>
      </c>
      <c r="AG1138" s="6">
        <v>0.83026828124792884</v>
      </c>
      <c r="AH1138" s="6">
        <v>3</v>
      </c>
      <c r="AI1138" s="6">
        <v>0.91692508115804039</v>
      </c>
      <c r="AJ1138" s="6">
        <v>3</v>
      </c>
      <c r="AK1138" s="6">
        <v>0.87834308875019362</v>
      </c>
      <c r="AL1138" s="6">
        <v>10</v>
      </c>
      <c r="AM1138" s="6">
        <v>0.99722785999597474</v>
      </c>
      <c r="AN1138" s="6">
        <v>2</v>
      </c>
      <c r="AO1138" s="6">
        <v>0.94509656265971365</v>
      </c>
      <c r="AP1138" s="6">
        <v>2</v>
      </c>
      <c r="AQ1138" s="6">
        <v>0.5909877614481599</v>
      </c>
      <c r="AR1138" s="6">
        <v>10</v>
      </c>
      <c r="AS1138" s="6">
        <v>0.9999996871837189</v>
      </c>
      <c r="AT1138" s="6">
        <v>3</v>
      </c>
      <c r="AU1138" s="6">
        <v>0.90341830827457448</v>
      </c>
      <c r="AV1138" s="6">
        <v>3</v>
      </c>
      <c r="AW1138" s="6">
        <v>0.9367809669454269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55808516656201124</v>
      </c>
      <c r="H1139" s="6">
        <v>2</v>
      </c>
      <c r="I1139" s="6">
        <v>0.58703107023567525</v>
      </c>
      <c r="J1139" s="6">
        <v>2</v>
      </c>
      <c r="K1139" s="6">
        <v>0.56138951036951423</v>
      </c>
      <c r="L1139" s="6">
        <v>2</v>
      </c>
      <c r="M1139" s="6">
        <v>0.99847356808408183</v>
      </c>
      <c r="N1139" s="6">
        <v>20</v>
      </c>
      <c r="O1139" s="6">
        <v>0.81398434121600638</v>
      </c>
      <c r="P1139" s="6">
        <v>4</v>
      </c>
      <c r="Q1139" s="6">
        <v>0.88044633608129053</v>
      </c>
      <c r="R1139" s="6">
        <v>4</v>
      </c>
      <c r="S1139" s="6">
        <v>0.70537366168822657</v>
      </c>
      <c r="T1139" s="6">
        <v>25</v>
      </c>
      <c r="U1139" s="6">
        <v>0.85627924949070211</v>
      </c>
      <c r="V1139" s="6">
        <v>3</v>
      </c>
      <c r="W1139" s="6">
        <v>0.49990922852043151</v>
      </c>
      <c r="X1139" s="6">
        <v>4</v>
      </c>
      <c r="Y1139" s="6">
        <v>0.65130611796955085</v>
      </c>
      <c r="Z1139" s="6">
        <v>25</v>
      </c>
      <c r="AA1139" s="6">
        <v>0.50552175745189698</v>
      </c>
      <c r="AB1139" s="6">
        <v>3</v>
      </c>
      <c r="AC1139" s="6">
        <v>0.89306610061462566</v>
      </c>
      <c r="AD1139" s="6">
        <v>4</v>
      </c>
      <c r="AE1139" s="6">
        <v>0.53057171302400541</v>
      </c>
      <c r="AF1139" s="6">
        <v>15</v>
      </c>
      <c r="AG1139" s="6">
        <v>0.79141652462890233</v>
      </c>
      <c r="AH1139" s="6">
        <v>3</v>
      </c>
      <c r="AI1139" s="6">
        <v>0.97839555573491011</v>
      </c>
      <c r="AJ1139" s="6">
        <v>3</v>
      </c>
      <c r="AK1139" s="6">
        <v>0.93679770175009525</v>
      </c>
      <c r="AL1139" s="6">
        <v>10</v>
      </c>
      <c r="AM1139" s="6">
        <v>0.97036645710480474</v>
      </c>
      <c r="AN1139" s="6">
        <v>2</v>
      </c>
      <c r="AO1139" s="6">
        <v>0.97392288790743586</v>
      </c>
      <c r="AP1139" s="6">
        <v>2</v>
      </c>
      <c r="AQ1139" s="6">
        <v>0.59262410380936148</v>
      </c>
      <c r="AR1139" s="6">
        <v>5</v>
      </c>
      <c r="AS1139" s="6">
        <v>0.99999909116577301</v>
      </c>
      <c r="AT1139" s="6">
        <v>3</v>
      </c>
      <c r="AU1139" s="6">
        <v>0.78494349867526014</v>
      </c>
      <c r="AV1139" s="6">
        <v>3</v>
      </c>
      <c r="AW1139" s="6">
        <v>0.78340570141041488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8115785748791372</v>
      </c>
      <c r="H1140" s="6">
        <v>3</v>
      </c>
      <c r="I1140" s="6">
        <v>0.57403629669587186</v>
      </c>
      <c r="J1140" s="6">
        <v>2</v>
      </c>
      <c r="K1140" s="6">
        <v>0.96737698930378613</v>
      </c>
      <c r="L1140" s="6">
        <v>3</v>
      </c>
      <c r="M1140" s="6">
        <v>0.70444372512749143</v>
      </c>
      <c r="N1140" s="6">
        <v>20</v>
      </c>
      <c r="O1140" s="6">
        <v>0.82604616268081665</v>
      </c>
      <c r="P1140" s="6">
        <v>3</v>
      </c>
      <c r="Q1140" s="6">
        <v>0.83409215093453659</v>
      </c>
      <c r="R1140" s="6">
        <v>3</v>
      </c>
      <c r="S1140" s="6">
        <v>0.86258712559129391</v>
      </c>
      <c r="T1140" s="6">
        <v>20</v>
      </c>
      <c r="U1140" s="6">
        <v>0.6232798522574361</v>
      </c>
      <c r="V1140" s="6">
        <v>4</v>
      </c>
      <c r="W1140" s="6">
        <v>0.98899024490758169</v>
      </c>
      <c r="X1140" s="6">
        <v>4</v>
      </c>
      <c r="Y1140" s="6">
        <v>0.95163504384180353</v>
      </c>
      <c r="Z1140" s="6">
        <v>20</v>
      </c>
      <c r="AA1140" s="6">
        <v>0.82910194329657361</v>
      </c>
      <c r="AB1140" s="6">
        <v>4</v>
      </c>
      <c r="AC1140" s="6">
        <v>0.98222741591930229</v>
      </c>
      <c r="AD1140" s="6">
        <v>4</v>
      </c>
      <c r="AE1140" s="6">
        <v>0.75284952887646828</v>
      </c>
      <c r="AF1140" s="6">
        <v>20</v>
      </c>
      <c r="AG1140" s="6">
        <v>0.86478928749224326</v>
      </c>
      <c r="AH1140" s="6">
        <v>4</v>
      </c>
      <c r="AI1140" s="6">
        <v>0.85766506743587667</v>
      </c>
      <c r="AJ1140" s="6">
        <v>4</v>
      </c>
      <c r="AK1140" s="6">
        <v>0.8318216617459252</v>
      </c>
      <c r="AL1140" s="6">
        <v>10</v>
      </c>
      <c r="AM1140" s="6">
        <v>0.9989269186639943</v>
      </c>
      <c r="AN1140" s="6">
        <v>2</v>
      </c>
      <c r="AO1140" s="6">
        <v>0.94644811650003613</v>
      </c>
      <c r="AP1140" s="6">
        <v>2</v>
      </c>
      <c r="AQ1140" s="6">
        <v>0.59259775632741507</v>
      </c>
      <c r="AR1140" s="6">
        <v>10</v>
      </c>
      <c r="AS1140" s="6">
        <v>0.9999996871837189</v>
      </c>
      <c r="AT1140" s="6">
        <v>3</v>
      </c>
      <c r="AU1140" s="6">
        <v>0.95055593577030884</v>
      </c>
      <c r="AV1140" s="6">
        <v>3</v>
      </c>
      <c r="AW1140" s="6">
        <v>0.9828376796380317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9228711731557968</v>
      </c>
      <c r="H1141" s="6">
        <v>2</v>
      </c>
      <c r="I1141" s="6">
        <v>0.55642432574598122</v>
      </c>
      <c r="J1141" s="6">
        <v>2</v>
      </c>
      <c r="K1141" s="6">
        <v>0.88640635461473194</v>
      </c>
      <c r="L1141" s="6">
        <v>1</v>
      </c>
      <c r="M1141" s="6">
        <v>0.95174646303663513</v>
      </c>
      <c r="N1141" s="6">
        <v>20</v>
      </c>
      <c r="O1141" s="6">
        <v>0.81981211748112903</v>
      </c>
      <c r="P1141" s="6">
        <v>4</v>
      </c>
      <c r="Q1141" s="6">
        <v>0.95769574059520735</v>
      </c>
      <c r="R1141" s="6">
        <v>4</v>
      </c>
      <c r="S1141" s="6">
        <v>0.84991512281111858</v>
      </c>
      <c r="T1141" s="6">
        <v>25</v>
      </c>
      <c r="U1141" s="6">
        <v>0.8268790550983115</v>
      </c>
      <c r="V1141" s="6">
        <v>4</v>
      </c>
      <c r="W1141" s="6">
        <v>0.83518293023470047</v>
      </c>
      <c r="X1141" s="6">
        <v>4</v>
      </c>
      <c r="Y1141" s="6">
        <v>0.85086297485070528</v>
      </c>
      <c r="Z1141" s="6">
        <v>25</v>
      </c>
      <c r="AA1141" s="6">
        <v>0.5240843941978488</v>
      </c>
      <c r="AB1141" s="6">
        <v>4</v>
      </c>
      <c r="AC1141" s="6">
        <v>0.95669627298917104</v>
      </c>
      <c r="AD1141" s="6">
        <v>4</v>
      </c>
      <c r="AE1141" s="6">
        <v>0.89312467874121371</v>
      </c>
      <c r="AF1141" s="6">
        <v>15</v>
      </c>
      <c r="AG1141" s="6">
        <v>0.9500183032444911</v>
      </c>
      <c r="AH1141" s="6">
        <v>4</v>
      </c>
      <c r="AI1141" s="6">
        <v>0.85526986351832823</v>
      </c>
      <c r="AJ1141" s="6">
        <v>4</v>
      </c>
      <c r="AK1141" s="6">
        <v>0.82868971683086257</v>
      </c>
      <c r="AL1141" s="6">
        <v>10</v>
      </c>
      <c r="AM1141" s="6">
        <v>0.73029000252147125</v>
      </c>
      <c r="AN1141" s="6">
        <v>2</v>
      </c>
      <c r="AO1141" s="6">
        <v>0.93967952095870766</v>
      </c>
      <c r="AP1141" s="6">
        <v>2</v>
      </c>
      <c r="AQ1141" s="6">
        <v>0.81736952614026126</v>
      </c>
      <c r="AR1141" s="6">
        <v>5</v>
      </c>
      <c r="AS1141" s="6">
        <v>0.99999956798009337</v>
      </c>
      <c r="AT1141" s="6">
        <v>3</v>
      </c>
      <c r="AU1141" s="6">
        <v>0.93734045214428985</v>
      </c>
      <c r="AV1141" s="6">
        <v>3</v>
      </c>
      <c r="AW1141" s="6">
        <v>0.95081451264284667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0459599300403863</v>
      </c>
      <c r="H1142" s="6">
        <v>3</v>
      </c>
      <c r="I1142" s="6">
        <v>0.55015143625989316</v>
      </c>
      <c r="J1142" s="6">
        <v>2</v>
      </c>
      <c r="K1142" s="6">
        <v>0.89106021716135353</v>
      </c>
      <c r="L1142" s="6">
        <v>2</v>
      </c>
      <c r="M1142" s="6">
        <v>0.56851705286324994</v>
      </c>
      <c r="N1142" s="6">
        <v>20</v>
      </c>
      <c r="O1142" s="6">
        <v>0.83529734978130121</v>
      </c>
      <c r="P1142" s="6">
        <v>4</v>
      </c>
      <c r="Q1142" s="6">
        <v>0.59226636761355134</v>
      </c>
      <c r="R1142" s="6">
        <v>4</v>
      </c>
      <c r="S1142" s="6">
        <v>0.53111248182188497</v>
      </c>
      <c r="T1142" s="6">
        <v>20</v>
      </c>
      <c r="U1142" s="6">
        <v>0.48003010898278048</v>
      </c>
      <c r="V1142" s="6">
        <v>4</v>
      </c>
      <c r="W1142" s="6">
        <v>0.96653200166736086</v>
      </c>
      <c r="X1142" s="6">
        <v>4</v>
      </c>
      <c r="Y1142" s="6">
        <v>0.925846847021631</v>
      </c>
      <c r="Z1142" s="6">
        <v>20</v>
      </c>
      <c r="AA1142" s="6">
        <v>0.66426516788498946</v>
      </c>
      <c r="AB1142" s="6">
        <v>4</v>
      </c>
      <c r="AC1142" s="6">
        <v>0.98180286524824689</v>
      </c>
      <c r="AD1142" s="6">
        <v>4</v>
      </c>
      <c r="AE1142" s="6">
        <v>0.95663550748517534</v>
      </c>
      <c r="AF1142" s="6">
        <v>20</v>
      </c>
      <c r="AG1142" s="6">
        <v>0.97194249285632606</v>
      </c>
      <c r="AH1142" s="6">
        <v>4</v>
      </c>
      <c r="AI1142" s="6">
        <v>0.9003738797294607</v>
      </c>
      <c r="AJ1142" s="6">
        <v>4</v>
      </c>
      <c r="AK1142" s="6">
        <v>0.91840678095505457</v>
      </c>
      <c r="AL1142" s="6">
        <v>10</v>
      </c>
      <c r="AM1142" s="6">
        <v>0.99906717957772528</v>
      </c>
      <c r="AN1142" s="6">
        <v>2</v>
      </c>
      <c r="AO1142" s="6">
        <v>0.5619728443038059</v>
      </c>
      <c r="AP1142" s="6">
        <v>2</v>
      </c>
      <c r="AQ1142" s="6">
        <v>0.77714784500740564</v>
      </c>
      <c r="AR1142" s="6">
        <v>10</v>
      </c>
      <c r="AS1142" s="6">
        <v>0.99999944877650193</v>
      </c>
      <c r="AT1142" s="6">
        <v>3</v>
      </c>
      <c r="AU1142" s="6">
        <v>0.94716122986326723</v>
      </c>
      <c r="AV1142" s="6">
        <v>3</v>
      </c>
      <c r="AW1142" s="6">
        <v>0.98994284682477007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68487735537379646</v>
      </c>
      <c r="P1143" s="6">
        <v>4</v>
      </c>
      <c r="Q1143" s="6">
        <v>0.67906986687080562</v>
      </c>
      <c r="R1143" s="6">
        <v>4</v>
      </c>
      <c r="S1143" s="6">
        <v>0.93772752242078128</v>
      </c>
      <c r="T1143" s="6">
        <v>25</v>
      </c>
      <c r="U1143" s="6">
        <v>0.6736543927379578</v>
      </c>
      <c r="V1143" s="6">
        <v>4</v>
      </c>
      <c r="W1143" s="6">
        <v>0.49999711028832311</v>
      </c>
      <c r="X1143" s="6">
        <v>4</v>
      </c>
      <c r="Y1143" s="6">
        <v>0.53118543513121708</v>
      </c>
      <c r="Z1143" s="6">
        <v>25</v>
      </c>
      <c r="AA1143" s="6">
        <v>0.55867081568053123</v>
      </c>
      <c r="AB1143" s="6">
        <v>4</v>
      </c>
      <c r="AC1143" s="6">
        <v>0.92400648404532881</v>
      </c>
      <c r="AD1143" s="6">
        <v>4</v>
      </c>
      <c r="AE1143" s="6">
        <v>0.90170844308608633</v>
      </c>
      <c r="AF1143" s="6">
        <v>15</v>
      </c>
      <c r="AG1143" s="6">
        <v>0.77535091388385757</v>
      </c>
      <c r="AH1143" s="6">
        <v>4</v>
      </c>
      <c r="AI1143" s="6">
        <v>0.91379146501349939</v>
      </c>
      <c r="AJ1143" s="6">
        <v>4</v>
      </c>
      <c r="AK1143" s="6">
        <v>0.93789222996891397</v>
      </c>
      <c r="AL1143" s="6">
        <v>10</v>
      </c>
      <c r="AM1143" s="6">
        <v>0.797340431688497</v>
      </c>
      <c r="AN1143" s="6">
        <v>2</v>
      </c>
      <c r="AO1143" s="6">
        <v>0.73101614009703386</v>
      </c>
      <c r="AP1143" s="6">
        <v>2</v>
      </c>
      <c r="AQ1143" s="6">
        <v>0.77727579738924046</v>
      </c>
      <c r="AR1143" s="6">
        <v>5</v>
      </c>
      <c r="AS1143" s="6">
        <v>0.9999996871837189</v>
      </c>
      <c r="AT1143" s="6">
        <v>3</v>
      </c>
      <c r="AU1143" s="6">
        <v>0.97053889392890558</v>
      </c>
      <c r="AV1143" s="6">
        <v>3</v>
      </c>
      <c r="AW1143" s="6">
        <v>0.96575020033109282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382624605873749</v>
      </c>
      <c r="H1144" s="6">
        <v>3</v>
      </c>
      <c r="I1144" s="6">
        <v>0.52046725685749373</v>
      </c>
      <c r="J1144" s="6">
        <v>2</v>
      </c>
      <c r="K1144" s="6">
        <v>0.94716250569030314</v>
      </c>
      <c r="L1144" s="6">
        <v>2</v>
      </c>
      <c r="M1144" s="6">
        <v>0.63711950821127916</v>
      </c>
      <c r="N1144" s="6">
        <v>20</v>
      </c>
      <c r="O1144" s="6">
        <v>0.86085867376139702</v>
      </c>
      <c r="P1144" s="6">
        <v>4</v>
      </c>
      <c r="Q1144" s="6">
        <v>0.59238068605387539</v>
      </c>
      <c r="R1144" s="6">
        <v>3</v>
      </c>
      <c r="S1144" s="6">
        <v>0.65107435936605529</v>
      </c>
      <c r="T1144" s="6">
        <v>20</v>
      </c>
      <c r="U1144" s="6">
        <v>0.65571811836424732</v>
      </c>
      <c r="V1144" s="6">
        <v>3</v>
      </c>
      <c r="W1144" s="6">
        <v>0.96927201039675215</v>
      </c>
      <c r="X1144" s="6">
        <v>3</v>
      </c>
      <c r="Y1144" s="6">
        <v>0.72139629959735119</v>
      </c>
      <c r="Z1144" s="6">
        <v>20</v>
      </c>
      <c r="AA1144" s="6">
        <v>0.79575823829910786</v>
      </c>
      <c r="AB1144" s="6">
        <v>4</v>
      </c>
      <c r="AC1144" s="6">
        <v>0.90405884200027498</v>
      </c>
      <c r="AD1144" s="6">
        <v>3</v>
      </c>
      <c r="AE1144" s="6">
        <v>0.81616621492496877</v>
      </c>
      <c r="AF1144" s="6">
        <v>20</v>
      </c>
      <c r="AG1144" s="6">
        <v>0.9689745418859691</v>
      </c>
      <c r="AH1144" s="6">
        <v>4</v>
      </c>
      <c r="AI1144" s="6">
        <v>0.85034539072748994</v>
      </c>
      <c r="AJ1144" s="6">
        <v>3</v>
      </c>
      <c r="AK1144" s="6">
        <v>0.64854276688894719</v>
      </c>
      <c r="AL1144" s="6">
        <v>10</v>
      </c>
      <c r="AM1144" s="6">
        <v>0.99642557721292602</v>
      </c>
      <c r="AN1144" s="6">
        <v>2</v>
      </c>
      <c r="AO1144" s="6">
        <v>0.81739526551190367</v>
      </c>
      <c r="AP1144" s="6">
        <v>2</v>
      </c>
      <c r="AQ1144" s="6">
        <v>0.56085122764080741</v>
      </c>
      <c r="AR1144" s="6">
        <v>10</v>
      </c>
      <c r="AS1144" s="6">
        <v>0.99999956798009337</v>
      </c>
      <c r="AT1144" s="6">
        <v>3</v>
      </c>
      <c r="AU1144" s="6">
        <v>0.94781201481418209</v>
      </c>
      <c r="AV1144" s="6">
        <v>3</v>
      </c>
      <c r="AW1144" s="6">
        <v>0.89987319502593921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96191851580945</v>
      </c>
      <c r="H1145" s="6">
        <v>2</v>
      </c>
      <c r="I1145" s="6">
        <v>0.72855581496125854</v>
      </c>
      <c r="J1145" s="6">
        <v>2</v>
      </c>
      <c r="K1145" s="6">
        <v>0.91050937802937482</v>
      </c>
      <c r="L1145" s="6">
        <v>3</v>
      </c>
      <c r="M1145" s="6">
        <v>0.97060807252446679</v>
      </c>
      <c r="N1145" s="6">
        <v>20</v>
      </c>
      <c r="O1145" s="6">
        <v>0.78196035238270445</v>
      </c>
      <c r="P1145" s="6">
        <v>3</v>
      </c>
      <c r="Q1145" s="6">
        <v>0.95137126718721798</v>
      </c>
      <c r="R1145" s="6">
        <v>3</v>
      </c>
      <c r="S1145" s="6">
        <v>0.90192899638017854</v>
      </c>
      <c r="T1145" s="6">
        <v>25</v>
      </c>
      <c r="U1145" s="6">
        <v>0.51588492599962454</v>
      </c>
      <c r="V1145" s="6">
        <v>3</v>
      </c>
      <c r="W1145" s="6">
        <v>0.93132965255605715</v>
      </c>
      <c r="X1145" s="6">
        <v>3</v>
      </c>
      <c r="Y1145" s="6">
        <v>0.52668183574317606</v>
      </c>
      <c r="Z1145" s="6">
        <v>25</v>
      </c>
      <c r="AA1145" s="6">
        <v>0.49816616148918508</v>
      </c>
      <c r="AB1145" s="6">
        <v>4</v>
      </c>
      <c r="AC1145" s="6">
        <v>0.98405909484142651</v>
      </c>
      <c r="AD1145" s="6">
        <v>4</v>
      </c>
      <c r="AE1145" s="6">
        <v>0.9667975667151979</v>
      </c>
      <c r="AF1145" s="6">
        <v>15</v>
      </c>
      <c r="AG1145" s="6">
        <v>0.91816162662262513</v>
      </c>
      <c r="AH1145" s="6">
        <v>3</v>
      </c>
      <c r="AI1145" s="6">
        <v>0.59259042593850775</v>
      </c>
      <c r="AJ1145" s="6">
        <v>3</v>
      </c>
      <c r="AK1145" s="6">
        <v>0.67847461080638261</v>
      </c>
      <c r="AL1145" s="6">
        <v>10</v>
      </c>
      <c r="AM1145" s="6">
        <v>0.97942424996402311</v>
      </c>
      <c r="AN1145" s="6">
        <v>2</v>
      </c>
      <c r="AO1145" s="6">
        <v>0.93975226906468357</v>
      </c>
      <c r="AP1145" s="6">
        <v>3</v>
      </c>
      <c r="AQ1145" s="6">
        <v>0.59241504513007015</v>
      </c>
      <c r="AR1145" s="6">
        <v>5</v>
      </c>
      <c r="AS1145" s="6">
        <v>0.99999897196212839</v>
      </c>
      <c r="AT1145" s="6">
        <v>3</v>
      </c>
      <c r="AU1145" s="6">
        <v>0.67336510010102613</v>
      </c>
      <c r="AV1145" s="6">
        <v>3</v>
      </c>
      <c r="AW1145" s="6">
        <v>0.84743710912768633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6837154203863508</v>
      </c>
      <c r="H1146" s="6">
        <v>3</v>
      </c>
      <c r="I1146" s="6">
        <v>0.63375516766720541</v>
      </c>
      <c r="J1146" s="6">
        <v>2</v>
      </c>
      <c r="K1146" s="6">
        <v>0.93529216740188514</v>
      </c>
      <c r="L1146" s="6">
        <v>3</v>
      </c>
      <c r="M1146" s="6">
        <v>0.58834762899675586</v>
      </c>
      <c r="N1146" s="6">
        <v>20</v>
      </c>
      <c r="O1146" s="6">
        <v>0.82577277013174322</v>
      </c>
      <c r="P1146" s="6">
        <v>4</v>
      </c>
      <c r="Q1146" s="6">
        <v>0.83487755132874775</v>
      </c>
      <c r="R1146" s="6">
        <v>4</v>
      </c>
      <c r="S1146" s="6">
        <v>0.891940092082536</v>
      </c>
      <c r="T1146" s="6">
        <v>20</v>
      </c>
      <c r="U1146" s="6">
        <v>0.76873565515229736</v>
      </c>
      <c r="V1146" s="6">
        <v>4</v>
      </c>
      <c r="W1146" s="6">
        <v>0.79722706591244608</v>
      </c>
      <c r="X1146" s="6">
        <v>4</v>
      </c>
      <c r="Y1146" s="6">
        <v>0.81020895131206361</v>
      </c>
      <c r="Z1146" s="6">
        <v>20</v>
      </c>
      <c r="AA1146" s="6">
        <v>0.83607860098506925</v>
      </c>
      <c r="AB1146" s="6">
        <v>4</v>
      </c>
      <c r="AC1146" s="6">
        <v>0.98017751006566856</v>
      </c>
      <c r="AD1146" s="6">
        <v>4</v>
      </c>
      <c r="AE1146" s="6">
        <v>0.91860450766434154</v>
      </c>
      <c r="AF1146" s="6">
        <v>20</v>
      </c>
      <c r="AG1146" s="6">
        <v>0.85077988362999168</v>
      </c>
      <c r="AH1146" s="6">
        <v>4</v>
      </c>
      <c r="AI1146" s="6">
        <v>0.94782496485820855</v>
      </c>
      <c r="AJ1146" s="6">
        <v>4</v>
      </c>
      <c r="AK1146" s="6">
        <v>0.92399875014342381</v>
      </c>
      <c r="AL1146" s="6">
        <v>10</v>
      </c>
      <c r="AM1146" s="6">
        <v>0.99927615193450114</v>
      </c>
      <c r="AN1146" s="6">
        <v>3</v>
      </c>
      <c r="AO1146" s="6">
        <v>0.65130314802042433</v>
      </c>
      <c r="AP1146" s="6">
        <v>3</v>
      </c>
      <c r="AQ1146" s="6">
        <v>0.96182098395278526</v>
      </c>
      <c r="AR1146" s="6">
        <v>10</v>
      </c>
      <c r="AS1146" s="6">
        <v>0.99999956798009337</v>
      </c>
      <c r="AT1146" s="6">
        <v>3</v>
      </c>
      <c r="AU1146" s="6">
        <v>0.94957727889509869</v>
      </c>
      <c r="AV1146" s="6">
        <v>3</v>
      </c>
      <c r="AW1146" s="6">
        <v>0.98516171462637891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2132546195891578</v>
      </c>
      <c r="H1147" s="6">
        <v>2</v>
      </c>
      <c r="I1147" s="6">
        <v>0.57566588347475356</v>
      </c>
      <c r="J1147" s="6">
        <v>2</v>
      </c>
      <c r="K1147" s="6">
        <v>0.95745951960114684</v>
      </c>
      <c r="L1147" s="6">
        <v>1</v>
      </c>
      <c r="M1147" s="6">
        <v>0.56139235100762352</v>
      </c>
      <c r="N1147" s="6">
        <v>20</v>
      </c>
      <c r="O1147" s="6">
        <v>0.81430727214599252</v>
      </c>
      <c r="P1147" s="6">
        <v>4</v>
      </c>
      <c r="Q1147" s="6">
        <v>0.99240708165718783</v>
      </c>
      <c r="R1147" s="6">
        <v>4</v>
      </c>
      <c r="S1147" s="6">
        <v>0.89043680012057336</v>
      </c>
      <c r="T1147" s="6">
        <v>25</v>
      </c>
      <c r="U1147" s="6">
        <v>0.57754437483330734</v>
      </c>
      <c r="V1147" s="6">
        <v>3</v>
      </c>
      <c r="W1147" s="6">
        <v>0.99204830185158999</v>
      </c>
      <c r="X1147" s="6">
        <v>3</v>
      </c>
      <c r="Y1147" s="6">
        <v>0.8117506315410814</v>
      </c>
      <c r="Z1147" s="6">
        <v>20</v>
      </c>
      <c r="AA1147" s="6">
        <v>0.46946240879670592</v>
      </c>
      <c r="AB1147" s="6">
        <v>4</v>
      </c>
      <c r="AC1147" s="6">
        <v>0.86603582752455655</v>
      </c>
      <c r="AD1147" s="6">
        <v>4</v>
      </c>
      <c r="AE1147" s="6">
        <v>0.88795150053157501</v>
      </c>
      <c r="AF1147" s="6">
        <v>15</v>
      </c>
      <c r="AG1147" s="6">
        <v>0.93203650183916054</v>
      </c>
      <c r="AH1147" s="6">
        <v>3</v>
      </c>
      <c r="AI1147" s="6">
        <v>0.91465027489336992</v>
      </c>
      <c r="AJ1147" s="6">
        <v>3</v>
      </c>
      <c r="AK1147" s="6">
        <v>0.90338463850166517</v>
      </c>
      <c r="AL1147" s="6">
        <v>10</v>
      </c>
      <c r="AM1147" s="6">
        <v>0.9961011510251111</v>
      </c>
      <c r="AN1147" s="6">
        <v>2</v>
      </c>
      <c r="AO1147" s="6">
        <v>0.86693407773510678</v>
      </c>
      <c r="AP1147" s="6">
        <v>3</v>
      </c>
      <c r="AQ1147" s="6">
        <v>0.75459662049519172</v>
      </c>
      <c r="AR1147" s="6">
        <v>10</v>
      </c>
      <c r="AS1147" s="6">
        <v>0.9999993295729247</v>
      </c>
      <c r="AT1147" s="6">
        <v>3</v>
      </c>
      <c r="AU1147" s="6">
        <v>0.92184373924539997</v>
      </c>
      <c r="AV1147" s="6">
        <v>3</v>
      </c>
      <c r="AW1147" s="6">
        <v>0.84312689873659885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73288392185305018</v>
      </c>
      <c r="H1148" s="6">
        <v>3</v>
      </c>
      <c r="I1148" s="6">
        <v>0.47761419300411351</v>
      </c>
      <c r="J1148" s="6">
        <v>2</v>
      </c>
      <c r="K1148" s="6">
        <v>0.97513701466096914</v>
      </c>
      <c r="L1148" s="6">
        <v>2</v>
      </c>
      <c r="M1148" s="6">
        <v>0.77690810856762904</v>
      </c>
      <c r="N1148" s="6">
        <v>20</v>
      </c>
      <c r="O1148" s="6">
        <v>0.84467643678752347</v>
      </c>
      <c r="P1148" s="6">
        <v>4</v>
      </c>
      <c r="Q1148" s="6">
        <v>0.70529520733915652</v>
      </c>
      <c r="R1148" s="6">
        <v>4</v>
      </c>
      <c r="S1148" s="6">
        <v>0.77672788679297555</v>
      </c>
      <c r="T1148" s="6">
        <v>20</v>
      </c>
      <c r="U1148" s="6">
        <v>0.50933121854690278</v>
      </c>
      <c r="V1148" s="6">
        <v>4</v>
      </c>
      <c r="W1148" s="6">
        <v>0.96014520571995288</v>
      </c>
      <c r="X1148" s="6">
        <v>4</v>
      </c>
      <c r="Y1148" s="6">
        <v>0.87704352361688553</v>
      </c>
      <c r="Z1148" s="6">
        <v>20</v>
      </c>
      <c r="AA1148" s="6">
        <v>0.83895606483042418</v>
      </c>
      <c r="AB1148" s="6">
        <v>4</v>
      </c>
      <c r="AC1148" s="6">
        <v>0.89195119680580925</v>
      </c>
      <c r="AD1148" s="6">
        <v>4</v>
      </c>
      <c r="AE1148" s="6">
        <v>0.79614870122540404</v>
      </c>
      <c r="AF1148" s="6">
        <v>20</v>
      </c>
      <c r="AG1148" s="6">
        <v>0.79675387674370923</v>
      </c>
      <c r="AH1148" s="6">
        <v>4</v>
      </c>
      <c r="AI1148" s="6">
        <v>0.94782549943163941</v>
      </c>
      <c r="AJ1148" s="6">
        <v>4</v>
      </c>
      <c r="AK1148" s="6">
        <v>0.9389038792777018</v>
      </c>
      <c r="AL1148" s="6">
        <v>10</v>
      </c>
      <c r="AM1148" s="6">
        <v>0.99907157860008977</v>
      </c>
      <c r="AN1148" s="6">
        <v>3</v>
      </c>
      <c r="AO1148" s="6">
        <v>0.77716894485782673</v>
      </c>
      <c r="AP1148" s="6">
        <v>3</v>
      </c>
      <c r="AQ1148" s="6">
        <v>0.96068400790438901</v>
      </c>
      <c r="AR1148" s="6">
        <v>10</v>
      </c>
      <c r="AS1148" s="6">
        <v>0.99999921036931172</v>
      </c>
      <c r="AT1148" s="6">
        <v>3</v>
      </c>
      <c r="AU1148" s="6">
        <v>0.95208295060327164</v>
      </c>
      <c r="AV1148" s="6">
        <v>3</v>
      </c>
      <c r="AW1148" s="6">
        <v>0.9886621187633694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7103112178411195</v>
      </c>
      <c r="H1149" s="6">
        <v>4</v>
      </c>
      <c r="I1149" s="6">
        <v>0.56777872773927229</v>
      </c>
      <c r="J1149" s="6">
        <v>2</v>
      </c>
      <c r="K1149" s="6">
        <v>0.86396678863218601</v>
      </c>
      <c r="L1149" s="6">
        <v>1</v>
      </c>
      <c r="M1149" s="6">
        <v>0.89562781799866531</v>
      </c>
      <c r="N1149" s="6">
        <v>20</v>
      </c>
      <c r="O1149" s="6">
        <v>0.83190984783450794</v>
      </c>
      <c r="P1149" s="6">
        <v>4</v>
      </c>
      <c r="Q1149" s="6">
        <v>0.99436943637814357</v>
      </c>
      <c r="R1149" s="6">
        <v>4</v>
      </c>
      <c r="S1149" s="6">
        <v>0.95248552875960135</v>
      </c>
      <c r="T1149" s="6">
        <v>25</v>
      </c>
      <c r="U1149" s="6">
        <v>0.82738578948965635</v>
      </c>
      <c r="V1149" s="6">
        <v>4</v>
      </c>
      <c r="W1149" s="6">
        <v>0.85185134932344919</v>
      </c>
      <c r="X1149" s="6">
        <v>4</v>
      </c>
      <c r="Y1149" s="6">
        <v>0.92249599918840264</v>
      </c>
      <c r="Z1149" s="6">
        <v>25</v>
      </c>
      <c r="AA1149" s="6">
        <v>0.52397353587070927</v>
      </c>
      <c r="AB1149" s="6">
        <v>4</v>
      </c>
      <c r="AC1149" s="6">
        <v>0.95233705545875258</v>
      </c>
      <c r="AD1149" s="6">
        <v>4</v>
      </c>
      <c r="AE1149" s="6">
        <v>0.95176903873048502</v>
      </c>
      <c r="AF1149" s="6">
        <v>15</v>
      </c>
      <c r="AG1149" s="6">
        <v>0.93466231065885996</v>
      </c>
      <c r="AH1149" s="6">
        <v>4</v>
      </c>
      <c r="AI1149" s="6">
        <v>0.67863839398857118</v>
      </c>
      <c r="AJ1149" s="6">
        <v>4</v>
      </c>
      <c r="AK1149" s="6">
        <v>0.96908882948284625</v>
      </c>
      <c r="AL1149" s="6">
        <v>10</v>
      </c>
      <c r="AM1149" s="6">
        <v>0.90371094936261043</v>
      </c>
      <c r="AN1149" s="6">
        <v>3</v>
      </c>
      <c r="AO1149" s="6">
        <v>0.56216001804432147</v>
      </c>
      <c r="AP1149" s="6">
        <v>3</v>
      </c>
      <c r="AQ1149" s="6">
        <v>0.95839687046583011</v>
      </c>
      <c r="AR1149" s="6">
        <v>5</v>
      </c>
      <c r="AS1149" s="6">
        <v>0.9999996871837189</v>
      </c>
      <c r="AT1149" s="6">
        <v>3</v>
      </c>
      <c r="AU1149" s="6">
        <v>0.77055358568629106</v>
      </c>
      <c r="AV1149" s="6">
        <v>3</v>
      </c>
      <c r="AW1149" s="6">
        <v>0.93943654561530554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7961813780422948</v>
      </c>
      <c r="H1150" s="6">
        <v>2</v>
      </c>
      <c r="I1150" s="6">
        <v>0.52232263882150121</v>
      </c>
      <c r="J1150" s="6">
        <v>2</v>
      </c>
      <c r="K1150" s="6">
        <v>0.90546217955677888</v>
      </c>
      <c r="L1150" s="6">
        <v>2</v>
      </c>
      <c r="M1150" s="6">
        <v>0.88311023916882669</v>
      </c>
      <c r="N1150" s="6">
        <v>20</v>
      </c>
      <c r="O1150" s="6">
        <v>0.77184339944047908</v>
      </c>
      <c r="P1150" s="6">
        <v>3</v>
      </c>
      <c r="Q1150" s="6">
        <v>0.75346745019296069</v>
      </c>
      <c r="R1150" s="6">
        <v>3</v>
      </c>
      <c r="S1150" s="6">
        <v>0.80392982978402894</v>
      </c>
      <c r="T1150" s="6">
        <v>20</v>
      </c>
      <c r="U1150" s="6">
        <v>0.47862924503234172</v>
      </c>
      <c r="V1150" s="6">
        <v>4</v>
      </c>
      <c r="W1150" s="6">
        <v>0.96676325277811836</v>
      </c>
      <c r="X1150" s="6">
        <v>4</v>
      </c>
      <c r="Y1150" s="6">
        <v>0.97990705857864557</v>
      </c>
      <c r="Z1150" s="6">
        <v>20</v>
      </c>
      <c r="AA1150" s="6">
        <v>0.85740821806256062</v>
      </c>
      <c r="AB1150" s="6">
        <v>4</v>
      </c>
      <c r="AC1150" s="6">
        <v>0.75449814451644071</v>
      </c>
      <c r="AD1150" s="6">
        <v>4</v>
      </c>
      <c r="AE1150" s="6">
        <v>0.59133120736415523</v>
      </c>
      <c r="AF1150" s="6">
        <v>20</v>
      </c>
      <c r="AG1150" s="6">
        <v>0.70398089568738231</v>
      </c>
      <c r="AH1150" s="6">
        <v>3</v>
      </c>
      <c r="AI1150" s="6">
        <v>0.97774677963560697</v>
      </c>
      <c r="AJ1150" s="6">
        <v>3</v>
      </c>
      <c r="AK1150" s="6">
        <v>0.94188627864520058</v>
      </c>
      <c r="AL1150" s="6">
        <v>10</v>
      </c>
      <c r="AM1150" s="6">
        <v>0.99869037950237272</v>
      </c>
      <c r="AN1150" s="6">
        <v>2</v>
      </c>
      <c r="AO1150" s="6">
        <v>0.67874733097969464</v>
      </c>
      <c r="AP1150" s="6">
        <v>2</v>
      </c>
      <c r="AQ1150" s="6">
        <v>0.6790898454001717</v>
      </c>
      <c r="AR1150" s="6">
        <v>10</v>
      </c>
      <c r="AS1150" s="6">
        <v>0.99999956798009337</v>
      </c>
      <c r="AT1150" s="6">
        <v>3</v>
      </c>
      <c r="AU1150" s="6">
        <v>0.77255299548013745</v>
      </c>
      <c r="AV1150" s="6">
        <v>3</v>
      </c>
      <c r="AW1150" s="6">
        <v>0.83295733217994039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350196726615267</v>
      </c>
      <c r="H1151" s="6">
        <v>3</v>
      </c>
      <c r="I1151" s="6">
        <v>0.78938352993554461</v>
      </c>
      <c r="J1151" s="6">
        <v>2</v>
      </c>
      <c r="K1151" s="6">
        <v>0.97754818032720658</v>
      </c>
      <c r="L1151" s="6">
        <v>2</v>
      </c>
      <c r="M1151" s="6">
        <v>0.55017349777481761</v>
      </c>
      <c r="N1151" s="6">
        <v>20</v>
      </c>
      <c r="O1151" s="6">
        <v>0.78225502709348127</v>
      </c>
      <c r="P1151" s="6">
        <v>4</v>
      </c>
      <c r="Q1151" s="6">
        <v>0.85179555488735625</v>
      </c>
      <c r="R1151" s="6">
        <v>4</v>
      </c>
      <c r="S1151" s="6">
        <v>0.85142829724993097</v>
      </c>
      <c r="T1151" s="6">
        <v>25</v>
      </c>
      <c r="U1151" s="6">
        <v>0.74544924419438963</v>
      </c>
      <c r="V1151" s="6">
        <v>4</v>
      </c>
      <c r="W1151" s="6">
        <v>0.94720796868730894</v>
      </c>
      <c r="X1151" s="6">
        <v>4</v>
      </c>
      <c r="Y1151" s="6">
        <v>0.93410611380103203</v>
      </c>
      <c r="Z1151" s="6">
        <v>25</v>
      </c>
      <c r="AA1151" s="6">
        <v>0.51203902302565663</v>
      </c>
      <c r="AB1151" s="6">
        <v>4</v>
      </c>
      <c r="AC1151" s="6">
        <v>0.97034771174664836</v>
      </c>
      <c r="AD1151" s="6">
        <v>4</v>
      </c>
      <c r="AE1151" s="6">
        <v>0.79268726073087237</v>
      </c>
      <c r="AF1151" s="6">
        <v>15</v>
      </c>
      <c r="AG1151" s="6">
        <v>0.79236620815514003</v>
      </c>
      <c r="AH1151" s="6">
        <v>3</v>
      </c>
      <c r="AI1151" s="6">
        <v>0.99180385902900892</v>
      </c>
      <c r="AJ1151" s="6">
        <v>3</v>
      </c>
      <c r="AK1151" s="6">
        <v>0.91464239978840545</v>
      </c>
      <c r="AL1151" s="6">
        <v>10</v>
      </c>
      <c r="AM1151" s="6">
        <v>0.91431761764432362</v>
      </c>
      <c r="AN1151" s="6">
        <v>2</v>
      </c>
      <c r="AO1151" s="6">
        <v>0.79810069921585503</v>
      </c>
      <c r="AP1151" s="6">
        <v>3</v>
      </c>
      <c r="AQ1151" s="6">
        <v>0.53114793476327538</v>
      </c>
      <c r="AR1151" s="6">
        <v>5</v>
      </c>
      <c r="AS1151" s="6">
        <v>0.99999873355510194</v>
      </c>
      <c r="AT1151" s="6">
        <v>3</v>
      </c>
      <c r="AU1151" s="6">
        <v>0.69471442301322939</v>
      </c>
      <c r="AV1151" s="6">
        <v>3</v>
      </c>
      <c r="AW1151" s="6">
        <v>0.86604968420865014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778585712915395</v>
      </c>
      <c r="H1152" s="6">
        <v>3</v>
      </c>
      <c r="I1152" s="6">
        <v>0.5501284734181815</v>
      </c>
      <c r="J1152" s="6">
        <v>2</v>
      </c>
      <c r="K1152" s="6">
        <v>0.86250711572043925</v>
      </c>
      <c r="L1152" s="6">
        <v>2</v>
      </c>
      <c r="M1152" s="6">
        <v>0.73580422079008045</v>
      </c>
      <c r="N1152" s="6">
        <v>20</v>
      </c>
      <c r="O1152" s="6">
        <v>0.83495772012006841</v>
      </c>
      <c r="P1152" s="6">
        <v>4</v>
      </c>
      <c r="Q1152" s="6">
        <v>0.65029234218189114</v>
      </c>
      <c r="R1152" s="6">
        <v>4</v>
      </c>
      <c r="S1152" s="6">
        <v>0.62226982379102147</v>
      </c>
      <c r="T1152" s="6">
        <v>20</v>
      </c>
      <c r="U1152" s="6">
        <v>0.76291599656790032</v>
      </c>
      <c r="V1152" s="6">
        <v>3</v>
      </c>
      <c r="W1152" s="6">
        <v>0.62221604955646759</v>
      </c>
      <c r="X1152" s="6">
        <v>4</v>
      </c>
      <c r="Y1152" s="6">
        <v>0.75484369323073741</v>
      </c>
      <c r="Z1152" s="6">
        <v>20</v>
      </c>
      <c r="AA1152" s="6">
        <v>0.83853749664565136</v>
      </c>
      <c r="AB1152" s="6">
        <v>4</v>
      </c>
      <c r="AC1152" s="6">
        <v>0.7307148115742701</v>
      </c>
      <c r="AD1152" s="6">
        <v>4</v>
      </c>
      <c r="AE1152" s="6">
        <v>0.70418938233637185</v>
      </c>
      <c r="AF1152" s="6">
        <v>20</v>
      </c>
      <c r="AG1152" s="6">
        <v>0.95647244372934848</v>
      </c>
      <c r="AH1152" s="6">
        <v>3</v>
      </c>
      <c r="AI1152" s="6">
        <v>0.93089279380038026</v>
      </c>
      <c r="AJ1152" s="6">
        <v>3</v>
      </c>
      <c r="AK1152" s="6">
        <v>0.62183139010038413</v>
      </c>
      <c r="AL1152" s="6">
        <v>10</v>
      </c>
      <c r="AM1152" s="6">
        <v>0.99755172133492742</v>
      </c>
      <c r="AN1152" s="6">
        <v>2</v>
      </c>
      <c r="AO1152" s="6">
        <v>0.89316337867197149</v>
      </c>
      <c r="AP1152" s="6">
        <v>3</v>
      </c>
      <c r="AQ1152" s="6">
        <v>0.87976369146263267</v>
      </c>
      <c r="AR1152" s="6">
        <v>10</v>
      </c>
      <c r="AS1152" s="6">
        <v>0.99999980638736874</v>
      </c>
      <c r="AT1152" s="6">
        <v>3</v>
      </c>
      <c r="AU1152" s="6">
        <v>0.9339860935471056</v>
      </c>
      <c r="AV1152" s="6">
        <v>3</v>
      </c>
      <c r="AW1152" s="6">
        <v>0.9274736969372298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55692165736355692</v>
      </c>
      <c r="H1153" s="6">
        <v>2</v>
      </c>
      <c r="I1153" s="6">
        <v>0.62114263961639971</v>
      </c>
      <c r="J1153" s="6">
        <v>2</v>
      </c>
      <c r="K1153" s="6">
        <v>0.55944777380093658</v>
      </c>
      <c r="L1153" s="6">
        <v>2</v>
      </c>
      <c r="M1153" s="6">
        <v>0.59030168633337043</v>
      </c>
      <c r="N1153" s="6">
        <v>20</v>
      </c>
      <c r="O1153" s="6">
        <v>0.8157320076156529</v>
      </c>
      <c r="P1153" s="6">
        <v>3</v>
      </c>
      <c r="Q1153" s="6">
        <v>0.94783310481395966</v>
      </c>
      <c r="R1153" s="6">
        <v>3</v>
      </c>
      <c r="S1153" s="6">
        <v>0.94649862789095141</v>
      </c>
      <c r="T1153" s="6">
        <v>20</v>
      </c>
      <c r="U1153" s="6">
        <v>0.57338694126924961</v>
      </c>
      <c r="V1153" s="6">
        <v>3</v>
      </c>
      <c r="W1153" s="6">
        <v>0.97839521036133992</v>
      </c>
      <c r="X1153" s="6">
        <v>3</v>
      </c>
      <c r="Y1153" s="6">
        <v>0.90929402614619381</v>
      </c>
      <c r="Z1153" s="6">
        <v>25</v>
      </c>
      <c r="AA1153" s="6">
        <v>0.48204095483683851</v>
      </c>
      <c r="AB1153" s="6">
        <v>4</v>
      </c>
      <c r="AC1153" s="6">
        <v>0.88056686862989875</v>
      </c>
      <c r="AD1153" s="6">
        <v>4</v>
      </c>
      <c r="AE1153" s="6">
        <v>0.77719414108344764</v>
      </c>
      <c r="AF1153" s="6">
        <v>15</v>
      </c>
      <c r="AG1153" s="6">
        <v>0.85368437313539425</v>
      </c>
      <c r="AH1153" s="6">
        <v>3</v>
      </c>
      <c r="AI1153" s="6">
        <v>0.91413669666164932</v>
      </c>
      <c r="AJ1153" s="6">
        <v>3</v>
      </c>
      <c r="AK1153" s="6">
        <v>0.97063008034140486</v>
      </c>
      <c r="AL1153" s="6">
        <v>10</v>
      </c>
      <c r="AM1153" s="6">
        <v>0.98909647706583981</v>
      </c>
      <c r="AN1153" s="6">
        <v>2</v>
      </c>
      <c r="AO1153" s="6">
        <v>0.95759560341795957</v>
      </c>
      <c r="AP1153" s="6">
        <v>2</v>
      </c>
      <c r="AQ1153" s="6">
        <v>0.85191717442033121</v>
      </c>
      <c r="AR1153" s="6">
        <v>10</v>
      </c>
      <c r="AS1153" s="6">
        <v>0.99999956798009337</v>
      </c>
      <c r="AT1153" s="6">
        <v>3</v>
      </c>
      <c r="AU1153" s="6">
        <v>0.64809223162731899</v>
      </c>
      <c r="AV1153" s="6">
        <v>3</v>
      </c>
      <c r="AW1153" s="6">
        <v>0.90131359118351473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2</v>
      </c>
      <c r="G1154" s="6">
        <v>0.66378405551387576</v>
      </c>
      <c r="H1154" s="6">
        <v>2</v>
      </c>
      <c r="I1154" s="6">
        <v>0.5573962676254689</v>
      </c>
      <c r="J1154" s="6">
        <v>2</v>
      </c>
      <c r="K1154" s="6">
        <v>0.75918614600673562</v>
      </c>
      <c r="L1154" s="6">
        <v>2</v>
      </c>
      <c r="M1154" s="6">
        <v>0.81276182543445252</v>
      </c>
      <c r="N1154" s="6">
        <v>20</v>
      </c>
      <c r="O1154" s="6">
        <v>0.82319912284983032</v>
      </c>
      <c r="P1154" s="6">
        <v>4</v>
      </c>
      <c r="Q1154" s="6">
        <v>0.56018152275539035</v>
      </c>
      <c r="R1154" s="6">
        <v>4</v>
      </c>
      <c r="S1154" s="6">
        <v>0.59213494052293336</v>
      </c>
      <c r="T1154" s="6">
        <v>20</v>
      </c>
      <c r="U1154" s="6">
        <v>0.4722173084921818</v>
      </c>
      <c r="V1154" s="6">
        <v>4</v>
      </c>
      <c r="W1154" s="6">
        <v>0.94136003184288031</v>
      </c>
      <c r="X1154" s="6">
        <v>4</v>
      </c>
      <c r="Y1154" s="6">
        <v>0.87953346104208441</v>
      </c>
      <c r="Z1154" s="6">
        <v>20</v>
      </c>
      <c r="AA1154" s="6">
        <v>0.80905188438993414</v>
      </c>
      <c r="AB1154" s="6">
        <v>4</v>
      </c>
      <c r="AC1154" s="6">
        <v>0.84964165563004357</v>
      </c>
      <c r="AD1154" s="6">
        <v>4</v>
      </c>
      <c r="AE1154" s="6">
        <v>0.72851373479267323</v>
      </c>
      <c r="AF1154" s="6">
        <v>20</v>
      </c>
      <c r="AG1154" s="6">
        <v>0.72906630335866529</v>
      </c>
      <c r="AH1154" s="6">
        <v>3</v>
      </c>
      <c r="AI1154" s="6">
        <v>0.67844682783993027</v>
      </c>
      <c r="AJ1154" s="6">
        <v>3</v>
      </c>
      <c r="AK1154" s="6">
        <v>0.85181397942446913</v>
      </c>
      <c r="AL1154" s="6">
        <v>10</v>
      </c>
      <c r="AM1154" s="6">
        <v>0.99867409588861922</v>
      </c>
      <c r="AN1154" s="6">
        <v>2</v>
      </c>
      <c r="AO1154" s="6">
        <v>0.7771362422766942</v>
      </c>
      <c r="AP1154" s="6">
        <v>2</v>
      </c>
      <c r="AQ1154" s="6">
        <v>0.49985391162594361</v>
      </c>
      <c r="AR1154" s="6">
        <v>10</v>
      </c>
      <c r="AS1154" s="6">
        <v>0.99999980638736874</v>
      </c>
      <c r="AT1154" s="6">
        <v>2</v>
      </c>
      <c r="AU1154" s="6">
        <v>0.49729120446269859</v>
      </c>
      <c r="AV1154" s="6">
        <v>2</v>
      </c>
      <c r="AW1154" s="6">
        <v>0.97369532722240659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3</v>
      </c>
      <c r="G1155" s="6">
        <v>0.64049700736383675</v>
      </c>
      <c r="H1155" s="6">
        <v>3</v>
      </c>
      <c r="I1155" s="6">
        <v>0.70282572482670602</v>
      </c>
      <c r="J1155" s="6">
        <v>2</v>
      </c>
      <c r="K1155" s="6">
        <v>0.67848219619493366</v>
      </c>
      <c r="L1155" s="6">
        <v>1</v>
      </c>
      <c r="M1155" s="6">
        <v>0.99021722671352375</v>
      </c>
      <c r="N1155" s="6">
        <v>20</v>
      </c>
      <c r="O1155" s="6">
        <v>0.77148245411306016</v>
      </c>
      <c r="P1155" s="6">
        <v>4</v>
      </c>
      <c r="Q1155" s="6">
        <v>0.7309779016428809</v>
      </c>
      <c r="R1155" s="6">
        <v>4</v>
      </c>
      <c r="S1155" s="6">
        <v>0.93030145890469662</v>
      </c>
      <c r="T1155" s="6">
        <v>25</v>
      </c>
      <c r="U1155" s="6">
        <v>0.80149721634125626</v>
      </c>
      <c r="V1155" s="6">
        <v>4</v>
      </c>
      <c r="W1155" s="6">
        <v>0.97393917106031747</v>
      </c>
      <c r="X1155" s="6">
        <v>4</v>
      </c>
      <c r="Y1155" s="6">
        <v>0.9816007858549779</v>
      </c>
      <c r="Z1155" s="6">
        <v>25</v>
      </c>
      <c r="AA1155" s="6">
        <v>0.58973865372864198</v>
      </c>
      <c r="AB1155" s="6">
        <v>4</v>
      </c>
      <c r="AC1155" s="6">
        <v>0.98771686765799727</v>
      </c>
      <c r="AD1155" s="6">
        <v>4</v>
      </c>
      <c r="AE1155" s="6">
        <v>0.92791268505779101</v>
      </c>
      <c r="AF1155" s="6">
        <v>15</v>
      </c>
      <c r="AG1155" s="6">
        <v>0.94782978550823871</v>
      </c>
      <c r="AH1155" s="6">
        <v>3</v>
      </c>
      <c r="AI1155" s="6">
        <v>0.99746026410029376</v>
      </c>
      <c r="AJ1155" s="6">
        <v>3</v>
      </c>
      <c r="AK1155" s="6">
        <v>0.83538237902602541</v>
      </c>
      <c r="AL1155" s="6">
        <v>10</v>
      </c>
      <c r="AM1155" s="6">
        <v>0.93196464459500106</v>
      </c>
      <c r="AN1155" s="6">
        <v>2</v>
      </c>
      <c r="AO1155" s="6">
        <v>0.9241195801196842</v>
      </c>
      <c r="AP1155" s="6">
        <v>2</v>
      </c>
      <c r="AQ1155" s="6">
        <v>0.70577360903698672</v>
      </c>
      <c r="AR1155" s="6">
        <v>5</v>
      </c>
      <c r="AS1155" s="6">
        <v>0.99999956798009337</v>
      </c>
      <c r="AT1155" s="6">
        <v>3</v>
      </c>
      <c r="AU1155" s="6">
        <v>0.96293236046975883</v>
      </c>
      <c r="AV1155" s="6">
        <v>3</v>
      </c>
      <c r="AW1155" s="6">
        <v>0.97989654031273044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849949230589365</v>
      </c>
      <c r="H1156" s="6">
        <v>3</v>
      </c>
      <c r="I1156" s="6">
        <v>0.74475427293252583</v>
      </c>
      <c r="J1156" s="6">
        <v>2</v>
      </c>
      <c r="K1156" s="6">
        <v>0.87480577385610203</v>
      </c>
      <c r="L1156" s="6">
        <v>2</v>
      </c>
      <c r="M1156" s="6">
        <v>0.63528402285674812</v>
      </c>
      <c r="N1156" s="6">
        <v>20</v>
      </c>
      <c r="O1156" s="6">
        <v>0.78645202219793442</v>
      </c>
      <c r="P1156" s="6">
        <v>4</v>
      </c>
      <c r="Q1156" s="6">
        <v>0.56169605656739696</v>
      </c>
      <c r="R1156" s="6">
        <v>4</v>
      </c>
      <c r="S1156" s="6">
        <v>0.53098827975939178</v>
      </c>
      <c r="T1156" s="6">
        <v>25</v>
      </c>
      <c r="U1156" s="6">
        <v>0.69348666358733357</v>
      </c>
      <c r="V1156" s="6">
        <v>5</v>
      </c>
      <c r="W1156" s="6">
        <v>0.56210365870625312</v>
      </c>
      <c r="X1156" s="6">
        <v>4</v>
      </c>
      <c r="Y1156" s="6">
        <v>0.77716056702175773</v>
      </c>
      <c r="Z1156" s="6">
        <v>20</v>
      </c>
      <c r="AA1156" s="6">
        <v>0.66430234120388409</v>
      </c>
      <c r="AB1156" s="6">
        <v>4</v>
      </c>
      <c r="AC1156" s="6">
        <v>0.93874132683850142</v>
      </c>
      <c r="AD1156" s="6">
        <v>3</v>
      </c>
      <c r="AE1156" s="6">
        <v>0.61944604880146159</v>
      </c>
      <c r="AF1156" s="6">
        <v>15</v>
      </c>
      <c r="AG1156" s="6">
        <v>0.92700541315469809</v>
      </c>
      <c r="AH1156" s="6">
        <v>4</v>
      </c>
      <c r="AI1156" s="6">
        <v>0.70437486207500388</v>
      </c>
      <c r="AJ1156" s="6">
        <v>3</v>
      </c>
      <c r="AK1156" s="6">
        <v>0.70427789041967526</v>
      </c>
      <c r="AL1156" s="6">
        <v>10</v>
      </c>
      <c r="AM1156" s="6">
        <v>0.99394668925905583</v>
      </c>
      <c r="AN1156" s="6">
        <v>2</v>
      </c>
      <c r="AO1156" s="6">
        <v>0.56202423907040744</v>
      </c>
      <c r="AP1156" s="6">
        <v>2</v>
      </c>
      <c r="AQ1156" s="6">
        <v>0.53038405647423237</v>
      </c>
      <c r="AR1156" s="6">
        <v>10</v>
      </c>
      <c r="AS1156" s="6">
        <v>0.99999670709752164</v>
      </c>
      <c r="AT1156" s="6">
        <v>3</v>
      </c>
      <c r="AU1156" s="6">
        <v>0.93218958276375363</v>
      </c>
      <c r="AV1156" s="6">
        <v>3</v>
      </c>
      <c r="AW1156" s="6">
        <v>0.92243787454672987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4570000330523167</v>
      </c>
      <c r="H1157" s="6">
        <v>3</v>
      </c>
      <c r="I1157" s="6">
        <v>0.66519594339883925</v>
      </c>
      <c r="J1157" s="6">
        <v>2</v>
      </c>
      <c r="K1157" s="6">
        <v>0.96023148824475457</v>
      </c>
      <c r="L1157" s="6">
        <v>2</v>
      </c>
      <c r="M1157" s="6">
        <v>0.95564283432571484</v>
      </c>
      <c r="N1157" s="6">
        <v>20</v>
      </c>
      <c r="O1157" s="6">
        <v>0.65148287386493342</v>
      </c>
      <c r="P1157" s="6">
        <v>3</v>
      </c>
      <c r="Q1157" s="6">
        <v>0.97962898767856399</v>
      </c>
      <c r="R1157" s="6">
        <v>3</v>
      </c>
      <c r="S1157" s="6">
        <v>0.91681134365643713</v>
      </c>
      <c r="T1157" s="6">
        <v>30</v>
      </c>
      <c r="U1157" s="6">
        <v>0.52484762322233003</v>
      </c>
      <c r="V1157" s="6">
        <v>4</v>
      </c>
      <c r="W1157" s="6">
        <v>0.99674299648101017</v>
      </c>
      <c r="X1157" s="6">
        <v>4</v>
      </c>
      <c r="Y1157" s="6">
        <v>0.86665283793224535</v>
      </c>
      <c r="Z1157" s="6">
        <v>25</v>
      </c>
      <c r="AA1157" s="6">
        <v>0.88756555106959611</v>
      </c>
      <c r="AB1157" s="6">
        <v>4</v>
      </c>
      <c r="AC1157" s="6">
        <v>0.65131978251524636</v>
      </c>
      <c r="AD1157" s="6">
        <v>3</v>
      </c>
      <c r="AE1157" s="6">
        <v>0.65122108899360098</v>
      </c>
      <c r="AF1157" s="6">
        <v>10</v>
      </c>
      <c r="AG1157" s="6">
        <v>0.4992782916446809</v>
      </c>
      <c r="AH1157" s="6">
        <v>3</v>
      </c>
      <c r="AI1157" s="6">
        <v>0.94586735638422226</v>
      </c>
      <c r="AJ1157" s="6">
        <v>3</v>
      </c>
      <c r="AK1157" s="6">
        <v>0.89859422053437099</v>
      </c>
      <c r="AL1157" s="6">
        <v>10</v>
      </c>
      <c r="AM1157" s="6">
        <v>0.98512989441689558</v>
      </c>
      <c r="AN1157" s="6">
        <v>2</v>
      </c>
      <c r="AO1157" s="6">
        <v>0.59225179804011452</v>
      </c>
      <c r="AP1157" s="6">
        <v>3</v>
      </c>
      <c r="AQ1157" s="6">
        <v>0.72955005345566659</v>
      </c>
      <c r="AR1157" s="6">
        <v>5</v>
      </c>
      <c r="AS1157" s="6">
        <v>0.9999996871837189</v>
      </c>
      <c r="AT1157" s="6">
        <v>3</v>
      </c>
      <c r="AU1157" s="6">
        <v>0.64660399192079654</v>
      </c>
      <c r="AV1157" s="6">
        <v>3</v>
      </c>
      <c r="AW1157" s="6">
        <v>0.77689744946150108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82088124234386728</v>
      </c>
      <c r="H1158" s="6">
        <v>3</v>
      </c>
      <c r="I1158" s="6">
        <v>0.78934536416453727</v>
      </c>
      <c r="J1158" s="6">
        <v>2</v>
      </c>
      <c r="K1158" s="6">
        <v>0.94119093358541639</v>
      </c>
      <c r="L1158" s="6">
        <v>2</v>
      </c>
      <c r="M1158" s="6">
        <v>0.53730453012830448</v>
      </c>
      <c r="N1158" s="6">
        <v>20</v>
      </c>
      <c r="O1158" s="6">
        <v>0.76056872742386994</v>
      </c>
      <c r="P1158" s="6">
        <v>4</v>
      </c>
      <c r="Q1158" s="6">
        <v>0.81696418687273931</v>
      </c>
      <c r="R1158" s="6">
        <v>4</v>
      </c>
      <c r="S1158" s="6">
        <v>0.77677868645790282</v>
      </c>
      <c r="T1158" s="6">
        <v>20</v>
      </c>
      <c r="U1158" s="6">
        <v>0.68479829769518907</v>
      </c>
      <c r="V1158" s="6">
        <v>3</v>
      </c>
      <c r="W1158" s="6">
        <v>0.56186998458917869</v>
      </c>
      <c r="X1158" s="6">
        <v>3</v>
      </c>
      <c r="Y1158" s="6">
        <v>0.65105734050473896</v>
      </c>
      <c r="Z1158" s="6">
        <v>20</v>
      </c>
      <c r="AA1158" s="6">
        <v>0.66333733320009292</v>
      </c>
      <c r="AB1158" s="6">
        <v>3</v>
      </c>
      <c r="AC1158" s="6">
        <v>0.93180905676677284</v>
      </c>
      <c r="AD1158" s="6">
        <v>3</v>
      </c>
      <c r="AE1158" s="6">
        <v>0.83132558651516175</v>
      </c>
      <c r="AF1158" s="6">
        <v>20</v>
      </c>
      <c r="AG1158" s="6">
        <v>0.82117068683442573</v>
      </c>
      <c r="AH1158" s="6">
        <v>3</v>
      </c>
      <c r="AI1158" s="6">
        <v>0.89576668152580674</v>
      </c>
      <c r="AJ1158" s="6">
        <v>3</v>
      </c>
      <c r="AK1158" s="6">
        <v>0.92593227885154261</v>
      </c>
      <c r="AL1158" s="6">
        <v>10</v>
      </c>
      <c r="AM1158" s="6">
        <v>0.99706287362024804</v>
      </c>
      <c r="AN1158" s="6">
        <v>2</v>
      </c>
      <c r="AO1158" s="6">
        <v>0.81652070390321441</v>
      </c>
      <c r="AP1158" s="6">
        <v>3</v>
      </c>
      <c r="AQ1158" s="6">
        <v>0.64981946553604053</v>
      </c>
      <c r="AR1158" s="6">
        <v>10</v>
      </c>
      <c r="AS1158" s="6">
        <v>0.99999956798009337</v>
      </c>
      <c r="AT1158" s="6">
        <v>3</v>
      </c>
      <c r="AU1158" s="6">
        <v>0.85148663911562794</v>
      </c>
      <c r="AV1158" s="6">
        <v>3</v>
      </c>
      <c r="AW1158" s="6">
        <v>0.91427080120934023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81298215438596877</v>
      </c>
      <c r="H1159" s="6">
        <v>3</v>
      </c>
      <c r="I1159" s="6">
        <v>0.72867517675152271</v>
      </c>
      <c r="J1159" s="6">
        <v>2</v>
      </c>
      <c r="K1159" s="6">
        <v>0.97305040737229698</v>
      </c>
      <c r="L1159" s="6">
        <v>2</v>
      </c>
      <c r="M1159" s="6">
        <v>0.99138129830335675</v>
      </c>
      <c r="N1159" s="6">
        <v>20</v>
      </c>
      <c r="O1159" s="6">
        <v>0.83629314955576906</v>
      </c>
      <c r="P1159" s="6">
        <v>3</v>
      </c>
      <c r="Q1159" s="6">
        <v>0.851638872989122</v>
      </c>
      <c r="R1159" s="6">
        <v>3</v>
      </c>
      <c r="S1159" s="6">
        <v>0.93468929007583568</v>
      </c>
      <c r="T1159" s="6">
        <v>20</v>
      </c>
      <c r="U1159" s="6">
        <v>0.47493453761134269</v>
      </c>
      <c r="V1159" s="6">
        <v>3</v>
      </c>
      <c r="W1159" s="6">
        <v>0.89307313800322585</v>
      </c>
      <c r="X1159" s="6">
        <v>3</v>
      </c>
      <c r="Y1159" s="6">
        <v>0.84765836993931243</v>
      </c>
      <c r="Z1159" s="6">
        <v>20</v>
      </c>
      <c r="AA1159" s="6">
        <v>0.52213413526496077</v>
      </c>
      <c r="AB1159" s="6">
        <v>3</v>
      </c>
      <c r="AC1159" s="6">
        <v>0.98406267190273755</v>
      </c>
      <c r="AD1159" s="6">
        <v>3</v>
      </c>
      <c r="AE1159" s="6">
        <v>0.89784720993027967</v>
      </c>
      <c r="AF1159" s="6">
        <v>20</v>
      </c>
      <c r="AG1159" s="6">
        <v>0.46277030939948882</v>
      </c>
      <c r="AH1159" s="6">
        <v>3</v>
      </c>
      <c r="AI1159" s="6">
        <v>0.64667402292523202</v>
      </c>
      <c r="AJ1159" s="6">
        <v>3</v>
      </c>
      <c r="AK1159" s="6">
        <v>0.84708751175811148</v>
      </c>
      <c r="AL1159" s="6">
        <v>10</v>
      </c>
      <c r="AM1159" s="6">
        <v>0.99919260092218776</v>
      </c>
      <c r="AN1159" s="6">
        <v>2</v>
      </c>
      <c r="AO1159" s="6">
        <v>0.90439978165826107</v>
      </c>
      <c r="AP1159" s="6">
        <v>2</v>
      </c>
      <c r="AQ1159" s="6">
        <v>0.59236305114334853</v>
      </c>
      <c r="AR1159" s="6">
        <v>10</v>
      </c>
      <c r="AS1159" s="6">
        <v>0.99999980638736874</v>
      </c>
      <c r="AT1159" s="6">
        <v>3</v>
      </c>
      <c r="AU1159" s="6">
        <v>0.9147392326168815</v>
      </c>
      <c r="AV1159" s="6">
        <v>3</v>
      </c>
      <c r="AW1159" s="6">
        <v>0.94783074945162071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83058763892460319</v>
      </c>
      <c r="H1160" s="6">
        <v>3</v>
      </c>
      <c r="I1160" s="6">
        <v>0.55777674233824548</v>
      </c>
      <c r="J1160" s="6">
        <v>2</v>
      </c>
      <c r="K1160" s="6">
        <v>0.95416946217657483</v>
      </c>
      <c r="L1160" s="6">
        <v>3</v>
      </c>
      <c r="M1160" s="6">
        <v>0.51740987168788155</v>
      </c>
      <c r="N1160" s="6">
        <v>20</v>
      </c>
      <c r="O1160" s="6">
        <v>0.85357432323997828</v>
      </c>
      <c r="P1160" s="6">
        <v>4</v>
      </c>
      <c r="Q1160" s="6">
        <v>0.95588402504897019</v>
      </c>
      <c r="R1160" s="6">
        <v>4</v>
      </c>
      <c r="S1160" s="6">
        <v>0.94374698134391699</v>
      </c>
      <c r="T1160" s="6">
        <v>20</v>
      </c>
      <c r="U1160" s="6">
        <v>0.6854713603944167</v>
      </c>
      <c r="V1160" s="6">
        <v>4</v>
      </c>
      <c r="W1160" s="6">
        <v>0.90037465405133021</v>
      </c>
      <c r="X1160" s="6">
        <v>4</v>
      </c>
      <c r="Y1160" s="6">
        <v>0.87413285226352277</v>
      </c>
      <c r="Z1160" s="6">
        <v>20</v>
      </c>
      <c r="AA1160" s="6">
        <v>0.87894201542263262</v>
      </c>
      <c r="AB1160" s="6">
        <v>4</v>
      </c>
      <c r="AC1160" s="6">
        <v>0.97465696759306186</v>
      </c>
      <c r="AD1160" s="6">
        <v>4</v>
      </c>
      <c r="AE1160" s="6">
        <v>0.92330158826530828</v>
      </c>
      <c r="AF1160" s="6">
        <v>20</v>
      </c>
      <c r="AG1160" s="6">
        <v>0.97802368054916544</v>
      </c>
      <c r="AH1160" s="6">
        <v>4</v>
      </c>
      <c r="AI1160" s="6">
        <v>0.87413394493027108</v>
      </c>
      <c r="AJ1160" s="6">
        <v>4</v>
      </c>
      <c r="AK1160" s="6">
        <v>0.93132521012420966</v>
      </c>
      <c r="AL1160" s="6">
        <v>10</v>
      </c>
      <c r="AM1160" s="6">
        <v>0.99924664057781321</v>
      </c>
      <c r="AN1160" s="6">
        <v>3</v>
      </c>
      <c r="AO1160" s="6">
        <v>0.96639170523265117</v>
      </c>
      <c r="AP1160" s="6">
        <v>3</v>
      </c>
      <c r="AQ1160" s="6">
        <v>0.90167966552034573</v>
      </c>
      <c r="AR1160" s="6">
        <v>10</v>
      </c>
      <c r="AS1160" s="6">
        <v>0.99999956798009337</v>
      </c>
      <c r="AT1160" s="6">
        <v>3</v>
      </c>
      <c r="AU1160" s="6">
        <v>0.95743429183262962</v>
      </c>
      <c r="AV1160" s="6">
        <v>3</v>
      </c>
      <c r="AW1160" s="6">
        <v>0.9892794956373645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65656584056095435</v>
      </c>
      <c r="H1161" s="6">
        <v>3</v>
      </c>
      <c r="I1161" s="6">
        <v>0.60945386872792284</v>
      </c>
      <c r="J1161" s="6">
        <v>2</v>
      </c>
      <c r="K1161" s="6">
        <v>0.90125733655002027</v>
      </c>
      <c r="L1161" s="6">
        <v>1</v>
      </c>
      <c r="M1161" s="6">
        <v>0.92330250233433309</v>
      </c>
      <c r="N1161" s="6">
        <v>20</v>
      </c>
      <c r="O1161" s="6">
        <v>0.80376891521717908</v>
      </c>
      <c r="P1161" s="6">
        <v>4</v>
      </c>
      <c r="Q1161" s="6">
        <v>0.97685127278215678</v>
      </c>
      <c r="R1161" s="6">
        <v>4</v>
      </c>
      <c r="S1161" s="6">
        <v>0.98180205918842545</v>
      </c>
      <c r="T1161" s="6">
        <v>25</v>
      </c>
      <c r="U1161" s="6">
        <v>0.75206742360667522</v>
      </c>
      <c r="V1161" s="6">
        <v>4</v>
      </c>
      <c r="W1161" s="6">
        <v>0.96260363104294544</v>
      </c>
      <c r="X1161" s="6">
        <v>4</v>
      </c>
      <c r="Y1161" s="6">
        <v>0.89274305667064224</v>
      </c>
      <c r="Z1161" s="6">
        <v>25</v>
      </c>
      <c r="AA1161" s="6">
        <v>0.60307886685681611</v>
      </c>
      <c r="AB1161" s="6">
        <v>4</v>
      </c>
      <c r="AC1161" s="6">
        <v>0.98154335996244091</v>
      </c>
      <c r="AD1161" s="6">
        <v>4</v>
      </c>
      <c r="AE1161" s="6">
        <v>0.93631660546266682</v>
      </c>
      <c r="AF1161" s="6">
        <v>15</v>
      </c>
      <c r="AG1161" s="6">
        <v>0.9287858160305501</v>
      </c>
      <c r="AH1161" s="6">
        <v>3</v>
      </c>
      <c r="AI1161" s="6">
        <v>0.99325984145524449</v>
      </c>
      <c r="AJ1161" s="6">
        <v>3</v>
      </c>
      <c r="AK1161" s="6">
        <v>0.96566304530844249</v>
      </c>
      <c r="AL1161" s="6">
        <v>10</v>
      </c>
      <c r="AM1161" s="6">
        <v>0.83515440922463191</v>
      </c>
      <c r="AN1161" s="6">
        <v>2</v>
      </c>
      <c r="AO1161" s="6">
        <v>0.90460672295645372</v>
      </c>
      <c r="AP1161" s="6">
        <v>2</v>
      </c>
      <c r="AQ1161" s="6">
        <v>0.73104755253546527</v>
      </c>
      <c r="AR1161" s="6">
        <v>5</v>
      </c>
      <c r="AS1161" s="6">
        <v>0.99999956798009337</v>
      </c>
      <c r="AT1161" s="6">
        <v>3</v>
      </c>
      <c r="AU1161" s="6">
        <v>0.82492358597322035</v>
      </c>
      <c r="AV1161" s="6">
        <v>3</v>
      </c>
      <c r="AW1161" s="6">
        <v>0.95980344142473029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56395857994203535</v>
      </c>
      <c r="H1162" s="6">
        <v>3</v>
      </c>
      <c r="I1162" s="6">
        <v>0.51573566081795952</v>
      </c>
      <c r="J1162" s="6">
        <v>2</v>
      </c>
      <c r="K1162" s="6">
        <v>0.90991914961068276</v>
      </c>
      <c r="L1162" s="6">
        <v>2</v>
      </c>
      <c r="M1162" s="6">
        <v>0.62762951554418256</v>
      </c>
      <c r="N1162" s="6">
        <v>20</v>
      </c>
      <c r="O1162" s="6">
        <v>0.81240627928801434</v>
      </c>
      <c r="P1162" s="6">
        <v>3</v>
      </c>
      <c r="Q1162" s="6">
        <v>0.56159451110035641</v>
      </c>
      <c r="R1162" s="6">
        <v>3</v>
      </c>
      <c r="S1162" s="6">
        <v>0.92143131567511904</v>
      </c>
      <c r="T1162" s="6">
        <v>20</v>
      </c>
      <c r="U1162" s="6">
        <v>0.48941450014506699</v>
      </c>
      <c r="V1162" s="6">
        <v>3</v>
      </c>
      <c r="W1162" s="6">
        <v>0.7493594530282941</v>
      </c>
      <c r="X1162" s="6">
        <v>3</v>
      </c>
      <c r="Y1162" s="6">
        <v>0.78667777418781515</v>
      </c>
      <c r="Z1162" s="6">
        <v>20</v>
      </c>
      <c r="AA1162" s="6">
        <v>0.75528580628103059</v>
      </c>
      <c r="AB1162" s="6">
        <v>3</v>
      </c>
      <c r="AC1162" s="6">
        <v>0.83263142643170207</v>
      </c>
      <c r="AD1162" s="6">
        <v>3</v>
      </c>
      <c r="AE1162" s="6">
        <v>0.78666628090949287</v>
      </c>
      <c r="AF1162" s="6">
        <v>20</v>
      </c>
      <c r="AG1162" s="6">
        <v>0.86980171248010318</v>
      </c>
      <c r="AH1162" s="6">
        <v>3</v>
      </c>
      <c r="AI1162" s="6">
        <v>0.81656077155720674</v>
      </c>
      <c r="AJ1162" s="6">
        <v>3</v>
      </c>
      <c r="AK1162" s="6">
        <v>0.95742828395129809</v>
      </c>
      <c r="AL1162" s="6">
        <v>10</v>
      </c>
      <c r="AM1162" s="6">
        <v>0.99766181432465373</v>
      </c>
      <c r="AN1162" s="6">
        <v>2</v>
      </c>
      <c r="AO1162" s="6">
        <v>0.89230632649727037</v>
      </c>
      <c r="AP1162" s="6">
        <v>2</v>
      </c>
      <c r="AQ1162" s="6">
        <v>0.75476037818212072</v>
      </c>
      <c r="AR1162" s="6">
        <v>10</v>
      </c>
      <c r="AS1162" s="6">
        <v>0.99999980638736874</v>
      </c>
      <c r="AT1162" s="6">
        <v>3</v>
      </c>
      <c r="AU1162" s="6">
        <v>0.78911987251468529</v>
      </c>
      <c r="AV1162" s="6">
        <v>3</v>
      </c>
      <c r="AW1162" s="6">
        <v>0.94540258153450984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69804549448395881</v>
      </c>
      <c r="H1163" s="6">
        <v>2</v>
      </c>
      <c r="I1163" s="6">
        <v>0.49046451850196249</v>
      </c>
      <c r="J1163" s="6">
        <v>2</v>
      </c>
      <c r="K1163" s="6">
        <v>0.69717762395952598</v>
      </c>
      <c r="L1163" s="6">
        <v>1</v>
      </c>
      <c r="M1163" s="6">
        <v>0.87797748428338906</v>
      </c>
      <c r="N1163" s="6">
        <v>20</v>
      </c>
      <c r="O1163" s="6">
        <v>0.5714329302654374</v>
      </c>
      <c r="P1163" s="6">
        <v>4</v>
      </c>
      <c r="Q1163" s="6">
        <v>0.98927599359414853</v>
      </c>
      <c r="R1163" s="6">
        <v>4</v>
      </c>
      <c r="S1163" s="6">
        <v>0.961536315534396</v>
      </c>
      <c r="T1163" s="6">
        <v>25</v>
      </c>
      <c r="U1163" s="6">
        <v>0.52740997062444761</v>
      </c>
      <c r="V1163" s="6">
        <v>4</v>
      </c>
      <c r="W1163" s="6">
        <v>0.94059723414266738</v>
      </c>
      <c r="X1163" s="6">
        <v>4</v>
      </c>
      <c r="Y1163" s="6">
        <v>0.90131814643391561</v>
      </c>
      <c r="Z1163" s="6">
        <v>25</v>
      </c>
      <c r="AA1163" s="6">
        <v>0.44062092221761961</v>
      </c>
      <c r="AB1163" s="6">
        <v>4</v>
      </c>
      <c r="AC1163" s="6">
        <v>0.93874258569146474</v>
      </c>
      <c r="AD1163" s="6">
        <v>4</v>
      </c>
      <c r="AE1163" s="6">
        <v>0.89916915782751394</v>
      </c>
      <c r="AF1163" s="6">
        <v>15</v>
      </c>
      <c r="AG1163" s="6">
        <v>0.94245218315503509</v>
      </c>
      <c r="AH1163" s="6">
        <v>4</v>
      </c>
      <c r="AI1163" s="6">
        <v>0.77627124294202865</v>
      </c>
      <c r="AJ1163" s="6">
        <v>4</v>
      </c>
      <c r="AK1163" s="6">
        <v>0.95008760770745648</v>
      </c>
      <c r="AL1163" s="6">
        <v>10</v>
      </c>
      <c r="AM1163" s="6">
        <v>0.83517370151431014</v>
      </c>
      <c r="AN1163" s="6">
        <v>2</v>
      </c>
      <c r="AO1163" s="6">
        <v>0.85191699551774347</v>
      </c>
      <c r="AP1163" s="6">
        <v>2</v>
      </c>
      <c r="AQ1163" s="6">
        <v>0.56215177683886508</v>
      </c>
      <c r="AR1163" s="6">
        <v>5</v>
      </c>
      <c r="AS1163" s="6">
        <v>0.9999993295729247</v>
      </c>
      <c r="AT1163" s="6">
        <v>3</v>
      </c>
      <c r="AU1163" s="6">
        <v>0.91370784778250069</v>
      </c>
      <c r="AV1163" s="6">
        <v>3</v>
      </c>
      <c r="AW1163" s="6">
        <v>0.93784567415414322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61890069331495701</v>
      </c>
      <c r="H1164" s="6">
        <v>3</v>
      </c>
      <c r="I1164" s="6">
        <v>0.6285635011609656</v>
      </c>
      <c r="J1164" s="6">
        <v>2</v>
      </c>
      <c r="K1164" s="6">
        <v>0.97188191162495563</v>
      </c>
      <c r="L1164" s="6">
        <v>3</v>
      </c>
      <c r="M1164" s="6">
        <v>0.56043553301907245</v>
      </c>
      <c r="N1164" s="6">
        <v>20</v>
      </c>
      <c r="O1164" s="6">
        <v>0.83399628589217767</v>
      </c>
      <c r="P1164" s="6">
        <v>3</v>
      </c>
      <c r="Q1164" s="6">
        <v>0.53088720514166676</v>
      </c>
      <c r="R1164" s="6">
        <v>3</v>
      </c>
      <c r="S1164" s="6">
        <v>0.77451002916241229</v>
      </c>
      <c r="T1164" s="6">
        <v>20</v>
      </c>
      <c r="U1164" s="6">
        <v>0.69856710831766267</v>
      </c>
      <c r="V1164" s="6">
        <v>4</v>
      </c>
      <c r="W1164" s="6">
        <v>0.9239518362218978</v>
      </c>
      <c r="X1164" s="6">
        <v>4</v>
      </c>
      <c r="Y1164" s="6">
        <v>0.96550832661755459</v>
      </c>
      <c r="Z1164" s="6">
        <v>20</v>
      </c>
      <c r="AA1164" s="6">
        <v>0.819508810326527</v>
      </c>
      <c r="AB1164" s="6">
        <v>4</v>
      </c>
      <c r="AC1164" s="6">
        <v>0.93948136062573773</v>
      </c>
      <c r="AD1164" s="6">
        <v>4</v>
      </c>
      <c r="AE1164" s="6">
        <v>0.92662716089688735</v>
      </c>
      <c r="AF1164" s="6">
        <v>20</v>
      </c>
      <c r="AG1164" s="6">
        <v>0.88330942064882356</v>
      </c>
      <c r="AH1164" s="6">
        <v>3</v>
      </c>
      <c r="AI1164" s="6">
        <v>0.59215763749018835</v>
      </c>
      <c r="AJ1164" s="6">
        <v>3</v>
      </c>
      <c r="AK1164" s="6">
        <v>0.65114738145009499</v>
      </c>
      <c r="AL1164" s="6">
        <v>10</v>
      </c>
      <c r="AM1164" s="6">
        <v>0.99859515901426033</v>
      </c>
      <c r="AN1164" s="6">
        <v>2</v>
      </c>
      <c r="AO1164" s="6">
        <v>0.81723337189218448</v>
      </c>
      <c r="AP1164" s="6">
        <v>3</v>
      </c>
      <c r="AQ1164" s="6">
        <v>0.59205721607084705</v>
      </c>
      <c r="AR1164" s="6">
        <v>10</v>
      </c>
      <c r="AS1164" s="6">
        <v>0.9999996871837189</v>
      </c>
      <c r="AT1164" s="6">
        <v>3</v>
      </c>
      <c r="AU1164" s="6">
        <v>0.91950570913599528</v>
      </c>
      <c r="AV1164" s="6">
        <v>3</v>
      </c>
      <c r="AW1164" s="6">
        <v>0.94137344631891196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4497489679598348</v>
      </c>
      <c r="H1165" s="6">
        <v>4</v>
      </c>
      <c r="I1165" s="6">
        <v>0.64011878390396215</v>
      </c>
      <c r="J1165" s="6">
        <v>2</v>
      </c>
      <c r="K1165" s="6">
        <v>0.96218284096789064</v>
      </c>
      <c r="L1165" s="6">
        <v>2</v>
      </c>
      <c r="M1165" s="6">
        <v>0.87829793429270631</v>
      </c>
      <c r="N1165" s="6">
        <v>20</v>
      </c>
      <c r="O1165" s="6">
        <v>0.82888238472321896</v>
      </c>
      <c r="P1165" s="6">
        <v>3</v>
      </c>
      <c r="Q1165" s="6">
        <v>0.85143624111300231</v>
      </c>
      <c r="R1165" s="6">
        <v>3</v>
      </c>
      <c r="S1165" s="6">
        <v>0.49897878458308731</v>
      </c>
      <c r="T1165" s="6">
        <v>25</v>
      </c>
      <c r="U1165" s="6">
        <v>0.91283677784929551</v>
      </c>
      <c r="V1165" s="6">
        <v>4</v>
      </c>
      <c r="W1165" s="6">
        <v>0.99858838117247994</v>
      </c>
      <c r="X1165" s="6">
        <v>4</v>
      </c>
      <c r="Y1165" s="6">
        <v>0.98503065348986041</v>
      </c>
      <c r="Z1165" s="6">
        <v>25</v>
      </c>
      <c r="AA1165" s="6">
        <v>0.53539285133118175</v>
      </c>
      <c r="AB1165" s="6">
        <v>4</v>
      </c>
      <c r="AC1165" s="6">
        <v>0.70574643021863415</v>
      </c>
      <c r="AD1165" s="6">
        <v>4</v>
      </c>
      <c r="AE1165" s="6">
        <v>0.59135926078205436</v>
      </c>
      <c r="AF1165" s="6">
        <v>15</v>
      </c>
      <c r="AG1165" s="6">
        <v>0.6439689939997234</v>
      </c>
      <c r="AH1165" s="6">
        <v>2</v>
      </c>
      <c r="AI1165" s="6">
        <v>0.62244282640115767</v>
      </c>
      <c r="AJ1165" s="6">
        <v>3</v>
      </c>
      <c r="AK1165" s="6">
        <v>0.77728170470774838</v>
      </c>
      <c r="AL1165" s="6">
        <v>10</v>
      </c>
      <c r="AM1165" s="6">
        <v>0.94606663189853724</v>
      </c>
      <c r="AN1165" s="6">
        <v>2</v>
      </c>
      <c r="AO1165" s="6">
        <v>0.67896286068225953</v>
      </c>
      <c r="AP1165" s="6">
        <v>3</v>
      </c>
      <c r="AQ1165" s="6">
        <v>0.59223296473238807</v>
      </c>
      <c r="AR1165" s="6">
        <v>5</v>
      </c>
      <c r="AS1165" s="6">
        <v>0.99999873355510194</v>
      </c>
      <c r="AT1165" s="6">
        <v>3</v>
      </c>
      <c r="AU1165" s="6">
        <v>0.70441752030832938</v>
      </c>
      <c r="AV1165" s="6">
        <v>3</v>
      </c>
      <c r="AW1165" s="6">
        <v>0.60413711211291943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4859081920262185</v>
      </c>
      <c r="H1166" s="6">
        <v>3</v>
      </c>
      <c r="I1166" s="6">
        <v>0.56008482696565431</v>
      </c>
      <c r="J1166" s="6">
        <v>2</v>
      </c>
      <c r="K1166" s="6">
        <v>0.96972113937200077</v>
      </c>
      <c r="L1166" s="6">
        <v>2</v>
      </c>
      <c r="M1166" s="6">
        <v>0.48761099129833912</v>
      </c>
      <c r="N1166" s="6">
        <v>20</v>
      </c>
      <c r="O1166" s="6">
        <v>0.83636428767653159</v>
      </c>
      <c r="P1166" s="6">
        <v>4</v>
      </c>
      <c r="Q1166" s="6">
        <v>0.59219541835265688</v>
      </c>
      <c r="R1166" s="6">
        <v>4</v>
      </c>
      <c r="S1166" s="6">
        <v>0.73071768328912245</v>
      </c>
      <c r="T1166" s="6">
        <v>20</v>
      </c>
      <c r="U1166" s="6">
        <v>0.65182973095682861</v>
      </c>
      <c r="V1166" s="6">
        <v>3</v>
      </c>
      <c r="W1166" s="6">
        <v>0.83504532847991753</v>
      </c>
      <c r="X1166" s="6">
        <v>4</v>
      </c>
      <c r="Y1166" s="6">
        <v>0.79803646267580941</v>
      </c>
      <c r="Z1166" s="6">
        <v>20</v>
      </c>
      <c r="AA1166" s="6">
        <v>0.72902081104071081</v>
      </c>
      <c r="AB1166" s="6">
        <v>4</v>
      </c>
      <c r="AC1166" s="6">
        <v>0.62224460992859776</v>
      </c>
      <c r="AD1166" s="6">
        <v>4</v>
      </c>
      <c r="AE1166" s="6">
        <v>0.59055562969526776</v>
      </c>
      <c r="AF1166" s="6">
        <v>20</v>
      </c>
      <c r="AG1166" s="6">
        <v>0.88560298234069756</v>
      </c>
      <c r="AH1166" s="6">
        <v>3</v>
      </c>
      <c r="AI1166" s="6">
        <v>0.79772917406976773</v>
      </c>
      <c r="AJ1166" s="6">
        <v>3</v>
      </c>
      <c r="AK1166" s="6">
        <v>0.53092537730398925</v>
      </c>
      <c r="AL1166" s="6">
        <v>10</v>
      </c>
      <c r="AM1166" s="6">
        <v>0.99788873087060803</v>
      </c>
      <c r="AN1166" s="6">
        <v>2</v>
      </c>
      <c r="AO1166" s="6">
        <v>0.70533973403106609</v>
      </c>
      <c r="AP1166" s="6">
        <v>3</v>
      </c>
      <c r="AQ1166" s="6">
        <v>0.7050240664105224</v>
      </c>
      <c r="AR1166" s="6">
        <v>10</v>
      </c>
      <c r="AS1166" s="6">
        <v>0.99999980638736874</v>
      </c>
      <c r="AT1166" s="6">
        <v>3</v>
      </c>
      <c r="AU1166" s="6">
        <v>0.92306638868183699</v>
      </c>
      <c r="AV1166" s="6">
        <v>3</v>
      </c>
      <c r="AW1166" s="6">
        <v>0.9224524860783857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83878183175049059</v>
      </c>
      <c r="H1167" s="6">
        <v>3</v>
      </c>
      <c r="I1167" s="6">
        <v>0.59559111262571995</v>
      </c>
      <c r="J1167" s="6">
        <v>2</v>
      </c>
      <c r="K1167" s="6">
        <v>0.91305058012850071</v>
      </c>
      <c r="L1167" s="6">
        <v>1</v>
      </c>
      <c r="M1167" s="6">
        <v>0.71869004931359903</v>
      </c>
      <c r="N1167" s="6">
        <v>20</v>
      </c>
      <c r="O1167" s="6">
        <v>0.85081207774989709</v>
      </c>
      <c r="P1167" s="6">
        <v>4</v>
      </c>
      <c r="Q1167" s="6">
        <v>0.97867031016708483</v>
      </c>
      <c r="R1167" s="6">
        <v>4</v>
      </c>
      <c r="S1167" s="6">
        <v>0.96532222061958972</v>
      </c>
      <c r="T1167" s="6">
        <v>25</v>
      </c>
      <c r="U1167" s="6">
        <v>0.80519491535238052</v>
      </c>
      <c r="V1167" s="6">
        <v>4</v>
      </c>
      <c r="W1167" s="6">
        <v>0.98244644070694243</v>
      </c>
      <c r="X1167" s="6">
        <v>4</v>
      </c>
      <c r="Y1167" s="6">
        <v>0.93789275518870985</v>
      </c>
      <c r="Z1167" s="6">
        <v>25</v>
      </c>
      <c r="AA1167" s="6">
        <v>0.53611173972602721</v>
      </c>
      <c r="AB1167" s="6">
        <v>4</v>
      </c>
      <c r="AC1167" s="6">
        <v>0.96835777763289455</v>
      </c>
      <c r="AD1167" s="6">
        <v>4</v>
      </c>
      <c r="AE1167" s="6">
        <v>0.94139509815717248</v>
      </c>
      <c r="AF1167" s="6">
        <v>15</v>
      </c>
      <c r="AG1167" s="6">
        <v>0.96147064003937133</v>
      </c>
      <c r="AH1167" s="6">
        <v>3</v>
      </c>
      <c r="AI1167" s="6">
        <v>0.81752352489074764</v>
      </c>
      <c r="AJ1167" s="6">
        <v>4</v>
      </c>
      <c r="AK1167" s="6">
        <v>0.81743381478160981</v>
      </c>
      <c r="AL1167" s="6">
        <v>10</v>
      </c>
      <c r="AM1167" s="6">
        <v>0.95195199869580516</v>
      </c>
      <c r="AN1167" s="6">
        <v>2</v>
      </c>
      <c r="AO1167" s="6">
        <v>0.96245496839289946</v>
      </c>
      <c r="AP1167" s="6">
        <v>3</v>
      </c>
      <c r="AQ1167" s="6">
        <v>0.5621389037105734</v>
      </c>
      <c r="AR1167" s="6">
        <v>5</v>
      </c>
      <c r="AS1167" s="6">
        <v>0.99999921036931172</v>
      </c>
      <c r="AT1167" s="6">
        <v>3</v>
      </c>
      <c r="AU1167" s="6">
        <v>0.9247903405736555</v>
      </c>
      <c r="AV1167" s="6">
        <v>3</v>
      </c>
      <c r="AW1167" s="6">
        <v>0.93401624777489778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7930768739930476</v>
      </c>
      <c r="H1168" s="6">
        <v>3</v>
      </c>
      <c r="I1168" s="6">
        <v>0.68469978969793288</v>
      </c>
      <c r="J1168" s="6">
        <v>2</v>
      </c>
      <c r="K1168" s="6">
        <v>0.97817273586912057</v>
      </c>
      <c r="L1168" s="6">
        <v>2</v>
      </c>
      <c r="M1168" s="6">
        <v>0.70016374490583666</v>
      </c>
      <c r="N1168" s="6">
        <v>20</v>
      </c>
      <c r="O1168" s="6">
        <v>0.81641620410592897</v>
      </c>
      <c r="P1168" s="6">
        <v>3</v>
      </c>
      <c r="Q1168" s="6">
        <v>0.70500789334394476</v>
      </c>
      <c r="R1168" s="6">
        <v>3</v>
      </c>
      <c r="S1168" s="6">
        <v>0.90569474115990534</v>
      </c>
      <c r="T1168" s="6">
        <v>20</v>
      </c>
      <c r="U1168" s="6">
        <v>0.6792475415784045</v>
      </c>
      <c r="V1168" s="6">
        <v>4</v>
      </c>
      <c r="W1168" s="6">
        <v>0.67893560087064753</v>
      </c>
      <c r="X1168" s="6">
        <v>4</v>
      </c>
      <c r="Y1168" s="6">
        <v>0.85166627065235512</v>
      </c>
      <c r="Z1168" s="6">
        <v>20</v>
      </c>
      <c r="AA1168" s="6">
        <v>0.64882329634842884</v>
      </c>
      <c r="AB1168" s="6">
        <v>3</v>
      </c>
      <c r="AC1168" s="6">
        <v>0.53105300586546411</v>
      </c>
      <c r="AD1168" s="6">
        <v>3</v>
      </c>
      <c r="AE1168" s="6">
        <v>0.5611967342485521</v>
      </c>
      <c r="AF1168" s="6">
        <v>20</v>
      </c>
      <c r="AG1168" s="6">
        <v>0.79286469985004027</v>
      </c>
      <c r="AH1168" s="6">
        <v>4</v>
      </c>
      <c r="AI1168" s="6">
        <v>0.62159303807466659</v>
      </c>
      <c r="AJ1168" s="6">
        <v>4</v>
      </c>
      <c r="AK1168" s="6">
        <v>0.92379361747457533</v>
      </c>
      <c r="AL1168" s="6">
        <v>10</v>
      </c>
      <c r="AM1168" s="6">
        <v>0.99895273276749907</v>
      </c>
      <c r="AN1168" s="6">
        <v>2</v>
      </c>
      <c r="AO1168" s="6">
        <v>0.96665352170920016</v>
      </c>
      <c r="AP1168" s="6">
        <v>2</v>
      </c>
      <c r="AQ1168" s="6">
        <v>0.75481830071600153</v>
      </c>
      <c r="AR1168" s="6">
        <v>10</v>
      </c>
      <c r="AS1168" s="6">
        <v>0.99999956798009337</v>
      </c>
      <c r="AT1168" s="6">
        <v>3</v>
      </c>
      <c r="AU1168" s="6">
        <v>0.95881411979729192</v>
      </c>
      <c r="AV1168" s="6">
        <v>3</v>
      </c>
      <c r="AW1168" s="6">
        <v>0.97630860978408784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66948123006130378</v>
      </c>
      <c r="H1169" s="6">
        <v>3</v>
      </c>
      <c r="I1169" s="6">
        <v>0.71574965286413461</v>
      </c>
      <c r="J1169" s="6">
        <v>2</v>
      </c>
      <c r="K1169" s="6">
        <v>0.96823170662594216</v>
      </c>
      <c r="L1169" s="6">
        <v>2</v>
      </c>
      <c r="M1169" s="6">
        <v>0.78835143109198669</v>
      </c>
      <c r="N1169" s="6">
        <v>20</v>
      </c>
      <c r="O1169" s="6">
        <v>0.68427074065806182</v>
      </c>
      <c r="P1169" s="6">
        <v>4</v>
      </c>
      <c r="Q1169" s="6">
        <v>0.67884362490603412</v>
      </c>
      <c r="R1169" s="6">
        <v>3</v>
      </c>
      <c r="S1169" s="6">
        <v>0.70556792717966232</v>
      </c>
      <c r="T1169" s="6">
        <v>25</v>
      </c>
      <c r="U1169" s="6">
        <v>0.76668624431193477</v>
      </c>
      <c r="V1169" s="6">
        <v>3</v>
      </c>
      <c r="W1169" s="6">
        <v>0.99027065631561917</v>
      </c>
      <c r="X1169" s="6">
        <v>2</v>
      </c>
      <c r="Y1169" s="6">
        <v>0.49832101559525749</v>
      </c>
      <c r="Z1169" s="6">
        <v>25</v>
      </c>
      <c r="AA1169" s="6">
        <v>0.45941984132970548</v>
      </c>
      <c r="AB1169" s="6">
        <v>4</v>
      </c>
      <c r="AC1169" s="6">
        <v>0.65091334905691389</v>
      </c>
      <c r="AD1169" s="6">
        <v>3</v>
      </c>
      <c r="AE1169" s="6">
        <v>0.92630433761568831</v>
      </c>
      <c r="AF1169" s="6">
        <v>15</v>
      </c>
      <c r="AG1169" s="6">
        <v>0.88031301138375528</v>
      </c>
      <c r="AH1169" s="6">
        <v>3</v>
      </c>
      <c r="AI1169" s="6">
        <v>0.98168440806119184</v>
      </c>
      <c r="AJ1169" s="6">
        <v>2</v>
      </c>
      <c r="AK1169" s="6">
        <v>0.55908760542127489</v>
      </c>
      <c r="AL1169" s="6">
        <v>10</v>
      </c>
      <c r="AM1169" s="6">
        <v>0.98989249961192105</v>
      </c>
      <c r="AN1169" s="6">
        <v>3</v>
      </c>
      <c r="AO1169" s="6">
        <v>0.75331061719838266</v>
      </c>
      <c r="AP1169" s="6">
        <v>3</v>
      </c>
      <c r="AQ1169" s="6">
        <v>0.63877387530146867</v>
      </c>
      <c r="AR1169" s="6">
        <v>5</v>
      </c>
      <c r="AS1169" s="6">
        <v>0.99999837594471874</v>
      </c>
      <c r="AT1169" s="6">
        <v>3</v>
      </c>
      <c r="AU1169" s="6">
        <v>0.53714333608838472</v>
      </c>
      <c r="AV1169" s="6">
        <v>3</v>
      </c>
      <c r="AW1169" s="6">
        <v>0.68457977234462719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80656261216801273</v>
      </c>
      <c r="H1170" s="6">
        <v>3</v>
      </c>
      <c r="I1170" s="6">
        <v>0.62829279945512473</v>
      </c>
      <c r="J1170" s="6">
        <v>2</v>
      </c>
      <c r="K1170" s="6">
        <v>0.96570650498605592</v>
      </c>
      <c r="L1170" s="6">
        <v>2</v>
      </c>
      <c r="M1170" s="6">
        <v>0.61594946878902923</v>
      </c>
      <c r="N1170" s="6">
        <v>20</v>
      </c>
      <c r="O1170" s="6">
        <v>0.81738801524805349</v>
      </c>
      <c r="P1170" s="6">
        <v>4</v>
      </c>
      <c r="Q1170" s="6">
        <v>0.5615829423725861</v>
      </c>
      <c r="R1170" s="6">
        <v>4</v>
      </c>
      <c r="S1170" s="6">
        <v>0.70539850538608617</v>
      </c>
      <c r="T1170" s="6">
        <v>20</v>
      </c>
      <c r="U1170" s="6">
        <v>0.61591516135908841</v>
      </c>
      <c r="V1170" s="6">
        <v>4</v>
      </c>
      <c r="W1170" s="6">
        <v>0.87620680249477534</v>
      </c>
      <c r="X1170" s="6">
        <v>4</v>
      </c>
      <c r="Y1170" s="6">
        <v>0.84708280196463936</v>
      </c>
      <c r="Z1170" s="6">
        <v>20</v>
      </c>
      <c r="AA1170" s="6">
        <v>0.75152476217446651</v>
      </c>
      <c r="AB1170" s="6">
        <v>3</v>
      </c>
      <c r="AC1170" s="6">
        <v>0.59236593595843212</v>
      </c>
      <c r="AD1170" s="6">
        <v>3</v>
      </c>
      <c r="AE1170" s="6">
        <v>0.75479875117518069</v>
      </c>
      <c r="AF1170" s="6">
        <v>20</v>
      </c>
      <c r="AG1170" s="6">
        <v>0.87719776528181448</v>
      </c>
      <c r="AH1170" s="6">
        <v>3</v>
      </c>
      <c r="AI1170" s="6">
        <v>0.79740038596950868</v>
      </c>
      <c r="AJ1170" s="6">
        <v>3</v>
      </c>
      <c r="AK1170" s="6">
        <v>0.91363451653346006</v>
      </c>
      <c r="AL1170" s="6">
        <v>10</v>
      </c>
      <c r="AM1170" s="6">
        <v>0.99862392945453249</v>
      </c>
      <c r="AN1170" s="6">
        <v>2</v>
      </c>
      <c r="AO1170" s="6">
        <v>0.86687215484553648</v>
      </c>
      <c r="AP1170" s="6">
        <v>2</v>
      </c>
      <c r="AQ1170" s="6">
        <v>0.49985616097360702</v>
      </c>
      <c r="AR1170" s="6">
        <v>10</v>
      </c>
      <c r="AS1170" s="6">
        <v>0.9999996871837189</v>
      </c>
      <c r="AT1170" s="6">
        <v>3</v>
      </c>
      <c r="AU1170" s="6">
        <v>0.9256546750505914</v>
      </c>
      <c r="AV1170" s="6">
        <v>3</v>
      </c>
      <c r="AW1170" s="6">
        <v>0.97808799456685258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6968306712636225</v>
      </c>
      <c r="H1171" s="6">
        <v>3</v>
      </c>
      <c r="I1171" s="6">
        <v>0.58703264348105155</v>
      </c>
      <c r="J1171" s="6">
        <v>2</v>
      </c>
      <c r="K1171" s="6">
        <v>0.81688074641206898</v>
      </c>
      <c r="L1171" s="6">
        <v>2</v>
      </c>
      <c r="M1171" s="6">
        <v>0.72936017629033723</v>
      </c>
      <c r="N1171" s="6">
        <v>20</v>
      </c>
      <c r="O1171" s="6">
        <v>0.80700692466444512</v>
      </c>
      <c r="P1171" s="6">
        <v>3</v>
      </c>
      <c r="Q1171" s="6">
        <v>0.56210711003331326</v>
      </c>
      <c r="R1171" s="6">
        <v>4</v>
      </c>
      <c r="S1171" s="6">
        <v>0.79796959002224044</v>
      </c>
      <c r="T1171" s="6">
        <v>25</v>
      </c>
      <c r="U1171" s="6">
        <v>0.76667356342632498</v>
      </c>
      <c r="V1171" s="6">
        <v>3</v>
      </c>
      <c r="W1171" s="6">
        <v>0.53119334985316502</v>
      </c>
      <c r="X1171" s="6">
        <v>4</v>
      </c>
      <c r="Y1171" s="6">
        <v>0.98556552845719858</v>
      </c>
      <c r="Z1171" s="6">
        <v>25</v>
      </c>
      <c r="AA1171" s="6">
        <v>0.50752397388482928</v>
      </c>
      <c r="AB1171" s="6">
        <v>3</v>
      </c>
      <c r="AC1171" s="6">
        <v>0.93873965118672853</v>
      </c>
      <c r="AD1171" s="6">
        <v>4</v>
      </c>
      <c r="AE1171" s="6">
        <v>0.91376210171034533</v>
      </c>
      <c r="AF1171" s="6">
        <v>15</v>
      </c>
      <c r="AG1171" s="6">
        <v>0.7492070787838645</v>
      </c>
      <c r="AH1171" s="6">
        <v>3</v>
      </c>
      <c r="AI1171" s="6">
        <v>0.98222707017531274</v>
      </c>
      <c r="AJ1171" s="6">
        <v>3</v>
      </c>
      <c r="AK1171" s="6">
        <v>0.52936050251021682</v>
      </c>
      <c r="AL1171" s="6">
        <v>10</v>
      </c>
      <c r="AM1171" s="6">
        <v>0.97662517546556971</v>
      </c>
      <c r="AN1171" s="6">
        <v>2</v>
      </c>
      <c r="AO1171" s="6">
        <v>0.92407600890868091</v>
      </c>
      <c r="AP1171" s="6">
        <v>3</v>
      </c>
      <c r="AQ1171" s="6">
        <v>0.67908027030085616</v>
      </c>
      <c r="AR1171" s="6">
        <v>5</v>
      </c>
      <c r="AS1171" s="6">
        <v>0.99999897196212839</v>
      </c>
      <c r="AT1171" s="6">
        <v>3</v>
      </c>
      <c r="AU1171" s="6">
        <v>0.78795991476950933</v>
      </c>
      <c r="AV1171" s="6">
        <v>3</v>
      </c>
      <c r="AW1171" s="6">
        <v>0.70492501043829137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5058776519590285</v>
      </c>
      <c r="H1172" s="6">
        <v>2</v>
      </c>
      <c r="I1172" s="6">
        <v>0.61849670164081905</v>
      </c>
      <c r="J1172" s="6">
        <v>2</v>
      </c>
      <c r="K1172" s="6">
        <v>0.86557865533748601</v>
      </c>
      <c r="L1172" s="6">
        <v>3</v>
      </c>
      <c r="M1172" s="6">
        <v>0.6652685268879438</v>
      </c>
      <c r="N1172" s="6">
        <v>20</v>
      </c>
      <c r="O1172" s="6">
        <v>0.80282146881278993</v>
      </c>
      <c r="P1172" s="6">
        <v>4</v>
      </c>
      <c r="Q1172" s="6">
        <v>0.67802840272120635</v>
      </c>
      <c r="R1172" s="6">
        <v>3</v>
      </c>
      <c r="S1172" s="6">
        <v>0.56091898256142125</v>
      </c>
      <c r="T1172" s="6">
        <v>20</v>
      </c>
      <c r="U1172" s="6">
        <v>0.64962864158288181</v>
      </c>
      <c r="V1172" s="6">
        <v>4</v>
      </c>
      <c r="W1172" s="6">
        <v>0.95743002264264043</v>
      </c>
      <c r="X1172" s="6">
        <v>4</v>
      </c>
      <c r="Y1172" s="6">
        <v>0.75102471372734747</v>
      </c>
      <c r="Z1172" s="6">
        <v>20</v>
      </c>
      <c r="AA1172" s="6">
        <v>0.63506613875091644</v>
      </c>
      <c r="AB1172" s="6">
        <v>4</v>
      </c>
      <c r="AC1172" s="6">
        <v>0.9684477722711089</v>
      </c>
      <c r="AD1172" s="6">
        <v>4</v>
      </c>
      <c r="AE1172" s="6">
        <v>0.74997905463131342</v>
      </c>
      <c r="AF1172" s="6">
        <v>20</v>
      </c>
      <c r="AG1172" s="6">
        <v>0.8212172978054173</v>
      </c>
      <c r="AH1172" s="6">
        <v>3</v>
      </c>
      <c r="AI1172" s="6">
        <v>0.59163842457066207</v>
      </c>
      <c r="AJ1172" s="6">
        <v>3</v>
      </c>
      <c r="AK1172" s="6">
        <v>0.62214697496504734</v>
      </c>
      <c r="AL1172" s="6">
        <v>10</v>
      </c>
      <c r="AM1172" s="6">
        <v>0.99893821978793629</v>
      </c>
      <c r="AN1172" s="6">
        <v>2</v>
      </c>
      <c r="AO1172" s="6">
        <v>0.79745108629779493</v>
      </c>
      <c r="AP1172" s="6">
        <v>2</v>
      </c>
      <c r="AQ1172" s="6">
        <v>0.5920522191290305</v>
      </c>
      <c r="AR1172" s="6">
        <v>10</v>
      </c>
      <c r="AS1172" s="6">
        <v>0.99999956798009337</v>
      </c>
      <c r="AT1172" s="6">
        <v>4</v>
      </c>
      <c r="AU1172" s="6">
        <v>0.72305730495417253</v>
      </c>
      <c r="AV1172" s="6">
        <v>3</v>
      </c>
      <c r="AW1172" s="6">
        <v>0.52272098330487282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7467398705215618</v>
      </c>
      <c r="H1173" s="6">
        <v>3</v>
      </c>
      <c r="I1173" s="6">
        <v>0.59900771568883826</v>
      </c>
      <c r="J1173" s="6">
        <v>2</v>
      </c>
      <c r="K1173" s="6">
        <v>0.96392755944415243</v>
      </c>
      <c r="L1173" s="6">
        <v>1</v>
      </c>
      <c r="M1173" s="6">
        <v>0.98113455182342912</v>
      </c>
      <c r="N1173" s="6">
        <v>20</v>
      </c>
      <c r="O1173" s="6">
        <v>0.83450488674637446</v>
      </c>
      <c r="P1173" s="6">
        <v>3</v>
      </c>
      <c r="Q1173" s="6">
        <v>0.86432623036763012</v>
      </c>
      <c r="R1173" s="6">
        <v>4</v>
      </c>
      <c r="S1173" s="6">
        <v>0.53072732599448635</v>
      </c>
      <c r="T1173" s="6">
        <v>25</v>
      </c>
      <c r="U1173" s="6">
        <v>0.84848420473223629</v>
      </c>
      <c r="V1173" s="6">
        <v>4</v>
      </c>
      <c r="W1173" s="6">
        <v>0.99889492804222113</v>
      </c>
      <c r="X1173" s="6">
        <v>4</v>
      </c>
      <c r="Y1173" s="6">
        <v>0.70557053778582246</v>
      </c>
      <c r="Z1173" s="6">
        <v>25</v>
      </c>
      <c r="AA1173" s="6">
        <v>0.62150367806738072</v>
      </c>
      <c r="AB1173" s="6">
        <v>4</v>
      </c>
      <c r="AC1173" s="6">
        <v>0.98193192680793195</v>
      </c>
      <c r="AD1173" s="6">
        <v>4</v>
      </c>
      <c r="AE1173" s="6">
        <v>0.84709000219905706</v>
      </c>
      <c r="AF1173" s="6">
        <v>15</v>
      </c>
      <c r="AG1173" s="6">
        <v>0.85084183967690985</v>
      </c>
      <c r="AH1173" s="6">
        <v>3</v>
      </c>
      <c r="AI1173" s="6">
        <v>0.67916763280586356</v>
      </c>
      <c r="AJ1173" s="6">
        <v>4</v>
      </c>
      <c r="AK1173" s="6">
        <v>0.93142178424204602</v>
      </c>
      <c r="AL1173" s="6">
        <v>10</v>
      </c>
      <c r="AM1173" s="6">
        <v>0.73056443863355813</v>
      </c>
      <c r="AN1173" s="6">
        <v>2</v>
      </c>
      <c r="AO1173" s="6">
        <v>0.91484647927201812</v>
      </c>
      <c r="AP1173" s="6">
        <v>2</v>
      </c>
      <c r="AQ1173" s="6">
        <v>0.49996554146741767</v>
      </c>
      <c r="AR1173" s="6">
        <v>5</v>
      </c>
      <c r="AS1173" s="6">
        <v>0.99999909116577301</v>
      </c>
      <c r="AT1173" s="6">
        <v>3</v>
      </c>
      <c r="AU1173" s="6">
        <v>0.79499571045217765</v>
      </c>
      <c r="AV1173" s="6">
        <v>3</v>
      </c>
      <c r="AW1173" s="6">
        <v>0.92011438053361294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4</v>
      </c>
      <c r="G1174" s="6">
        <v>0.58406438730304444</v>
      </c>
      <c r="H1174" s="6">
        <v>3</v>
      </c>
      <c r="I1174" s="6">
        <v>0.81837555012894891</v>
      </c>
      <c r="J1174" s="6">
        <v>2</v>
      </c>
      <c r="K1174" s="6">
        <v>0.71599234744828311</v>
      </c>
      <c r="L1174" s="6">
        <v>3</v>
      </c>
      <c r="M1174" s="6">
        <v>0.87518225752542511</v>
      </c>
      <c r="N1174" s="6">
        <v>20</v>
      </c>
      <c r="O1174" s="6">
        <v>0.7862132758808672</v>
      </c>
      <c r="P1174" s="6">
        <v>4</v>
      </c>
      <c r="Q1174" s="6">
        <v>0.55961725619843417</v>
      </c>
      <c r="R1174" s="6">
        <v>3</v>
      </c>
      <c r="S1174" s="6">
        <v>0.56056319235336605</v>
      </c>
      <c r="T1174" s="6">
        <v>20</v>
      </c>
      <c r="U1174" s="6">
        <v>0.59909201997659911</v>
      </c>
      <c r="V1174" s="6">
        <v>3</v>
      </c>
      <c r="W1174" s="6">
        <v>0.62225518817688141</v>
      </c>
      <c r="X1174" s="6">
        <v>4</v>
      </c>
      <c r="Y1174" s="6">
        <v>0.83468680360202685</v>
      </c>
      <c r="Z1174" s="6">
        <v>20</v>
      </c>
      <c r="AA1174" s="6">
        <v>0.68225115941232961</v>
      </c>
      <c r="AB1174" s="6">
        <v>4</v>
      </c>
      <c r="AC1174" s="6">
        <v>0.98285943793942532</v>
      </c>
      <c r="AD1174" s="6">
        <v>3</v>
      </c>
      <c r="AE1174" s="6">
        <v>0.81636289386839911</v>
      </c>
      <c r="AF1174" s="6">
        <v>20</v>
      </c>
      <c r="AG1174" s="6">
        <v>0.92555529747133702</v>
      </c>
      <c r="AH1174" s="6">
        <v>4</v>
      </c>
      <c r="AI1174" s="6">
        <v>0.61907147776473481</v>
      </c>
      <c r="AJ1174" s="6">
        <v>3</v>
      </c>
      <c r="AK1174" s="6">
        <v>0.52496483478277922</v>
      </c>
      <c r="AL1174" s="6">
        <v>10</v>
      </c>
      <c r="AM1174" s="6">
        <v>0.99908930903095561</v>
      </c>
      <c r="AN1174" s="6">
        <v>3</v>
      </c>
      <c r="AO1174" s="6">
        <v>0.70434896268748848</v>
      </c>
      <c r="AP1174" s="6">
        <v>3</v>
      </c>
      <c r="AQ1174" s="6">
        <v>0.46036409118310578</v>
      </c>
      <c r="AR1174" s="6">
        <v>10</v>
      </c>
      <c r="AS1174" s="6">
        <v>0.99999980638736874</v>
      </c>
      <c r="AT1174" s="6">
        <v>4</v>
      </c>
      <c r="AU1174" s="6">
        <v>0.61221045797796281</v>
      </c>
      <c r="AV1174" s="6">
        <v>4</v>
      </c>
      <c r="AW1174" s="6">
        <v>0.67829344156942573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6910273331937784</v>
      </c>
      <c r="H1175" s="6">
        <v>3</v>
      </c>
      <c r="I1175" s="6">
        <v>0.82533443420143482</v>
      </c>
      <c r="J1175" s="6">
        <v>2</v>
      </c>
      <c r="K1175" s="6">
        <v>0.95866094230228194</v>
      </c>
      <c r="L1175" s="6">
        <v>3</v>
      </c>
      <c r="M1175" s="6">
        <v>0.99431969031399425</v>
      </c>
      <c r="N1175" s="6">
        <v>20</v>
      </c>
      <c r="O1175" s="6">
        <v>0.76675401470413784</v>
      </c>
      <c r="P1175" s="6">
        <v>3</v>
      </c>
      <c r="Q1175" s="6">
        <v>0.82868094934003855</v>
      </c>
      <c r="R1175" s="6">
        <v>3</v>
      </c>
      <c r="S1175" s="6">
        <v>0.64367395637566704</v>
      </c>
      <c r="T1175" s="6">
        <v>25</v>
      </c>
      <c r="U1175" s="6">
        <v>0.68788155107906801</v>
      </c>
      <c r="V1175" s="6">
        <v>4</v>
      </c>
      <c r="W1175" s="6">
        <v>0.75489919892814261</v>
      </c>
      <c r="X1175" s="6">
        <v>4</v>
      </c>
      <c r="Y1175" s="6">
        <v>0.75476972972113898</v>
      </c>
      <c r="Z1175" s="6">
        <v>25</v>
      </c>
      <c r="AA1175" s="6">
        <v>0.60267066036996919</v>
      </c>
      <c r="AB1175" s="6">
        <v>4</v>
      </c>
      <c r="AC1175" s="6">
        <v>0.99626759530292397</v>
      </c>
      <c r="AD1175" s="6">
        <v>4</v>
      </c>
      <c r="AE1175" s="6">
        <v>0.92066272961073392</v>
      </c>
      <c r="AF1175" s="6">
        <v>15</v>
      </c>
      <c r="AG1175" s="6">
        <v>0.95889741847447174</v>
      </c>
      <c r="AH1175" s="6">
        <v>4</v>
      </c>
      <c r="AI1175" s="6">
        <v>0.77711924649292519</v>
      </c>
      <c r="AJ1175" s="6">
        <v>4</v>
      </c>
      <c r="AK1175" s="6">
        <v>0.93468835071357115</v>
      </c>
      <c r="AL1175" s="6">
        <v>10</v>
      </c>
      <c r="AM1175" s="6">
        <v>0.99839216954653398</v>
      </c>
      <c r="AN1175" s="6">
        <v>3</v>
      </c>
      <c r="AO1175" s="6">
        <v>0.97261695355046884</v>
      </c>
      <c r="AP1175" s="6">
        <v>3</v>
      </c>
      <c r="AQ1175" s="6">
        <v>0.87950497341464084</v>
      </c>
      <c r="AR1175" s="6">
        <v>5</v>
      </c>
      <c r="AS1175" s="6">
        <v>0.99999849514813233</v>
      </c>
      <c r="AT1175" s="6">
        <v>4</v>
      </c>
      <c r="AU1175" s="6">
        <v>0.61325903069004195</v>
      </c>
      <c r="AV1175" s="6">
        <v>4</v>
      </c>
      <c r="AW1175" s="6">
        <v>0.52429037362770692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1852625507954988</v>
      </c>
      <c r="H1176" s="6">
        <v>4</v>
      </c>
      <c r="I1176" s="6">
        <v>0.47422150325289708</v>
      </c>
      <c r="J1176" s="6">
        <v>2</v>
      </c>
      <c r="K1176" s="6">
        <v>0.62086208938296128</v>
      </c>
      <c r="L1176" s="6">
        <v>3</v>
      </c>
      <c r="M1176" s="6">
        <v>0.93422751812026339</v>
      </c>
      <c r="N1176" s="6">
        <v>20</v>
      </c>
      <c r="O1176" s="6">
        <v>0.7714564787361281</v>
      </c>
      <c r="P1176" s="6">
        <v>4</v>
      </c>
      <c r="Q1176" s="6">
        <v>0.91087212436459553</v>
      </c>
      <c r="R1176" s="6">
        <v>4</v>
      </c>
      <c r="S1176" s="6">
        <v>0.7036856798574872</v>
      </c>
      <c r="T1176" s="6">
        <v>20</v>
      </c>
      <c r="U1176" s="6">
        <v>0.67181795866592275</v>
      </c>
      <c r="V1176" s="6">
        <v>3</v>
      </c>
      <c r="W1176" s="6">
        <v>0.97897891300924544</v>
      </c>
      <c r="X1176" s="6">
        <v>3</v>
      </c>
      <c r="Y1176" s="6">
        <v>0.95783122198599091</v>
      </c>
      <c r="Z1176" s="6">
        <v>20</v>
      </c>
      <c r="AA1176" s="6">
        <v>0.8385162064488918</v>
      </c>
      <c r="AB1176" s="6">
        <v>4</v>
      </c>
      <c r="AC1176" s="6">
        <v>0.81709231324265075</v>
      </c>
      <c r="AD1176" s="6">
        <v>4</v>
      </c>
      <c r="AE1176" s="6">
        <v>0.75328004094097989</v>
      </c>
      <c r="AF1176" s="6">
        <v>20</v>
      </c>
      <c r="AG1176" s="6">
        <v>0.89009460869598289</v>
      </c>
      <c r="AH1176" s="6">
        <v>3</v>
      </c>
      <c r="AI1176" s="6">
        <v>0.75458215501662895</v>
      </c>
      <c r="AJ1176" s="6">
        <v>3</v>
      </c>
      <c r="AK1176" s="6">
        <v>0.85096516963065849</v>
      </c>
      <c r="AL1176" s="6">
        <v>10</v>
      </c>
      <c r="AM1176" s="6">
        <v>0.99837018189838755</v>
      </c>
      <c r="AN1176" s="6">
        <v>2</v>
      </c>
      <c r="AO1176" s="6">
        <v>0.52926046282929007</v>
      </c>
      <c r="AP1176" s="6">
        <v>2</v>
      </c>
      <c r="AQ1176" s="6">
        <v>0.49917821634921983</v>
      </c>
      <c r="AR1176" s="6">
        <v>10</v>
      </c>
      <c r="AS1176" s="6">
        <v>0.99999956798009337</v>
      </c>
      <c r="AT1176" s="6">
        <v>4</v>
      </c>
      <c r="AU1176" s="6">
        <v>0.79728979420569079</v>
      </c>
      <c r="AV1176" s="6">
        <v>4</v>
      </c>
      <c r="AW1176" s="6">
        <v>0.96012752000814938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248457086137273</v>
      </c>
      <c r="H1177" s="6">
        <v>3</v>
      </c>
      <c r="I1177" s="6">
        <v>0.86567521602206099</v>
      </c>
      <c r="J1177" s="6">
        <v>2</v>
      </c>
      <c r="K1177" s="6">
        <v>0.9226071943322256</v>
      </c>
      <c r="L1177" s="6">
        <v>2</v>
      </c>
      <c r="M1177" s="6">
        <v>0.58767253469594338</v>
      </c>
      <c r="N1177" s="6">
        <v>20</v>
      </c>
      <c r="O1177" s="6">
        <v>0.6941079382148565</v>
      </c>
      <c r="P1177" s="6">
        <v>4</v>
      </c>
      <c r="Q1177" s="6">
        <v>0.96729688896858668</v>
      </c>
      <c r="R1177" s="6">
        <v>3</v>
      </c>
      <c r="S1177" s="6">
        <v>0.56155613865842235</v>
      </c>
      <c r="T1177" s="6">
        <v>15</v>
      </c>
      <c r="U1177" s="6">
        <v>0.69576939678972349</v>
      </c>
      <c r="V1177" s="6">
        <v>3</v>
      </c>
      <c r="W1177" s="6">
        <v>0.98479729683790251</v>
      </c>
      <c r="X1177" s="6">
        <v>3</v>
      </c>
      <c r="Y1177" s="6">
        <v>0.91958463461759421</v>
      </c>
      <c r="Z1177" s="6">
        <v>25</v>
      </c>
      <c r="AA1177" s="6">
        <v>0.88478462957731241</v>
      </c>
      <c r="AB1177" s="6">
        <v>4</v>
      </c>
      <c r="AC1177" s="6">
        <v>0.99551055741101657</v>
      </c>
      <c r="AD1177" s="6">
        <v>4</v>
      </c>
      <c r="AE1177" s="6">
        <v>0.53057835582343638</v>
      </c>
      <c r="AF1177" s="6">
        <v>15</v>
      </c>
      <c r="AG1177" s="6">
        <v>0.48388748901572332</v>
      </c>
      <c r="AH1177" s="6">
        <v>3</v>
      </c>
      <c r="AI1177" s="6">
        <v>0.8806354586545001</v>
      </c>
      <c r="AJ1177" s="6">
        <v>3</v>
      </c>
      <c r="AK1177" s="6">
        <v>0.70090631897551314</v>
      </c>
      <c r="AL1177" s="6">
        <v>15</v>
      </c>
      <c r="AM1177" s="6">
        <v>0.55909403496570709</v>
      </c>
      <c r="AN1177" s="6">
        <v>2</v>
      </c>
      <c r="AO1177" s="6">
        <v>0.86675482297185691</v>
      </c>
      <c r="AP1177" s="6">
        <v>3</v>
      </c>
      <c r="AQ1177" s="6">
        <v>0.83713449870359302</v>
      </c>
      <c r="AR1177" s="6">
        <v>10</v>
      </c>
      <c r="AS1177" s="6">
        <v>0.99999861435166004</v>
      </c>
      <c r="AT1177" s="6">
        <v>3</v>
      </c>
      <c r="AU1177" s="6">
        <v>0.60587850488589323</v>
      </c>
      <c r="AV1177" s="6">
        <v>4</v>
      </c>
      <c r="AW1177" s="6">
        <v>0.58819950171378199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2427221734189564</v>
      </c>
      <c r="H1178" s="6">
        <v>3</v>
      </c>
      <c r="I1178" s="6">
        <v>0.56837168458562826</v>
      </c>
      <c r="J1178" s="6">
        <v>2</v>
      </c>
      <c r="K1178" s="6">
        <v>0.93017922160320177</v>
      </c>
      <c r="L1178" s="6">
        <v>2</v>
      </c>
      <c r="M1178" s="6">
        <v>0.8322427948492872</v>
      </c>
      <c r="N1178" s="6">
        <v>20</v>
      </c>
      <c r="O1178" s="6">
        <v>0.82745377029873424</v>
      </c>
      <c r="P1178" s="6">
        <v>3</v>
      </c>
      <c r="Q1178" s="6">
        <v>0.81589060133274327</v>
      </c>
      <c r="R1178" s="6">
        <v>3</v>
      </c>
      <c r="S1178" s="6">
        <v>0.93812875869391132</v>
      </c>
      <c r="T1178" s="6">
        <v>20</v>
      </c>
      <c r="U1178" s="6">
        <v>0.72089772741795155</v>
      </c>
      <c r="V1178" s="6">
        <v>3</v>
      </c>
      <c r="W1178" s="6">
        <v>0.95894345336783016</v>
      </c>
      <c r="X1178" s="6">
        <v>3</v>
      </c>
      <c r="Y1178" s="6">
        <v>0.87258599339256238</v>
      </c>
      <c r="Z1178" s="6">
        <v>20</v>
      </c>
      <c r="AA1178" s="6">
        <v>0.80517721736264269</v>
      </c>
      <c r="AB1178" s="6">
        <v>4</v>
      </c>
      <c r="AC1178" s="6">
        <v>0.81708284319761926</v>
      </c>
      <c r="AD1178" s="6">
        <v>4</v>
      </c>
      <c r="AE1178" s="6">
        <v>0.67906974463824066</v>
      </c>
      <c r="AF1178" s="6">
        <v>20</v>
      </c>
      <c r="AG1178" s="6">
        <v>0.95363589672673499</v>
      </c>
      <c r="AH1178" s="6">
        <v>3</v>
      </c>
      <c r="AI1178" s="6">
        <v>0.97141226892795507</v>
      </c>
      <c r="AJ1178" s="6">
        <v>3</v>
      </c>
      <c r="AK1178" s="6">
        <v>0.93019045823606794</v>
      </c>
      <c r="AL1178" s="6">
        <v>10</v>
      </c>
      <c r="AM1178" s="6">
        <v>0.99864639525046139</v>
      </c>
      <c r="AN1178" s="6">
        <v>2</v>
      </c>
      <c r="AO1178" s="6">
        <v>0.85115366226933264</v>
      </c>
      <c r="AP1178" s="6">
        <v>3</v>
      </c>
      <c r="AQ1178" s="6">
        <v>0.62160570626987111</v>
      </c>
      <c r="AR1178" s="6">
        <v>10</v>
      </c>
      <c r="AS1178" s="6">
        <v>0.99999956798009337</v>
      </c>
      <c r="AT1178" s="6">
        <v>3</v>
      </c>
      <c r="AU1178" s="6">
        <v>0.7416610100335852</v>
      </c>
      <c r="AV1178" s="6">
        <v>3</v>
      </c>
      <c r="AW1178" s="6">
        <v>0.88054717056937115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5766437272745344</v>
      </c>
      <c r="H1179" s="6">
        <v>3</v>
      </c>
      <c r="I1179" s="6">
        <v>0.60778192338477643</v>
      </c>
      <c r="J1179" s="6">
        <v>2</v>
      </c>
      <c r="K1179" s="6">
        <v>0.98157735728701878</v>
      </c>
      <c r="L1179" s="6">
        <v>2</v>
      </c>
      <c r="M1179" s="6">
        <v>0.93679038538861503</v>
      </c>
      <c r="N1179" s="6">
        <v>20</v>
      </c>
      <c r="O1179" s="6">
        <v>0.80774070630613981</v>
      </c>
      <c r="P1179" s="6">
        <v>4</v>
      </c>
      <c r="Q1179" s="6">
        <v>0.89312505385365748</v>
      </c>
      <c r="R1179" s="6">
        <v>4</v>
      </c>
      <c r="S1179" s="6">
        <v>0.59250675807745523</v>
      </c>
      <c r="T1179" s="6">
        <v>15</v>
      </c>
      <c r="U1179" s="6">
        <v>0.47945046285283749</v>
      </c>
      <c r="V1179" s="6">
        <v>3</v>
      </c>
      <c r="W1179" s="6">
        <v>0.99394892196401163</v>
      </c>
      <c r="X1179" s="6">
        <v>3</v>
      </c>
      <c r="Y1179" s="6">
        <v>0.93798053667933867</v>
      </c>
      <c r="Z1179" s="6">
        <v>25</v>
      </c>
      <c r="AA1179" s="6">
        <v>0.78949141446032733</v>
      </c>
      <c r="AB1179" s="6">
        <v>4</v>
      </c>
      <c r="AC1179" s="6">
        <v>0.99099925640555875</v>
      </c>
      <c r="AD1179" s="6">
        <v>4</v>
      </c>
      <c r="AE1179" s="6">
        <v>0.94463797889778123</v>
      </c>
      <c r="AF1179" s="6">
        <v>20</v>
      </c>
      <c r="AG1179" s="6">
        <v>0.79260878857649575</v>
      </c>
      <c r="AH1179" s="6">
        <v>3</v>
      </c>
      <c r="AI1179" s="6">
        <v>0.8926753089707905</v>
      </c>
      <c r="AJ1179" s="6">
        <v>3</v>
      </c>
      <c r="AK1179" s="6">
        <v>0.93000102563696252</v>
      </c>
      <c r="AL1179" s="6">
        <v>10</v>
      </c>
      <c r="AM1179" s="6">
        <v>0.98423654948720363</v>
      </c>
      <c r="AN1179" s="6">
        <v>2</v>
      </c>
      <c r="AO1179" s="6">
        <v>0.99237091929973109</v>
      </c>
      <c r="AP1179" s="6">
        <v>2</v>
      </c>
      <c r="AQ1179" s="6">
        <v>0.90462604556242077</v>
      </c>
      <c r="AR1179" s="6">
        <v>10</v>
      </c>
      <c r="AS1179" s="6">
        <v>0.99999921036931172</v>
      </c>
      <c r="AT1179" s="6">
        <v>3</v>
      </c>
      <c r="AU1179" s="6">
        <v>0.95888875679321117</v>
      </c>
      <c r="AV1179" s="6">
        <v>3</v>
      </c>
      <c r="AW1179" s="6">
        <v>0.94303764375413812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74036303147953963</v>
      </c>
      <c r="H1180" s="6">
        <v>3</v>
      </c>
      <c r="I1180" s="6">
        <v>0.5840490382926331</v>
      </c>
      <c r="J1180" s="6">
        <v>2</v>
      </c>
      <c r="K1180" s="6">
        <v>0.93279401087040303</v>
      </c>
      <c r="L1180" s="6">
        <v>2</v>
      </c>
      <c r="M1180" s="6">
        <v>0.7185883618661778</v>
      </c>
      <c r="N1180" s="6">
        <v>20</v>
      </c>
      <c r="O1180" s="6">
        <v>0.85817485204015287</v>
      </c>
      <c r="P1180" s="6">
        <v>3</v>
      </c>
      <c r="Q1180" s="6">
        <v>0.84855717751162774</v>
      </c>
      <c r="R1180" s="6">
        <v>3</v>
      </c>
      <c r="S1180" s="6">
        <v>0.92400495943588801</v>
      </c>
      <c r="T1180" s="6">
        <v>20</v>
      </c>
      <c r="U1180" s="6">
        <v>0.6485993417419792</v>
      </c>
      <c r="V1180" s="6">
        <v>4</v>
      </c>
      <c r="W1180" s="6">
        <v>0.6789302237219822</v>
      </c>
      <c r="X1180" s="6">
        <v>4</v>
      </c>
      <c r="Y1180" s="6">
        <v>0.81712892796955405</v>
      </c>
      <c r="Z1180" s="6">
        <v>20</v>
      </c>
      <c r="AA1180" s="6">
        <v>0.69261984120596287</v>
      </c>
      <c r="AB1180" s="6">
        <v>3</v>
      </c>
      <c r="AC1180" s="6">
        <v>0.49983091887484621</v>
      </c>
      <c r="AD1180" s="6">
        <v>3</v>
      </c>
      <c r="AE1180" s="6">
        <v>0.59147943719335527</v>
      </c>
      <c r="AF1180" s="6">
        <v>20</v>
      </c>
      <c r="AG1180" s="6">
        <v>0.94540023693901487</v>
      </c>
      <c r="AH1180" s="6">
        <v>3</v>
      </c>
      <c r="AI1180" s="6">
        <v>0.84162456413657383</v>
      </c>
      <c r="AJ1180" s="6">
        <v>3</v>
      </c>
      <c r="AK1180" s="6">
        <v>0.86840286657402666</v>
      </c>
      <c r="AL1180" s="6">
        <v>10</v>
      </c>
      <c r="AM1180" s="6">
        <v>0.99763440883126553</v>
      </c>
      <c r="AN1180" s="6">
        <v>2</v>
      </c>
      <c r="AO1180" s="6">
        <v>0.98348433312028427</v>
      </c>
      <c r="AP1180" s="6">
        <v>2</v>
      </c>
      <c r="AQ1180" s="6">
        <v>0.73074262310924876</v>
      </c>
      <c r="AR1180" s="6">
        <v>10</v>
      </c>
      <c r="AS1180" s="6">
        <v>0.99999956798009337</v>
      </c>
      <c r="AT1180" s="6">
        <v>3</v>
      </c>
      <c r="AU1180" s="6">
        <v>0.83108080548774033</v>
      </c>
      <c r="AV1180" s="6">
        <v>3</v>
      </c>
      <c r="AW1180" s="6">
        <v>0.95007652309999957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2383327229635808</v>
      </c>
      <c r="H1181" s="6">
        <v>3</v>
      </c>
      <c r="I1181" s="6">
        <v>0.54685939890158364</v>
      </c>
      <c r="J1181" s="6">
        <v>2</v>
      </c>
      <c r="K1181" s="6">
        <v>0.96352829949714636</v>
      </c>
      <c r="L1181" s="6">
        <v>1</v>
      </c>
      <c r="M1181" s="6">
        <v>0.9835973390116014</v>
      </c>
      <c r="N1181" s="6">
        <v>20</v>
      </c>
      <c r="O1181" s="6">
        <v>0.77513877588582702</v>
      </c>
      <c r="P1181" s="6">
        <v>3</v>
      </c>
      <c r="Q1181" s="6">
        <v>0.89224852476565819</v>
      </c>
      <c r="R1181" s="6">
        <v>3</v>
      </c>
      <c r="S1181" s="6">
        <v>0.67839302913962918</v>
      </c>
      <c r="T1181" s="6">
        <v>25</v>
      </c>
      <c r="U1181" s="6">
        <v>0.77989904278695688</v>
      </c>
      <c r="V1181" s="6">
        <v>4</v>
      </c>
      <c r="W1181" s="6">
        <v>0.9970905943476045</v>
      </c>
      <c r="X1181" s="6">
        <v>4</v>
      </c>
      <c r="Y1181" s="6">
        <v>0.99603609877931054</v>
      </c>
      <c r="Z1181" s="6">
        <v>25</v>
      </c>
      <c r="AA1181" s="6">
        <v>0.5889637748637131</v>
      </c>
      <c r="AB1181" s="6">
        <v>4</v>
      </c>
      <c r="AC1181" s="6">
        <v>0.98192112561614375</v>
      </c>
      <c r="AD1181" s="6">
        <v>4</v>
      </c>
      <c r="AE1181" s="6">
        <v>0.98017739440472917</v>
      </c>
      <c r="AF1181" s="6">
        <v>15</v>
      </c>
      <c r="AG1181" s="6">
        <v>0.94783171718730996</v>
      </c>
      <c r="AH1181" s="6">
        <v>3</v>
      </c>
      <c r="AI1181" s="6">
        <v>0.99580139449346006</v>
      </c>
      <c r="AJ1181" s="6">
        <v>3</v>
      </c>
      <c r="AK1181" s="6">
        <v>0.83394903300130607</v>
      </c>
      <c r="AL1181" s="6">
        <v>10</v>
      </c>
      <c r="AM1181" s="6">
        <v>0.95200742009853145</v>
      </c>
      <c r="AN1181" s="6">
        <v>2</v>
      </c>
      <c r="AO1181" s="6">
        <v>0.96265300424934663</v>
      </c>
      <c r="AP1181" s="6">
        <v>2</v>
      </c>
      <c r="AQ1181" s="6">
        <v>0.73102399125253914</v>
      </c>
      <c r="AR1181" s="6">
        <v>5</v>
      </c>
      <c r="AS1181" s="6">
        <v>0.99999897196212839</v>
      </c>
      <c r="AT1181" s="6">
        <v>2</v>
      </c>
      <c r="AU1181" s="6">
        <v>0.496796869356537</v>
      </c>
      <c r="AV1181" s="6">
        <v>2</v>
      </c>
      <c r="AW1181" s="6">
        <v>0.72928184721375044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2422486340816028</v>
      </c>
      <c r="H1182" s="6">
        <v>3</v>
      </c>
      <c r="I1182" s="6">
        <v>0.49793212820032889</v>
      </c>
      <c r="J1182" s="6">
        <v>2</v>
      </c>
      <c r="K1182" s="6">
        <v>0.93183916400377675</v>
      </c>
      <c r="L1182" s="6">
        <v>2</v>
      </c>
      <c r="M1182" s="6">
        <v>0.33671240857149098</v>
      </c>
      <c r="N1182" s="6">
        <v>20</v>
      </c>
      <c r="O1182" s="6">
        <v>0.81501474816257768</v>
      </c>
      <c r="P1182" s="6">
        <v>3</v>
      </c>
      <c r="Q1182" s="6">
        <v>0.93132003197043667</v>
      </c>
      <c r="R1182" s="6">
        <v>3</v>
      </c>
      <c r="S1182" s="6">
        <v>0.92747728070251856</v>
      </c>
      <c r="T1182" s="6">
        <v>20</v>
      </c>
      <c r="U1182" s="6">
        <v>0.67722024094580835</v>
      </c>
      <c r="V1182" s="6">
        <v>3</v>
      </c>
      <c r="W1182" s="6">
        <v>0.81544258015570914</v>
      </c>
      <c r="X1182" s="6">
        <v>3</v>
      </c>
      <c r="Y1182" s="6">
        <v>0.74173874018042529</v>
      </c>
      <c r="Z1182" s="6">
        <v>20</v>
      </c>
      <c r="AA1182" s="6">
        <v>0.89339501489919193</v>
      </c>
      <c r="AB1182" s="6">
        <v>3</v>
      </c>
      <c r="AC1182" s="6">
        <v>0.93468543916389346</v>
      </c>
      <c r="AD1182" s="6">
        <v>3</v>
      </c>
      <c r="AE1182" s="6">
        <v>0.84744343103210118</v>
      </c>
      <c r="AF1182" s="6">
        <v>20</v>
      </c>
      <c r="AG1182" s="6">
        <v>0.80216000783426933</v>
      </c>
      <c r="AH1182" s="6">
        <v>3</v>
      </c>
      <c r="AI1182" s="6">
        <v>0.86133112207623741</v>
      </c>
      <c r="AJ1182" s="6">
        <v>3</v>
      </c>
      <c r="AK1182" s="6">
        <v>0.89160876221568452</v>
      </c>
      <c r="AL1182" s="6">
        <v>10</v>
      </c>
      <c r="AM1182" s="6">
        <v>0.99768636977777791</v>
      </c>
      <c r="AN1182" s="6">
        <v>2</v>
      </c>
      <c r="AO1182" s="6">
        <v>0.84867907301893131</v>
      </c>
      <c r="AP1182" s="6">
        <v>2</v>
      </c>
      <c r="AQ1182" s="6">
        <v>0.5614458205613132</v>
      </c>
      <c r="AR1182" s="6">
        <v>10</v>
      </c>
      <c r="AS1182" s="6">
        <v>0.99999909116577301</v>
      </c>
      <c r="AT1182" s="6">
        <v>3</v>
      </c>
      <c r="AU1182" s="6">
        <v>0.78662784533399632</v>
      </c>
      <c r="AV1182" s="6">
        <v>3</v>
      </c>
      <c r="AW1182" s="6">
        <v>0.94134978519470114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4308112661976187</v>
      </c>
      <c r="H1183" s="6">
        <v>3</v>
      </c>
      <c r="I1183" s="6">
        <v>0.64732151883035227</v>
      </c>
      <c r="J1183" s="6">
        <v>2</v>
      </c>
      <c r="K1183" s="6">
        <v>0.96447205173769823</v>
      </c>
      <c r="L1183" s="6">
        <v>2</v>
      </c>
      <c r="M1183" s="6">
        <v>0.87488980298611529</v>
      </c>
      <c r="N1183" s="6">
        <v>20</v>
      </c>
      <c r="O1183" s="6">
        <v>0.78659391880665785</v>
      </c>
      <c r="P1183" s="6">
        <v>3</v>
      </c>
      <c r="Q1183" s="6">
        <v>0.91307254838973573</v>
      </c>
      <c r="R1183" s="6">
        <v>3</v>
      </c>
      <c r="S1183" s="6">
        <v>0.70348490475983638</v>
      </c>
      <c r="T1183" s="6">
        <v>25</v>
      </c>
      <c r="U1183" s="6">
        <v>0.49776057035006638</v>
      </c>
      <c r="V1183" s="6">
        <v>3</v>
      </c>
      <c r="W1183" s="6">
        <v>0.83466695498583809</v>
      </c>
      <c r="X1183" s="6">
        <v>3</v>
      </c>
      <c r="Y1183" s="6">
        <v>0.85502681325922747</v>
      </c>
      <c r="Z1183" s="6">
        <v>25</v>
      </c>
      <c r="AA1183" s="6">
        <v>0.63787381329717907</v>
      </c>
      <c r="AB1183" s="6">
        <v>4</v>
      </c>
      <c r="AC1183" s="6">
        <v>0.97960152808327206</v>
      </c>
      <c r="AD1183" s="6">
        <v>4</v>
      </c>
      <c r="AE1183" s="6">
        <v>0.95247222739206927</v>
      </c>
      <c r="AF1183" s="6">
        <v>15</v>
      </c>
      <c r="AG1183" s="6">
        <v>0.90382963790002124</v>
      </c>
      <c r="AH1183" s="6">
        <v>3</v>
      </c>
      <c r="AI1183" s="6">
        <v>0.86356790087946667</v>
      </c>
      <c r="AJ1183" s="6">
        <v>3</v>
      </c>
      <c r="AK1183" s="6">
        <v>0.75001471698322686</v>
      </c>
      <c r="AL1183" s="6">
        <v>10</v>
      </c>
      <c r="AM1183" s="6">
        <v>0.91442653764608395</v>
      </c>
      <c r="AN1183" s="6">
        <v>2</v>
      </c>
      <c r="AO1183" s="6">
        <v>0.99071156451171938</v>
      </c>
      <c r="AP1183" s="6">
        <v>2</v>
      </c>
      <c r="AQ1183" s="6">
        <v>0.65124489807184194</v>
      </c>
      <c r="AR1183" s="6">
        <v>5</v>
      </c>
      <c r="AS1183" s="6">
        <v>0.99999837594471874</v>
      </c>
      <c r="AT1183" s="6">
        <v>3</v>
      </c>
      <c r="AU1183" s="6">
        <v>0.63876053145459066</v>
      </c>
      <c r="AV1183" s="6">
        <v>3</v>
      </c>
      <c r="AW1183" s="6">
        <v>0.75714941289057525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51958622776140884</v>
      </c>
      <c r="H1184" s="6">
        <v>2</v>
      </c>
      <c r="I1184" s="6">
        <v>0.49704436066372681</v>
      </c>
      <c r="J1184" s="6">
        <v>2</v>
      </c>
      <c r="K1184" s="6">
        <v>0.7854350349921384</v>
      </c>
      <c r="L1184" s="6">
        <v>1</v>
      </c>
      <c r="M1184" s="6">
        <v>0.65693025033958385</v>
      </c>
      <c r="N1184" s="6">
        <v>20</v>
      </c>
      <c r="O1184" s="6">
        <v>0.77477880753355</v>
      </c>
      <c r="P1184" s="6">
        <v>4</v>
      </c>
      <c r="Q1184" s="6">
        <v>0.62071570736140336</v>
      </c>
      <c r="R1184" s="6">
        <v>4</v>
      </c>
      <c r="S1184" s="6">
        <v>0.8645450017321723</v>
      </c>
      <c r="T1184" s="6">
        <v>20</v>
      </c>
      <c r="U1184" s="6">
        <v>0.68714833021466271</v>
      </c>
      <c r="V1184" s="6">
        <v>4</v>
      </c>
      <c r="W1184" s="6">
        <v>0.96769145824196268</v>
      </c>
      <c r="X1184" s="6">
        <v>4</v>
      </c>
      <c r="Y1184" s="6">
        <v>0.95114580940211213</v>
      </c>
      <c r="Z1184" s="6">
        <v>20</v>
      </c>
      <c r="AA1184" s="6">
        <v>0.83349826364734747</v>
      </c>
      <c r="AB1184" s="6">
        <v>4</v>
      </c>
      <c r="AC1184" s="6">
        <v>0.97141597875849406</v>
      </c>
      <c r="AD1184" s="6">
        <v>4</v>
      </c>
      <c r="AE1184" s="6">
        <v>0.96239446652548111</v>
      </c>
      <c r="AF1184" s="6">
        <v>20</v>
      </c>
      <c r="AG1184" s="6">
        <v>0.98168176733368595</v>
      </c>
      <c r="AH1184" s="6">
        <v>4</v>
      </c>
      <c r="AI1184" s="6">
        <v>0.85643767580584018</v>
      </c>
      <c r="AJ1184" s="6">
        <v>4</v>
      </c>
      <c r="AK1184" s="6">
        <v>0.94719170716049184</v>
      </c>
      <c r="AL1184" s="6">
        <v>10</v>
      </c>
      <c r="AM1184" s="6">
        <v>0.9983780255246959</v>
      </c>
      <c r="AN1184" s="6">
        <v>2</v>
      </c>
      <c r="AO1184" s="6">
        <v>0.91401517940662602</v>
      </c>
      <c r="AP1184" s="6">
        <v>2</v>
      </c>
      <c r="AQ1184" s="6">
        <v>0.53099799162384331</v>
      </c>
      <c r="AR1184" s="6">
        <v>10</v>
      </c>
      <c r="AS1184" s="6">
        <v>0.99999944877650193</v>
      </c>
      <c r="AT1184" s="6">
        <v>3</v>
      </c>
      <c r="AU1184" s="6">
        <v>0.75272415222846401</v>
      </c>
      <c r="AV1184" s="6">
        <v>3</v>
      </c>
      <c r="AW1184" s="6">
        <v>0.95759887840052349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3251236865055656</v>
      </c>
      <c r="H1185" s="6">
        <v>3</v>
      </c>
      <c r="I1185" s="6">
        <v>0.57564956357829267</v>
      </c>
      <c r="J1185" s="6">
        <v>2</v>
      </c>
      <c r="K1185" s="6">
        <v>0.97510380986069412</v>
      </c>
      <c r="L1185" s="6">
        <v>1</v>
      </c>
      <c r="M1185" s="6">
        <v>0.97655570472805231</v>
      </c>
      <c r="N1185" s="6">
        <v>20</v>
      </c>
      <c r="O1185" s="6">
        <v>0.81764088881633989</v>
      </c>
      <c r="P1185" s="6">
        <v>4</v>
      </c>
      <c r="Q1185" s="6">
        <v>0.99162752751648897</v>
      </c>
      <c r="R1185" s="6">
        <v>4</v>
      </c>
      <c r="S1185" s="6">
        <v>0.91306508861748858</v>
      </c>
      <c r="T1185" s="6">
        <v>25</v>
      </c>
      <c r="U1185" s="6">
        <v>0.8164483797025488</v>
      </c>
      <c r="V1185" s="6">
        <v>4</v>
      </c>
      <c r="W1185" s="6">
        <v>0.62245099912912216</v>
      </c>
      <c r="X1185" s="6">
        <v>4</v>
      </c>
      <c r="Y1185" s="6">
        <v>0.83504624703028407</v>
      </c>
      <c r="Z1185" s="6">
        <v>25</v>
      </c>
      <c r="AA1185" s="6">
        <v>0.60342673257413248</v>
      </c>
      <c r="AB1185" s="6">
        <v>4</v>
      </c>
      <c r="AC1185" s="6">
        <v>0.96236222492614565</v>
      </c>
      <c r="AD1185" s="6">
        <v>4</v>
      </c>
      <c r="AE1185" s="6">
        <v>0.94478734647185447</v>
      </c>
      <c r="AF1185" s="6">
        <v>15</v>
      </c>
      <c r="AG1185" s="6">
        <v>0.93012580294443659</v>
      </c>
      <c r="AH1185" s="6">
        <v>4</v>
      </c>
      <c r="AI1185" s="6">
        <v>0.8350972949676293</v>
      </c>
      <c r="AJ1185" s="6">
        <v>4</v>
      </c>
      <c r="AK1185" s="6">
        <v>0.93583735839638871</v>
      </c>
      <c r="AL1185" s="6">
        <v>10</v>
      </c>
      <c r="AM1185" s="6">
        <v>0.86614795178043447</v>
      </c>
      <c r="AN1185" s="6">
        <v>2</v>
      </c>
      <c r="AO1185" s="6">
        <v>0.7310485760027553</v>
      </c>
      <c r="AP1185" s="6">
        <v>3</v>
      </c>
      <c r="AQ1185" s="6">
        <v>0.79814236115972137</v>
      </c>
      <c r="AR1185" s="6">
        <v>5</v>
      </c>
      <c r="AS1185" s="6">
        <v>0.9999993295729247</v>
      </c>
      <c r="AT1185" s="6">
        <v>3</v>
      </c>
      <c r="AU1185" s="6">
        <v>0.93149232907365542</v>
      </c>
      <c r="AV1185" s="6">
        <v>3</v>
      </c>
      <c r="AW1185" s="6">
        <v>0.93886992912724954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84775088842244939</v>
      </c>
      <c r="H1186" s="6">
        <v>3</v>
      </c>
      <c r="I1186" s="6">
        <v>0.49947533574527209</v>
      </c>
      <c r="J1186" s="6">
        <v>2</v>
      </c>
      <c r="K1186" s="6">
        <v>0.95873270555300361</v>
      </c>
      <c r="L1186" s="6">
        <v>2</v>
      </c>
      <c r="M1186" s="6">
        <v>0.81548314943322431</v>
      </c>
      <c r="N1186" s="6">
        <v>20</v>
      </c>
      <c r="O1186" s="6">
        <v>0.83319278418206677</v>
      </c>
      <c r="P1186" s="6">
        <v>3</v>
      </c>
      <c r="Q1186" s="6">
        <v>0.85034815435450073</v>
      </c>
      <c r="R1186" s="6">
        <v>3</v>
      </c>
      <c r="S1186" s="6">
        <v>0.93399721738772201</v>
      </c>
      <c r="T1186" s="6">
        <v>25</v>
      </c>
      <c r="U1186" s="6">
        <v>0.73920929820000592</v>
      </c>
      <c r="V1186" s="6">
        <v>4</v>
      </c>
      <c r="W1186" s="6">
        <v>0.98741284927519624</v>
      </c>
      <c r="X1186" s="6">
        <v>4</v>
      </c>
      <c r="Y1186" s="6">
        <v>0.97615217179298996</v>
      </c>
      <c r="Z1186" s="6">
        <v>20</v>
      </c>
      <c r="AA1186" s="6">
        <v>0.55720258378500886</v>
      </c>
      <c r="AB1186" s="6">
        <v>3</v>
      </c>
      <c r="AC1186" s="6">
        <v>0.98524606581300023</v>
      </c>
      <c r="AD1186" s="6">
        <v>3</v>
      </c>
      <c r="AE1186" s="6">
        <v>0.89842253714789788</v>
      </c>
      <c r="AF1186" s="6">
        <v>15</v>
      </c>
      <c r="AG1186" s="6">
        <v>0.91278551802648533</v>
      </c>
      <c r="AH1186" s="6">
        <v>2</v>
      </c>
      <c r="AI1186" s="6">
        <v>0.49951639430535411</v>
      </c>
      <c r="AJ1186" s="6">
        <v>3</v>
      </c>
      <c r="AK1186" s="6">
        <v>0.53118134501911352</v>
      </c>
      <c r="AL1186" s="6">
        <v>10</v>
      </c>
      <c r="AM1186" s="6">
        <v>0.99558488161885883</v>
      </c>
      <c r="AN1186" s="6">
        <v>2</v>
      </c>
      <c r="AO1186" s="6">
        <v>0.98686978632574196</v>
      </c>
      <c r="AP1186" s="6">
        <v>2</v>
      </c>
      <c r="AQ1186" s="6">
        <v>0.77632993902968517</v>
      </c>
      <c r="AR1186" s="6">
        <v>10</v>
      </c>
      <c r="AS1186" s="6">
        <v>0.9999975415208221</v>
      </c>
      <c r="AT1186" s="6">
        <v>3</v>
      </c>
      <c r="AU1186" s="6">
        <v>0.92660883609934963</v>
      </c>
      <c r="AV1186" s="6">
        <v>3</v>
      </c>
      <c r="AW1186" s="6">
        <v>0.94791194411113633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1984822843697</v>
      </c>
      <c r="H1187" s="6">
        <v>2</v>
      </c>
      <c r="I1187" s="6">
        <v>0.61814444441989091</v>
      </c>
      <c r="J1187" s="6">
        <v>2</v>
      </c>
      <c r="K1187" s="6">
        <v>0.83180089141835001</v>
      </c>
      <c r="L1187" s="6">
        <v>1</v>
      </c>
      <c r="M1187" s="6">
        <v>0.72955508736840247</v>
      </c>
      <c r="N1187" s="6">
        <v>20</v>
      </c>
      <c r="O1187" s="6">
        <v>0.8212581461697005</v>
      </c>
      <c r="P1187" s="6">
        <v>4</v>
      </c>
      <c r="Q1187" s="6">
        <v>0.99193146478727268</v>
      </c>
      <c r="R1187" s="6">
        <v>4</v>
      </c>
      <c r="S1187" s="6">
        <v>0.96437924312886603</v>
      </c>
      <c r="T1187" s="6">
        <v>25</v>
      </c>
      <c r="U1187" s="6">
        <v>0.73869334762828176</v>
      </c>
      <c r="V1187" s="6">
        <v>4</v>
      </c>
      <c r="W1187" s="6">
        <v>0.94651048286050732</v>
      </c>
      <c r="X1187" s="6">
        <v>4</v>
      </c>
      <c r="Y1187" s="6">
        <v>0.8803680678810859</v>
      </c>
      <c r="Z1187" s="6">
        <v>20</v>
      </c>
      <c r="AA1187" s="6">
        <v>0.42370172503434711</v>
      </c>
      <c r="AB1187" s="6">
        <v>3</v>
      </c>
      <c r="AC1187" s="6">
        <v>0.95214713172605725</v>
      </c>
      <c r="AD1187" s="6">
        <v>4</v>
      </c>
      <c r="AE1187" s="6">
        <v>0.86622944281301595</v>
      </c>
      <c r="AF1187" s="6">
        <v>15</v>
      </c>
      <c r="AG1187" s="6">
        <v>0.87040287483189904</v>
      </c>
      <c r="AH1187" s="6">
        <v>2</v>
      </c>
      <c r="AI1187" s="6">
        <v>0.62245726724224326</v>
      </c>
      <c r="AJ1187" s="6">
        <v>3</v>
      </c>
      <c r="AK1187" s="6">
        <v>0.85193187863765885</v>
      </c>
      <c r="AL1187" s="6">
        <v>10</v>
      </c>
      <c r="AM1187" s="6">
        <v>0.99568957526286217</v>
      </c>
      <c r="AN1187" s="6">
        <v>2</v>
      </c>
      <c r="AO1187" s="6">
        <v>0.90154438765213052</v>
      </c>
      <c r="AP1187" s="6">
        <v>2</v>
      </c>
      <c r="AQ1187" s="6">
        <v>0.65105045886501933</v>
      </c>
      <c r="AR1187" s="6">
        <v>10</v>
      </c>
      <c r="AS1187" s="6">
        <v>0.99999944877650193</v>
      </c>
      <c r="AT1187" s="6">
        <v>3</v>
      </c>
      <c r="AU1187" s="6">
        <v>0.9723369181214836</v>
      </c>
      <c r="AV1187" s="6">
        <v>3</v>
      </c>
      <c r="AW1187" s="6">
        <v>0.86842076454154471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8117826719708221</v>
      </c>
      <c r="H1188" s="6">
        <v>3</v>
      </c>
      <c r="I1188" s="6">
        <v>0.55773357208909868</v>
      </c>
      <c r="J1188" s="6">
        <v>2</v>
      </c>
      <c r="K1188" s="6">
        <v>0.8293779558112343</v>
      </c>
      <c r="L1188" s="6">
        <v>2</v>
      </c>
      <c r="M1188" s="6">
        <v>0.94440146549346093</v>
      </c>
      <c r="N1188" s="6">
        <v>20</v>
      </c>
      <c r="O1188" s="6">
        <v>0.85535828588729224</v>
      </c>
      <c r="P1188" s="6">
        <v>3</v>
      </c>
      <c r="Q1188" s="6">
        <v>0.67837974633415776</v>
      </c>
      <c r="R1188" s="6">
        <v>3</v>
      </c>
      <c r="S1188" s="6">
        <v>0.95743013178966929</v>
      </c>
      <c r="T1188" s="6">
        <v>20</v>
      </c>
      <c r="U1188" s="6">
        <v>0.88063019247020324</v>
      </c>
      <c r="V1188" s="6">
        <v>3</v>
      </c>
      <c r="W1188" s="6">
        <v>0.93583934237369149</v>
      </c>
      <c r="X1188" s="6">
        <v>3</v>
      </c>
      <c r="Y1188" s="6">
        <v>0.8587632295282932</v>
      </c>
      <c r="Z1188" s="6">
        <v>20</v>
      </c>
      <c r="AA1188" s="6">
        <v>0.95348435695169664</v>
      </c>
      <c r="AB1188" s="6">
        <v>3</v>
      </c>
      <c r="AC1188" s="6">
        <v>0.94567126530486079</v>
      </c>
      <c r="AD1188" s="6">
        <v>3</v>
      </c>
      <c r="AE1188" s="6">
        <v>0.92593524183957565</v>
      </c>
      <c r="AF1188" s="6">
        <v>20</v>
      </c>
      <c r="AG1188" s="6">
        <v>0.96432858176044134</v>
      </c>
      <c r="AH1188" s="6">
        <v>3</v>
      </c>
      <c r="AI1188" s="6">
        <v>0.90994975525598742</v>
      </c>
      <c r="AJ1188" s="6">
        <v>3</v>
      </c>
      <c r="AK1188" s="6">
        <v>0.91680924416086407</v>
      </c>
      <c r="AL1188" s="6">
        <v>10</v>
      </c>
      <c r="AM1188" s="6">
        <v>0.99901162346616956</v>
      </c>
      <c r="AN1188" s="6">
        <v>2</v>
      </c>
      <c r="AO1188" s="6">
        <v>0.87973304982688616</v>
      </c>
      <c r="AP1188" s="6">
        <v>2</v>
      </c>
      <c r="AQ1188" s="6">
        <v>0.73042099908374403</v>
      </c>
      <c r="AR1188" s="6">
        <v>10</v>
      </c>
      <c r="AS1188" s="6">
        <v>0.9999993295729247</v>
      </c>
      <c r="AT1188" s="6">
        <v>3</v>
      </c>
      <c r="AU1188" s="6">
        <v>0.89839279985407328</v>
      </c>
      <c r="AV1188" s="6">
        <v>3</v>
      </c>
      <c r="AW1188" s="6">
        <v>0.95718454703808487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1936094895488458</v>
      </c>
      <c r="H1189" s="6">
        <v>2</v>
      </c>
      <c r="I1189" s="6">
        <v>0.4925494289774861</v>
      </c>
      <c r="J1189" s="6">
        <v>2</v>
      </c>
      <c r="K1189" s="6">
        <v>0.7045387469052613</v>
      </c>
      <c r="L1189" s="6">
        <v>2</v>
      </c>
      <c r="M1189" s="6">
        <v>0.92706022304301949</v>
      </c>
      <c r="N1189" s="6">
        <v>20</v>
      </c>
      <c r="O1189" s="6">
        <v>0.7780402818400971</v>
      </c>
      <c r="P1189" s="6">
        <v>4</v>
      </c>
      <c r="Q1189" s="6">
        <v>0.83505772064454187</v>
      </c>
      <c r="R1189" s="6">
        <v>3</v>
      </c>
      <c r="S1189" s="6">
        <v>0.59249964803901867</v>
      </c>
      <c r="T1189" s="6">
        <v>25</v>
      </c>
      <c r="U1189" s="6">
        <v>0.71496377636363218</v>
      </c>
      <c r="V1189" s="6">
        <v>4</v>
      </c>
      <c r="W1189" s="6">
        <v>0.97854518440207972</v>
      </c>
      <c r="X1189" s="6">
        <v>4</v>
      </c>
      <c r="Y1189" s="6">
        <v>0.67801346592002387</v>
      </c>
      <c r="Z1189" s="6">
        <v>20</v>
      </c>
      <c r="AA1189" s="6">
        <v>0.60365556519799135</v>
      </c>
      <c r="AB1189" s="6">
        <v>3</v>
      </c>
      <c r="AC1189" s="6">
        <v>0.99407519230947194</v>
      </c>
      <c r="AD1189" s="6">
        <v>3</v>
      </c>
      <c r="AE1189" s="6">
        <v>0.90087339260398314</v>
      </c>
      <c r="AF1189" s="6">
        <v>15</v>
      </c>
      <c r="AG1189" s="6">
        <v>0.95512972502882221</v>
      </c>
      <c r="AH1189" s="6">
        <v>3</v>
      </c>
      <c r="AI1189" s="6">
        <v>0.9839399777617045</v>
      </c>
      <c r="AJ1189" s="6">
        <v>3</v>
      </c>
      <c r="AK1189" s="6">
        <v>0.83714802690639967</v>
      </c>
      <c r="AL1189" s="6">
        <v>10</v>
      </c>
      <c r="AM1189" s="6">
        <v>0.93966258150866744</v>
      </c>
      <c r="AN1189" s="6">
        <v>2</v>
      </c>
      <c r="AO1189" s="6">
        <v>0.56175422320558022</v>
      </c>
      <c r="AP1189" s="6">
        <v>2</v>
      </c>
      <c r="AQ1189" s="6">
        <v>0.53037604773544578</v>
      </c>
      <c r="AR1189" s="6">
        <v>10</v>
      </c>
      <c r="AS1189" s="6">
        <v>0.99999944877650193</v>
      </c>
      <c r="AT1189" s="6">
        <v>3</v>
      </c>
      <c r="AU1189" s="6">
        <v>0.78340576408287343</v>
      </c>
      <c r="AV1189" s="6">
        <v>3</v>
      </c>
      <c r="AW1189" s="6">
        <v>0.76151420716915863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7887933154955229</v>
      </c>
      <c r="H1190" s="6">
        <v>3</v>
      </c>
      <c r="I1190" s="6">
        <v>0.58502371155444621</v>
      </c>
      <c r="J1190" s="6">
        <v>2</v>
      </c>
      <c r="K1190" s="6">
        <v>0.92274004087945893</v>
      </c>
      <c r="L1190" s="6">
        <v>2</v>
      </c>
      <c r="M1190" s="6">
        <v>0.93047224071436818</v>
      </c>
      <c r="N1190" s="6">
        <v>20</v>
      </c>
      <c r="O1190" s="6">
        <v>0.8297632747636956</v>
      </c>
      <c r="P1190" s="6">
        <v>3</v>
      </c>
      <c r="Q1190" s="6">
        <v>0.96843033649437427</v>
      </c>
      <c r="R1190" s="6">
        <v>3</v>
      </c>
      <c r="S1190" s="6">
        <v>0.96224377120105153</v>
      </c>
      <c r="T1190" s="6">
        <v>20</v>
      </c>
      <c r="U1190" s="6">
        <v>0.77639217989578901</v>
      </c>
      <c r="V1190" s="6">
        <v>3</v>
      </c>
      <c r="W1190" s="6">
        <v>0.93468606072991711</v>
      </c>
      <c r="X1190" s="6">
        <v>3</v>
      </c>
      <c r="Y1190" s="6">
        <v>0.78155032953332482</v>
      </c>
      <c r="Z1190" s="6">
        <v>20</v>
      </c>
      <c r="AA1190" s="6">
        <v>0.93468606072991711</v>
      </c>
      <c r="AB1190" s="6">
        <v>3</v>
      </c>
      <c r="AC1190" s="6">
        <v>0.89274230230307805</v>
      </c>
      <c r="AD1190" s="6">
        <v>3</v>
      </c>
      <c r="AE1190" s="6">
        <v>0.92584490274529374</v>
      </c>
      <c r="AF1190" s="6">
        <v>20</v>
      </c>
      <c r="AG1190" s="6">
        <v>0.72914424471238548</v>
      </c>
      <c r="AH1190" s="6">
        <v>3</v>
      </c>
      <c r="AI1190" s="6">
        <v>0.83297220893074209</v>
      </c>
      <c r="AJ1190" s="6">
        <v>3</v>
      </c>
      <c r="AK1190" s="6">
        <v>0.90087455022703633</v>
      </c>
      <c r="AL1190" s="6">
        <v>10</v>
      </c>
      <c r="AM1190" s="6">
        <v>0.99751851069757347</v>
      </c>
      <c r="AN1190" s="6">
        <v>2</v>
      </c>
      <c r="AO1190" s="6">
        <v>0.99130631553619664</v>
      </c>
      <c r="AP1190" s="6">
        <v>2</v>
      </c>
      <c r="AQ1190" s="6">
        <v>0.93193720795973345</v>
      </c>
      <c r="AR1190" s="6">
        <v>10</v>
      </c>
      <c r="AS1190" s="6">
        <v>0.99999944877650193</v>
      </c>
      <c r="AT1190" s="6">
        <v>3</v>
      </c>
      <c r="AU1190" s="6">
        <v>0.92397096591874484</v>
      </c>
      <c r="AV1190" s="6">
        <v>3</v>
      </c>
      <c r="AW1190" s="6">
        <v>0.97575679506997859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77474451658239296</v>
      </c>
      <c r="H1191" s="6">
        <v>3</v>
      </c>
      <c r="I1191" s="6">
        <v>0.69425170285517546</v>
      </c>
      <c r="J1191" s="6">
        <v>2</v>
      </c>
      <c r="K1191" s="6">
        <v>0.79556623704546692</v>
      </c>
      <c r="L1191" s="6">
        <v>2</v>
      </c>
      <c r="M1191" s="6">
        <v>0.97796929123060972</v>
      </c>
      <c r="N1191" s="6">
        <v>20</v>
      </c>
      <c r="O1191" s="6">
        <v>0.81287226288607273</v>
      </c>
      <c r="P1191" s="6">
        <v>3</v>
      </c>
      <c r="Q1191" s="6">
        <v>0.93820797763087183</v>
      </c>
      <c r="R1191" s="6">
        <v>3</v>
      </c>
      <c r="S1191" s="6">
        <v>0.9363163957277707</v>
      </c>
      <c r="T1191" s="6">
        <v>25</v>
      </c>
      <c r="U1191" s="6">
        <v>0.82100447407608179</v>
      </c>
      <c r="V1191" s="6">
        <v>3</v>
      </c>
      <c r="W1191" s="6">
        <v>0.96769067537988962</v>
      </c>
      <c r="X1191" s="6">
        <v>3</v>
      </c>
      <c r="Y1191" s="6">
        <v>0.64770321440917444</v>
      </c>
      <c r="Z1191" s="6">
        <v>20</v>
      </c>
      <c r="AA1191" s="6">
        <v>0.67227589142292954</v>
      </c>
      <c r="AB1191" s="6">
        <v>3</v>
      </c>
      <c r="AC1191" s="6">
        <v>0.93190843018308278</v>
      </c>
      <c r="AD1191" s="6">
        <v>3</v>
      </c>
      <c r="AE1191" s="6">
        <v>0.90879546602196937</v>
      </c>
      <c r="AF1191" s="6">
        <v>15</v>
      </c>
      <c r="AG1191" s="6">
        <v>0.9338010238611828</v>
      </c>
      <c r="AH1191" s="6">
        <v>3</v>
      </c>
      <c r="AI1191" s="6">
        <v>0.92268878870730242</v>
      </c>
      <c r="AJ1191" s="6">
        <v>3</v>
      </c>
      <c r="AK1191" s="6">
        <v>0.91474991317451448</v>
      </c>
      <c r="AL1191" s="6">
        <v>10</v>
      </c>
      <c r="AM1191" s="6">
        <v>0.9961542583783215</v>
      </c>
      <c r="AN1191" s="6">
        <v>2</v>
      </c>
      <c r="AO1191" s="6">
        <v>0.9944006765757063</v>
      </c>
      <c r="AP1191" s="6">
        <v>2</v>
      </c>
      <c r="AQ1191" s="6">
        <v>0.83543845177308595</v>
      </c>
      <c r="AR1191" s="6">
        <v>10</v>
      </c>
      <c r="AS1191" s="6">
        <v>0.99999944877650193</v>
      </c>
      <c r="AT1191" s="6">
        <v>3</v>
      </c>
      <c r="AU1191" s="6">
        <v>0.77448586482646808</v>
      </c>
      <c r="AV1191" s="6">
        <v>3</v>
      </c>
      <c r="AW1191" s="6">
        <v>0.94568992358298853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66484825655244983</v>
      </c>
      <c r="H1192" s="6">
        <v>3</v>
      </c>
      <c r="I1192" s="6">
        <v>0.56166241198127398</v>
      </c>
      <c r="J1192" s="6">
        <v>2</v>
      </c>
      <c r="K1192" s="6">
        <v>0.96748822276984048</v>
      </c>
      <c r="L1192" s="6">
        <v>2</v>
      </c>
      <c r="M1192" s="6">
        <v>0.98058495846152627</v>
      </c>
      <c r="N1192" s="6">
        <v>20</v>
      </c>
      <c r="O1192" s="6">
        <v>0.79883425123375029</v>
      </c>
      <c r="P1192" s="6">
        <v>4</v>
      </c>
      <c r="Q1192" s="6">
        <v>0.53077026357196089</v>
      </c>
      <c r="R1192" s="6">
        <v>3</v>
      </c>
      <c r="S1192" s="6">
        <v>0.53096445484979493</v>
      </c>
      <c r="T1192" s="6">
        <v>20</v>
      </c>
      <c r="U1192" s="6">
        <v>0.56469932366110454</v>
      </c>
      <c r="V1192" s="6">
        <v>4</v>
      </c>
      <c r="W1192" s="6">
        <v>0.87800000469468387</v>
      </c>
      <c r="X1192" s="6">
        <v>3</v>
      </c>
      <c r="Y1192" s="6">
        <v>0.83365962785916248</v>
      </c>
      <c r="Z1192" s="6">
        <v>20</v>
      </c>
      <c r="AA1192" s="6">
        <v>0.86571031986379621</v>
      </c>
      <c r="AB1192" s="6">
        <v>3</v>
      </c>
      <c r="AC1192" s="6">
        <v>0.97539247550683583</v>
      </c>
      <c r="AD1192" s="6">
        <v>3</v>
      </c>
      <c r="AE1192" s="6">
        <v>0.94788955185176782</v>
      </c>
      <c r="AF1192" s="6">
        <v>20</v>
      </c>
      <c r="AG1192" s="6">
        <v>0.85472824728481478</v>
      </c>
      <c r="AH1192" s="6">
        <v>3</v>
      </c>
      <c r="AI1192" s="6">
        <v>0.97398972760694214</v>
      </c>
      <c r="AJ1192" s="6">
        <v>3</v>
      </c>
      <c r="AK1192" s="6">
        <v>0.79244713664852218</v>
      </c>
      <c r="AL1192" s="6">
        <v>10</v>
      </c>
      <c r="AM1192" s="6">
        <v>0.99791164106223651</v>
      </c>
      <c r="AN1192" s="6">
        <v>2</v>
      </c>
      <c r="AO1192" s="6">
        <v>0.98151269506380778</v>
      </c>
      <c r="AP1192" s="6">
        <v>2</v>
      </c>
      <c r="AQ1192" s="6">
        <v>0.65020554695289912</v>
      </c>
      <c r="AR1192" s="6">
        <v>10</v>
      </c>
      <c r="AS1192" s="6">
        <v>0.99999980638736874</v>
      </c>
      <c r="AT1192" s="6">
        <v>3</v>
      </c>
      <c r="AU1192" s="6">
        <v>0.92580811965800858</v>
      </c>
      <c r="AV1192" s="6">
        <v>3</v>
      </c>
      <c r="AW1192" s="6">
        <v>0.91472666967453065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590432095858421</v>
      </c>
      <c r="H1193" s="6">
        <v>3</v>
      </c>
      <c r="I1193" s="6">
        <v>0.51149104554989855</v>
      </c>
      <c r="J1193" s="6">
        <v>2</v>
      </c>
      <c r="K1193" s="6">
        <v>0.94405072516057587</v>
      </c>
      <c r="L1193" s="6">
        <v>2</v>
      </c>
      <c r="M1193" s="6">
        <v>0.98643739920878204</v>
      </c>
      <c r="N1193" s="6">
        <v>20</v>
      </c>
      <c r="O1193" s="6">
        <v>0.75811832798640721</v>
      </c>
      <c r="P1193" s="6">
        <v>3</v>
      </c>
      <c r="Q1193" s="6">
        <v>0.53088720514166676</v>
      </c>
      <c r="R1193" s="6">
        <v>3</v>
      </c>
      <c r="S1193" s="6">
        <v>0.94599279522546087</v>
      </c>
      <c r="T1193" s="6">
        <v>25</v>
      </c>
      <c r="U1193" s="6">
        <v>0.82572585931318643</v>
      </c>
      <c r="V1193" s="6">
        <v>4</v>
      </c>
      <c r="W1193" s="6">
        <v>0.70542509941103348</v>
      </c>
      <c r="X1193" s="6">
        <v>3</v>
      </c>
      <c r="Y1193" s="6">
        <v>0.97759466287072339</v>
      </c>
      <c r="Z1193" s="6">
        <v>20</v>
      </c>
      <c r="AA1193" s="6">
        <v>0.54936083209958542</v>
      </c>
      <c r="AB1193" s="6">
        <v>3</v>
      </c>
      <c r="AC1193" s="6">
        <v>0.97434755533162887</v>
      </c>
      <c r="AD1193" s="6">
        <v>3</v>
      </c>
      <c r="AE1193" s="6">
        <v>0.64266152052092707</v>
      </c>
      <c r="AF1193" s="6">
        <v>15</v>
      </c>
      <c r="AG1193" s="6">
        <v>0.91358306756795815</v>
      </c>
      <c r="AH1193" s="6">
        <v>3</v>
      </c>
      <c r="AI1193" s="6">
        <v>0.67875772946845747</v>
      </c>
      <c r="AJ1193" s="6">
        <v>2</v>
      </c>
      <c r="AK1193" s="6">
        <v>0.84858781097866665</v>
      </c>
      <c r="AL1193" s="6">
        <v>10</v>
      </c>
      <c r="AM1193" s="6">
        <v>0.99459485644089074</v>
      </c>
      <c r="AN1193" s="6">
        <v>2</v>
      </c>
      <c r="AO1193" s="6">
        <v>0.99414105197253966</v>
      </c>
      <c r="AP1193" s="6">
        <v>2</v>
      </c>
      <c r="AQ1193" s="6">
        <v>0.83369376691991581</v>
      </c>
      <c r="AR1193" s="6">
        <v>10</v>
      </c>
      <c r="AS1193" s="6">
        <v>0.99999944877650193</v>
      </c>
      <c r="AT1193" s="6">
        <v>3</v>
      </c>
      <c r="AU1193" s="6">
        <v>0.82120596508490351</v>
      </c>
      <c r="AV1193" s="6">
        <v>3</v>
      </c>
      <c r="AW1193" s="6">
        <v>0.88796653722960028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4015914136979466</v>
      </c>
      <c r="H1194" s="6">
        <v>2</v>
      </c>
      <c r="I1194" s="6">
        <v>0.58938548247792666</v>
      </c>
      <c r="J1194" s="6">
        <v>2</v>
      </c>
      <c r="K1194" s="6">
        <v>0.91003623644028275</v>
      </c>
      <c r="L1194" s="6">
        <v>2</v>
      </c>
      <c r="M1194" s="6">
        <v>0.97516592790209056</v>
      </c>
      <c r="N1194" s="6">
        <v>20</v>
      </c>
      <c r="O1194" s="6">
        <v>0.57950120316049958</v>
      </c>
      <c r="P1194" s="6">
        <v>3</v>
      </c>
      <c r="Q1194" s="6">
        <v>0.59092717057922262</v>
      </c>
      <c r="R1194" s="6">
        <v>3</v>
      </c>
      <c r="S1194" s="6">
        <v>0.89905100577183461</v>
      </c>
      <c r="T1194" s="6">
        <v>20</v>
      </c>
      <c r="U1194" s="6">
        <v>0.6232169228677974</v>
      </c>
      <c r="V1194" s="6">
        <v>3</v>
      </c>
      <c r="W1194" s="6">
        <v>0.56000520536584009</v>
      </c>
      <c r="X1194" s="6">
        <v>3</v>
      </c>
      <c r="Y1194" s="6">
        <v>0.73588999848755388</v>
      </c>
      <c r="Z1194" s="6">
        <v>20</v>
      </c>
      <c r="AA1194" s="6">
        <v>0.85714048271236731</v>
      </c>
      <c r="AB1194" s="6">
        <v>3</v>
      </c>
      <c r="AC1194" s="6">
        <v>0.94191747631918377</v>
      </c>
      <c r="AD1194" s="6">
        <v>3</v>
      </c>
      <c r="AE1194" s="6">
        <v>0.85956654864106385</v>
      </c>
      <c r="AF1194" s="6">
        <v>20</v>
      </c>
      <c r="AG1194" s="6">
        <v>0.93085437199325161</v>
      </c>
      <c r="AH1194" s="6">
        <v>3</v>
      </c>
      <c r="AI1194" s="6">
        <v>0.8092440408471937</v>
      </c>
      <c r="AJ1194" s="6">
        <v>3</v>
      </c>
      <c r="AK1194" s="6">
        <v>0.8684298482702496</v>
      </c>
      <c r="AL1194" s="6">
        <v>10</v>
      </c>
      <c r="AM1194" s="6">
        <v>0.99809875456121311</v>
      </c>
      <c r="AN1194" s="6">
        <v>2</v>
      </c>
      <c r="AO1194" s="6">
        <v>0.97026892853294622</v>
      </c>
      <c r="AP1194" s="6">
        <v>2</v>
      </c>
      <c r="AQ1194" s="6">
        <v>0.90416154439756102</v>
      </c>
      <c r="AR1194" s="6">
        <v>10</v>
      </c>
      <c r="AS1194" s="6">
        <v>0.99999921036931172</v>
      </c>
      <c r="AT1194" s="6">
        <v>3</v>
      </c>
      <c r="AU1194" s="6">
        <v>0.84289315734762116</v>
      </c>
      <c r="AV1194" s="6">
        <v>3</v>
      </c>
      <c r="AW1194" s="6">
        <v>0.84933409854750308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7062310816690371</v>
      </c>
      <c r="H1195" s="6">
        <v>2</v>
      </c>
      <c r="I1195" s="6">
        <v>0.49254763610082769</v>
      </c>
      <c r="J1195" s="6">
        <v>2</v>
      </c>
      <c r="K1195" s="6">
        <v>0.81358889789174782</v>
      </c>
      <c r="L1195" s="6">
        <v>2</v>
      </c>
      <c r="M1195" s="6">
        <v>0.96679601113916458</v>
      </c>
      <c r="N1195" s="6">
        <v>20</v>
      </c>
      <c r="O1195" s="6">
        <v>0.49626431552066952</v>
      </c>
      <c r="P1195" s="6">
        <v>4</v>
      </c>
      <c r="Q1195" s="6">
        <v>0.98449529105222267</v>
      </c>
      <c r="R1195" s="6">
        <v>3</v>
      </c>
      <c r="S1195" s="6">
        <v>0.59234582547628378</v>
      </c>
      <c r="T1195" s="6">
        <v>25</v>
      </c>
      <c r="U1195" s="6">
        <v>0.76612573331699874</v>
      </c>
      <c r="V1195" s="6">
        <v>4</v>
      </c>
      <c r="W1195" s="6">
        <v>0.81744847150130595</v>
      </c>
      <c r="X1195" s="6">
        <v>3</v>
      </c>
      <c r="Y1195" s="6">
        <v>0.96941897286645684</v>
      </c>
      <c r="Z1195" s="6">
        <v>20</v>
      </c>
      <c r="AA1195" s="6">
        <v>0.4803981450717198</v>
      </c>
      <c r="AB1195" s="6">
        <v>3</v>
      </c>
      <c r="AC1195" s="6">
        <v>0.98986726262435332</v>
      </c>
      <c r="AD1195" s="6">
        <v>3</v>
      </c>
      <c r="AE1195" s="6">
        <v>0.91062314964162805</v>
      </c>
      <c r="AF1195" s="6">
        <v>15</v>
      </c>
      <c r="AG1195" s="6">
        <v>0.94230682865557336</v>
      </c>
      <c r="AH1195" s="6">
        <v>3</v>
      </c>
      <c r="AI1195" s="6">
        <v>0.99182497277429382</v>
      </c>
      <c r="AJ1195" s="6">
        <v>3</v>
      </c>
      <c r="AK1195" s="6">
        <v>0.79787386335280464</v>
      </c>
      <c r="AL1195" s="6">
        <v>10</v>
      </c>
      <c r="AM1195" s="6">
        <v>0.99108929376893273</v>
      </c>
      <c r="AN1195" s="6">
        <v>2</v>
      </c>
      <c r="AO1195" s="6">
        <v>0.98754245769198523</v>
      </c>
      <c r="AP1195" s="6">
        <v>2</v>
      </c>
      <c r="AQ1195" s="6">
        <v>0.93890460223396721</v>
      </c>
      <c r="AR1195" s="6">
        <v>10</v>
      </c>
      <c r="AS1195" s="6">
        <v>0.9999993295729247</v>
      </c>
      <c r="AT1195" s="6">
        <v>3</v>
      </c>
      <c r="AU1195" s="6">
        <v>0.78663809516159855</v>
      </c>
      <c r="AV1195" s="6">
        <v>3</v>
      </c>
      <c r="AW1195" s="6">
        <v>0.70536851247929089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4455489659329641</v>
      </c>
      <c r="H1196" s="6">
        <v>2</v>
      </c>
      <c r="I1196" s="6">
        <v>0.51195195307316876</v>
      </c>
      <c r="J1196" s="6">
        <v>2</v>
      </c>
      <c r="K1196" s="6">
        <v>0.93065474840971762</v>
      </c>
      <c r="L1196" s="6">
        <v>2</v>
      </c>
      <c r="M1196" s="6">
        <v>0.7731781122920075</v>
      </c>
      <c r="N1196" s="6">
        <v>20</v>
      </c>
      <c r="O1196" s="6">
        <v>0.6487802937654682</v>
      </c>
      <c r="P1196" s="6">
        <v>4</v>
      </c>
      <c r="Q1196" s="6">
        <v>0.77643586094856643</v>
      </c>
      <c r="R1196" s="6">
        <v>3</v>
      </c>
      <c r="S1196" s="6">
        <v>0.56167499336021331</v>
      </c>
      <c r="T1196" s="6">
        <v>20</v>
      </c>
      <c r="U1196" s="6">
        <v>0.58121798684094905</v>
      </c>
      <c r="V1196" s="6">
        <v>3</v>
      </c>
      <c r="W1196" s="6">
        <v>0.97989905571037794</v>
      </c>
      <c r="X1196" s="6">
        <v>3</v>
      </c>
      <c r="Y1196" s="6">
        <v>0.86071593801066204</v>
      </c>
      <c r="Z1196" s="6">
        <v>20</v>
      </c>
      <c r="AA1196" s="6">
        <v>0.68274830584558921</v>
      </c>
      <c r="AB1196" s="6">
        <v>3</v>
      </c>
      <c r="AC1196" s="6">
        <v>0.88790544723335896</v>
      </c>
      <c r="AD1196" s="6">
        <v>3</v>
      </c>
      <c r="AE1196" s="6">
        <v>0.76526983642219015</v>
      </c>
      <c r="AF1196" s="6">
        <v>20</v>
      </c>
      <c r="AG1196" s="6">
        <v>0.90677157258185559</v>
      </c>
      <c r="AH1196" s="6">
        <v>3</v>
      </c>
      <c r="AI1196" s="6">
        <v>0.75942882067634598</v>
      </c>
      <c r="AJ1196" s="6">
        <v>3</v>
      </c>
      <c r="AK1196" s="6">
        <v>0.71843506739244312</v>
      </c>
      <c r="AL1196" s="6">
        <v>10</v>
      </c>
      <c r="AM1196" s="6">
        <v>0.99785537160878934</v>
      </c>
      <c r="AN1196" s="6">
        <v>2</v>
      </c>
      <c r="AO1196" s="6">
        <v>0.969504339782011</v>
      </c>
      <c r="AP1196" s="6">
        <v>2</v>
      </c>
      <c r="AQ1196" s="6">
        <v>0.89180952517828493</v>
      </c>
      <c r="AR1196" s="6">
        <v>10</v>
      </c>
      <c r="AS1196" s="6">
        <v>0.99999944877650193</v>
      </c>
      <c r="AT1196" s="6">
        <v>3</v>
      </c>
      <c r="AU1196" s="6">
        <v>0.78544525356841532</v>
      </c>
      <c r="AV1196" s="6">
        <v>3</v>
      </c>
      <c r="AW1196" s="6">
        <v>0.74172253336601235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402394848479</v>
      </c>
      <c r="H1197" s="6">
        <v>2</v>
      </c>
      <c r="I1197" s="6">
        <v>0.52807575509964544</v>
      </c>
      <c r="J1197" s="6">
        <v>2</v>
      </c>
      <c r="K1197" s="6">
        <v>0.94778995285068235</v>
      </c>
      <c r="L1197" s="6">
        <v>2</v>
      </c>
      <c r="M1197" s="6">
        <v>0.58088089101840878</v>
      </c>
      <c r="N1197" s="6">
        <v>20</v>
      </c>
      <c r="O1197" s="6">
        <v>0.67151453344442746</v>
      </c>
      <c r="P1197" s="6">
        <v>4</v>
      </c>
      <c r="Q1197" s="6">
        <v>0.99094212744067045</v>
      </c>
      <c r="R1197" s="6">
        <v>4</v>
      </c>
      <c r="S1197" s="6">
        <v>0.62217059833417354</v>
      </c>
      <c r="T1197" s="6">
        <v>25</v>
      </c>
      <c r="U1197" s="6">
        <v>0.74162343843851342</v>
      </c>
      <c r="V1197" s="6">
        <v>3</v>
      </c>
      <c r="W1197" s="6">
        <v>0.86700978172396259</v>
      </c>
      <c r="X1197" s="6">
        <v>3</v>
      </c>
      <c r="Y1197" s="6">
        <v>0.9503281718376253</v>
      </c>
      <c r="Z1197" s="6">
        <v>25</v>
      </c>
      <c r="AA1197" s="6">
        <v>0.50354313509323922</v>
      </c>
      <c r="AB1197" s="6">
        <v>4</v>
      </c>
      <c r="AC1197" s="6">
        <v>0.9512092358216514</v>
      </c>
      <c r="AD1197" s="6">
        <v>4</v>
      </c>
      <c r="AE1197" s="6">
        <v>0.59204985092489038</v>
      </c>
      <c r="AF1197" s="6">
        <v>15</v>
      </c>
      <c r="AG1197" s="6">
        <v>0.89955763784116827</v>
      </c>
      <c r="AH1197" s="6">
        <v>3</v>
      </c>
      <c r="AI1197" s="6">
        <v>0.67916702155526909</v>
      </c>
      <c r="AJ1197" s="6">
        <v>3</v>
      </c>
      <c r="AK1197" s="6">
        <v>0.94540876448761124</v>
      </c>
      <c r="AL1197" s="6">
        <v>10</v>
      </c>
      <c r="AM1197" s="6">
        <v>0.83504375859617574</v>
      </c>
      <c r="AN1197" s="6">
        <v>2</v>
      </c>
      <c r="AO1197" s="6">
        <v>0.98135951546111766</v>
      </c>
      <c r="AP1197" s="6">
        <v>2</v>
      </c>
      <c r="AQ1197" s="6">
        <v>0.97888969881027244</v>
      </c>
      <c r="AR1197" s="6">
        <v>5</v>
      </c>
      <c r="AS1197" s="6">
        <v>0.99999777992746441</v>
      </c>
      <c r="AT1197" s="6">
        <v>3</v>
      </c>
      <c r="AU1197" s="6">
        <v>0.84757863446686899</v>
      </c>
      <c r="AV1197" s="6">
        <v>3</v>
      </c>
      <c r="AW1197" s="6">
        <v>0.79022143921086219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9436506236071311</v>
      </c>
      <c r="H1198" s="6">
        <v>2</v>
      </c>
      <c r="I1198" s="6">
        <v>0.49105983257838098</v>
      </c>
      <c r="J1198" s="6">
        <v>2</v>
      </c>
      <c r="K1198" s="6">
        <v>0.93386631751141058</v>
      </c>
      <c r="L1198" s="6">
        <v>2</v>
      </c>
      <c r="M1198" s="6">
        <v>0.94125621214628641</v>
      </c>
      <c r="N1198" s="6">
        <v>20</v>
      </c>
      <c r="O1198" s="6">
        <v>0.82603370599860704</v>
      </c>
      <c r="P1198" s="6">
        <v>4</v>
      </c>
      <c r="Q1198" s="6">
        <v>0.75411029638091531</v>
      </c>
      <c r="R1198" s="6">
        <v>3</v>
      </c>
      <c r="S1198" s="6">
        <v>0.59212228673446066</v>
      </c>
      <c r="T1198" s="6">
        <v>20</v>
      </c>
      <c r="U1198" s="6">
        <v>0.64127076561252183</v>
      </c>
      <c r="V1198" s="6">
        <v>3</v>
      </c>
      <c r="W1198" s="6">
        <v>0.94574845225207171</v>
      </c>
      <c r="X1198" s="6">
        <v>3</v>
      </c>
      <c r="Y1198" s="6">
        <v>0.83520912198207709</v>
      </c>
      <c r="Z1198" s="6">
        <v>20</v>
      </c>
      <c r="AA1198" s="6">
        <v>0.79323620432752751</v>
      </c>
      <c r="AB1198" s="6">
        <v>3</v>
      </c>
      <c r="AC1198" s="6">
        <v>0.96965473320277384</v>
      </c>
      <c r="AD1198" s="6">
        <v>3</v>
      </c>
      <c r="AE1198" s="6">
        <v>0.80793620321123738</v>
      </c>
      <c r="AF1198" s="6">
        <v>20</v>
      </c>
      <c r="AG1198" s="6">
        <v>0.92725154165866364</v>
      </c>
      <c r="AH1198" s="6">
        <v>3</v>
      </c>
      <c r="AI1198" s="6">
        <v>0.90688342521956566</v>
      </c>
      <c r="AJ1198" s="6">
        <v>3</v>
      </c>
      <c r="AK1198" s="6">
        <v>0.83900952481409219</v>
      </c>
      <c r="AL1198" s="6">
        <v>10</v>
      </c>
      <c r="AM1198" s="6">
        <v>0.99853418306063291</v>
      </c>
      <c r="AN1198" s="6">
        <v>2</v>
      </c>
      <c r="AO1198" s="6">
        <v>0.99435529326392025</v>
      </c>
      <c r="AP1198" s="6">
        <v>2</v>
      </c>
      <c r="AQ1198" s="6">
        <v>0.91388612957442639</v>
      </c>
      <c r="AR1198" s="6">
        <v>10</v>
      </c>
      <c r="AS1198" s="6">
        <v>0.9999996871837189</v>
      </c>
      <c r="AT1198" s="6">
        <v>3</v>
      </c>
      <c r="AU1198" s="6">
        <v>0.85512896086349433</v>
      </c>
      <c r="AV1198" s="6">
        <v>3</v>
      </c>
      <c r="AW1198" s="6">
        <v>0.7687577873704009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72508809584430611</v>
      </c>
      <c r="H1199" s="6">
        <v>3</v>
      </c>
      <c r="I1199" s="6">
        <v>0.55643408551424778</v>
      </c>
      <c r="J1199" s="6">
        <v>2</v>
      </c>
      <c r="K1199" s="6">
        <v>0.95641563382279404</v>
      </c>
      <c r="L1199" s="6">
        <v>2</v>
      </c>
      <c r="M1199" s="6">
        <v>0.94524384758730973</v>
      </c>
      <c r="N1199" s="6">
        <v>20</v>
      </c>
      <c r="O1199" s="6">
        <v>0.66733901087938885</v>
      </c>
      <c r="P1199" s="6">
        <v>4</v>
      </c>
      <c r="Q1199" s="6">
        <v>0.98991866677610563</v>
      </c>
      <c r="R1199" s="6">
        <v>4</v>
      </c>
      <c r="S1199" s="6">
        <v>0.86614027774357771</v>
      </c>
      <c r="T1199" s="6">
        <v>25</v>
      </c>
      <c r="U1199" s="6">
        <v>0.78203098223132761</v>
      </c>
      <c r="V1199" s="6">
        <v>4</v>
      </c>
      <c r="W1199" s="6">
        <v>0.97625487230822905</v>
      </c>
      <c r="X1199" s="6">
        <v>3</v>
      </c>
      <c r="Y1199" s="6">
        <v>0.73077026031787096</v>
      </c>
      <c r="Z1199" s="6">
        <v>20</v>
      </c>
      <c r="AA1199" s="6">
        <v>0.54099338368384797</v>
      </c>
      <c r="AB1199" s="6">
        <v>3</v>
      </c>
      <c r="AC1199" s="6">
        <v>0.9944375674368483</v>
      </c>
      <c r="AD1199" s="6">
        <v>3</v>
      </c>
      <c r="AE1199" s="6">
        <v>0.93583662844353377</v>
      </c>
      <c r="AF1199" s="6">
        <v>15</v>
      </c>
      <c r="AG1199" s="6">
        <v>0.93020913664799987</v>
      </c>
      <c r="AH1199" s="6">
        <v>3</v>
      </c>
      <c r="AI1199" s="6">
        <v>0.92400616988317763</v>
      </c>
      <c r="AJ1199" s="6">
        <v>3</v>
      </c>
      <c r="AK1199" s="6">
        <v>0.59058423690283113</v>
      </c>
      <c r="AL1199" s="6">
        <v>10</v>
      </c>
      <c r="AM1199" s="6">
        <v>0.99447800159313227</v>
      </c>
      <c r="AN1199" s="6">
        <v>2</v>
      </c>
      <c r="AO1199" s="6">
        <v>0.98927342840482291</v>
      </c>
      <c r="AP1199" s="6">
        <v>2</v>
      </c>
      <c r="AQ1199" s="6">
        <v>0.9323184668824801</v>
      </c>
      <c r="AR1199" s="6">
        <v>10</v>
      </c>
      <c r="AS1199" s="6">
        <v>0.99999944877650193</v>
      </c>
      <c r="AT1199" s="6">
        <v>3</v>
      </c>
      <c r="AU1199" s="6">
        <v>0.94589017949301279</v>
      </c>
      <c r="AV1199" s="6">
        <v>3</v>
      </c>
      <c r="AW1199" s="6">
        <v>0.92400037638265509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77523732554258151</v>
      </c>
      <c r="H1200" s="6">
        <v>2</v>
      </c>
      <c r="I1200" s="6">
        <v>0.4300181766108101</v>
      </c>
      <c r="J1200" s="6">
        <v>2</v>
      </c>
      <c r="K1200" s="6">
        <v>0.88624996555660329</v>
      </c>
      <c r="L1200" s="6">
        <v>2</v>
      </c>
      <c r="M1200" s="6">
        <v>0.55181093523873392</v>
      </c>
      <c r="N1200" s="6">
        <v>20</v>
      </c>
      <c r="O1200" s="6">
        <v>0.80786696604547703</v>
      </c>
      <c r="P1200" s="6">
        <v>4</v>
      </c>
      <c r="Q1200" s="6">
        <v>0.65004256085343926</v>
      </c>
      <c r="R1200" s="6">
        <v>3</v>
      </c>
      <c r="S1200" s="6">
        <v>0.62175337381032247</v>
      </c>
      <c r="T1200" s="6">
        <v>25</v>
      </c>
      <c r="U1200" s="6">
        <v>0.50412637414005323</v>
      </c>
      <c r="V1200" s="6">
        <v>4</v>
      </c>
      <c r="W1200" s="6">
        <v>0.79783388289523072</v>
      </c>
      <c r="X1200" s="6">
        <v>3</v>
      </c>
      <c r="Y1200" s="6">
        <v>0.85001502770594939</v>
      </c>
      <c r="Z1200" s="6">
        <v>20</v>
      </c>
      <c r="AA1200" s="6">
        <v>0.62330449723002224</v>
      </c>
      <c r="AB1200" s="6">
        <v>3</v>
      </c>
      <c r="AC1200" s="6">
        <v>0.99192583261640543</v>
      </c>
      <c r="AD1200" s="6">
        <v>3</v>
      </c>
      <c r="AE1200" s="6">
        <v>0.90691264093969881</v>
      </c>
      <c r="AF1200" s="6">
        <v>15</v>
      </c>
      <c r="AG1200" s="6">
        <v>0.94225539235660694</v>
      </c>
      <c r="AH1200" s="6">
        <v>3</v>
      </c>
      <c r="AI1200" s="6">
        <v>0.96664984456619751</v>
      </c>
      <c r="AJ1200" s="6">
        <v>3</v>
      </c>
      <c r="AK1200" s="6">
        <v>0.73611614278925908</v>
      </c>
      <c r="AL1200" s="6">
        <v>10</v>
      </c>
      <c r="AM1200" s="6">
        <v>0.99303008432111972</v>
      </c>
      <c r="AN1200" s="6">
        <v>2</v>
      </c>
      <c r="AO1200" s="6">
        <v>0.98106042500272739</v>
      </c>
      <c r="AP1200" s="6">
        <v>2</v>
      </c>
      <c r="AQ1200" s="6">
        <v>0.83427970095547677</v>
      </c>
      <c r="AR1200" s="6">
        <v>10</v>
      </c>
      <c r="AS1200" s="6">
        <v>0.999995276659155</v>
      </c>
      <c r="AT1200" s="6">
        <v>3</v>
      </c>
      <c r="AU1200" s="6">
        <v>0.84026477372208697</v>
      </c>
      <c r="AV1200" s="6">
        <v>3</v>
      </c>
      <c r="AW1200" s="6">
        <v>0.58448190887690221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43414508261833</v>
      </c>
      <c r="H1201" s="6">
        <v>3</v>
      </c>
      <c r="I1201" s="6">
        <v>0.51149834457919696</v>
      </c>
      <c r="J1201" s="6">
        <v>2</v>
      </c>
      <c r="K1201" s="6">
        <v>0.9737463005332806</v>
      </c>
      <c r="L1201" s="6">
        <v>2</v>
      </c>
      <c r="M1201" s="6">
        <v>0.95682863724757572</v>
      </c>
      <c r="N1201" s="6">
        <v>25</v>
      </c>
      <c r="O1201" s="6">
        <v>0.49782167918846632</v>
      </c>
      <c r="P1201" s="6">
        <v>4</v>
      </c>
      <c r="Q1201" s="6">
        <v>0.99325595682360091</v>
      </c>
      <c r="R1201" s="6">
        <v>4</v>
      </c>
      <c r="S1201" s="6">
        <v>0.77673048883575468</v>
      </c>
      <c r="T1201" s="6">
        <v>25</v>
      </c>
      <c r="U1201" s="6">
        <v>0.49280173799178589</v>
      </c>
      <c r="V1201" s="6">
        <v>4</v>
      </c>
      <c r="W1201" s="6">
        <v>0.91461936023653911</v>
      </c>
      <c r="X1201" s="6">
        <v>4</v>
      </c>
      <c r="Y1201" s="6">
        <v>0.96773298664427021</v>
      </c>
      <c r="Z1201" s="6">
        <v>20</v>
      </c>
      <c r="AA1201" s="6">
        <v>0.79844874698961432</v>
      </c>
      <c r="AB1201" s="6">
        <v>3</v>
      </c>
      <c r="AC1201" s="6">
        <v>0.99235706569992321</v>
      </c>
      <c r="AD1201" s="6">
        <v>3</v>
      </c>
      <c r="AE1201" s="6">
        <v>0.67909953608140838</v>
      </c>
      <c r="AF1201" s="6">
        <v>15</v>
      </c>
      <c r="AG1201" s="6">
        <v>0.83289348844727107</v>
      </c>
      <c r="AH1201" s="6">
        <v>3</v>
      </c>
      <c r="AI1201" s="6">
        <v>0.95206436612546097</v>
      </c>
      <c r="AJ1201" s="6">
        <v>3</v>
      </c>
      <c r="AK1201" s="6">
        <v>0.89273811088780808</v>
      </c>
      <c r="AL1201" s="6">
        <v>10</v>
      </c>
      <c r="AM1201" s="6">
        <v>0.89293035595420556</v>
      </c>
      <c r="AN1201" s="6">
        <v>2</v>
      </c>
      <c r="AO1201" s="6">
        <v>0.9961225482049183</v>
      </c>
      <c r="AP1201" s="6">
        <v>2</v>
      </c>
      <c r="AQ1201" s="6">
        <v>0.83542763291518785</v>
      </c>
      <c r="AR1201" s="6">
        <v>5</v>
      </c>
      <c r="AS1201" s="6">
        <v>0.99999861435166004</v>
      </c>
      <c r="AT1201" s="6">
        <v>3</v>
      </c>
      <c r="AU1201" s="6">
        <v>0.66794917077152649</v>
      </c>
      <c r="AV1201" s="6">
        <v>3</v>
      </c>
      <c r="AW1201" s="6">
        <v>0.87985293041953483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965928954478241</v>
      </c>
      <c r="H1202" s="6">
        <v>3</v>
      </c>
      <c r="I1202" s="6">
        <v>0.51146465329287427</v>
      </c>
      <c r="J1202" s="6">
        <v>2</v>
      </c>
      <c r="K1202" s="6">
        <v>0.74958371740906571</v>
      </c>
      <c r="L1202" s="6">
        <v>2</v>
      </c>
      <c r="M1202" s="6">
        <v>0.88505992004556344</v>
      </c>
      <c r="N1202" s="6">
        <v>20</v>
      </c>
      <c r="O1202" s="6">
        <v>0.84098053865190625</v>
      </c>
      <c r="P1202" s="6">
        <v>3</v>
      </c>
      <c r="Q1202" s="6">
        <v>0.79674805249415792</v>
      </c>
      <c r="R1202" s="6">
        <v>3</v>
      </c>
      <c r="S1202" s="6">
        <v>0.96515173370846741</v>
      </c>
      <c r="T1202" s="6">
        <v>20</v>
      </c>
      <c r="U1202" s="6">
        <v>0.72346575242641464</v>
      </c>
      <c r="V1202" s="6">
        <v>3</v>
      </c>
      <c r="W1202" s="6">
        <v>0.84860317904308091</v>
      </c>
      <c r="X1202" s="6">
        <v>3</v>
      </c>
      <c r="Y1202" s="6">
        <v>0.88712459914111785</v>
      </c>
      <c r="Z1202" s="6">
        <v>20</v>
      </c>
      <c r="AA1202" s="6">
        <v>0.89673268622906166</v>
      </c>
      <c r="AB1202" s="6">
        <v>3</v>
      </c>
      <c r="AC1202" s="6">
        <v>0.92791144536727188</v>
      </c>
      <c r="AD1202" s="6">
        <v>3</v>
      </c>
      <c r="AE1202" s="6">
        <v>0.89256761419158137</v>
      </c>
      <c r="AF1202" s="6">
        <v>20</v>
      </c>
      <c r="AG1202" s="6">
        <v>0.95462920300698972</v>
      </c>
      <c r="AH1202" s="6">
        <v>3</v>
      </c>
      <c r="AI1202" s="6">
        <v>0.91766342961021985</v>
      </c>
      <c r="AJ1202" s="6">
        <v>3</v>
      </c>
      <c r="AK1202" s="6">
        <v>0.94598959209927913</v>
      </c>
      <c r="AL1202" s="6">
        <v>10</v>
      </c>
      <c r="AM1202" s="6">
        <v>0.99775959745658305</v>
      </c>
      <c r="AN1202" s="6">
        <v>2</v>
      </c>
      <c r="AO1202" s="6">
        <v>0.9503795261085497</v>
      </c>
      <c r="AP1202" s="6">
        <v>2</v>
      </c>
      <c r="AQ1202" s="6">
        <v>0.70541750907779988</v>
      </c>
      <c r="AR1202" s="6">
        <v>10</v>
      </c>
      <c r="AS1202" s="6">
        <v>0.99999944877650193</v>
      </c>
      <c r="AT1202" s="6">
        <v>3</v>
      </c>
      <c r="AU1202" s="6">
        <v>0.89437649241924799</v>
      </c>
      <c r="AV1202" s="6">
        <v>3</v>
      </c>
      <c r="AW1202" s="6">
        <v>0.97523542460305357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47713822509431131</v>
      </c>
      <c r="H1203" s="6">
        <v>2</v>
      </c>
      <c r="I1203" s="6">
        <v>0.90264967287922082</v>
      </c>
      <c r="J1203" s="6">
        <v>2</v>
      </c>
      <c r="K1203" s="6">
        <v>0.7645030684133115</v>
      </c>
      <c r="L1203" s="6">
        <v>2</v>
      </c>
      <c r="M1203" s="6">
        <v>0.94074680099314556</v>
      </c>
      <c r="N1203" s="6">
        <v>20</v>
      </c>
      <c r="O1203" s="6">
        <v>0.72088997780903596</v>
      </c>
      <c r="P1203" s="6">
        <v>3</v>
      </c>
      <c r="Q1203" s="6">
        <v>0.95569008247540854</v>
      </c>
      <c r="R1203" s="6">
        <v>3</v>
      </c>
      <c r="S1203" s="6">
        <v>0.94499946842668214</v>
      </c>
      <c r="T1203" s="6">
        <v>15</v>
      </c>
      <c r="U1203" s="6">
        <v>0.43312197205015462</v>
      </c>
      <c r="V1203" s="6">
        <v>2</v>
      </c>
      <c r="W1203" s="6">
        <v>0.73100659308858629</v>
      </c>
      <c r="X1203" s="6">
        <v>2</v>
      </c>
      <c r="Y1203" s="6">
        <v>0.75490346412066567</v>
      </c>
      <c r="Z1203" s="6">
        <v>25</v>
      </c>
      <c r="AA1203" s="6">
        <v>0.83952414643623652</v>
      </c>
      <c r="AB1203" s="6">
        <v>2</v>
      </c>
      <c r="AC1203" s="6">
        <v>0.49994074379154829</v>
      </c>
      <c r="AD1203" s="6">
        <v>2</v>
      </c>
      <c r="AE1203" s="6">
        <v>0.70566062372689531</v>
      </c>
      <c r="AF1203" s="6">
        <v>15</v>
      </c>
      <c r="AG1203" s="6">
        <v>0.43291422729064138</v>
      </c>
      <c r="AH1203" s="6">
        <v>3</v>
      </c>
      <c r="AI1203" s="6">
        <v>0.62205058698011628</v>
      </c>
      <c r="AJ1203" s="6">
        <v>3</v>
      </c>
      <c r="AK1203" s="6">
        <v>0.86356469704849748</v>
      </c>
      <c r="AL1203" s="6">
        <v>15</v>
      </c>
      <c r="AM1203" s="6">
        <v>0.74492927350633875</v>
      </c>
      <c r="AN1203" s="6">
        <v>2</v>
      </c>
      <c r="AO1203" s="6">
        <v>0.67782791224937289</v>
      </c>
      <c r="AP1203" s="6">
        <v>2</v>
      </c>
      <c r="AQ1203" s="6">
        <v>0.93007721444163349</v>
      </c>
      <c r="AR1203" s="6">
        <v>10</v>
      </c>
      <c r="AS1203" s="6">
        <v>0.99999873355510194</v>
      </c>
      <c r="AT1203" s="6">
        <v>3</v>
      </c>
      <c r="AU1203" s="6">
        <v>0.55235755380458074</v>
      </c>
      <c r="AV1203" s="6">
        <v>3</v>
      </c>
      <c r="AW1203" s="6">
        <v>0.8102018377086998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9507083314597404</v>
      </c>
      <c r="H1204" s="6">
        <v>2</v>
      </c>
      <c r="I1204" s="6">
        <v>0.50895386756838901</v>
      </c>
      <c r="J1204" s="6">
        <v>2</v>
      </c>
      <c r="K1204" s="6">
        <v>0.91349343484897449</v>
      </c>
      <c r="L1204" s="6">
        <v>2</v>
      </c>
      <c r="M1204" s="6">
        <v>0.86210203952950326</v>
      </c>
      <c r="N1204" s="6">
        <v>20</v>
      </c>
      <c r="O1204" s="6">
        <v>0.77177600501732335</v>
      </c>
      <c r="P1204" s="6">
        <v>3</v>
      </c>
      <c r="Q1204" s="6">
        <v>0.77476425732417142</v>
      </c>
      <c r="R1204" s="6">
        <v>3</v>
      </c>
      <c r="S1204" s="6">
        <v>0.89030308970471728</v>
      </c>
      <c r="T1204" s="6">
        <v>20</v>
      </c>
      <c r="U1204" s="6">
        <v>0.65615074646280647</v>
      </c>
      <c r="V1204" s="6">
        <v>3</v>
      </c>
      <c r="W1204" s="6">
        <v>0.92163388697072612</v>
      </c>
      <c r="X1204" s="6">
        <v>3</v>
      </c>
      <c r="Y1204" s="6">
        <v>0.77696320884452141</v>
      </c>
      <c r="Z1204" s="6">
        <v>20</v>
      </c>
      <c r="AA1204" s="6">
        <v>0.82160103551882768</v>
      </c>
      <c r="AB1204" s="6">
        <v>3</v>
      </c>
      <c r="AC1204" s="6">
        <v>0.93980322193447663</v>
      </c>
      <c r="AD1204" s="6">
        <v>3</v>
      </c>
      <c r="AE1204" s="6">
        <v>0.81287721329322771</v>
      </c>
      <c r="AF1204" s="6">
        <v>20</v>
      </c>
      <c r="AG1204" s="6">
        <v>0.49376267115369787</v>
      </c>
      <c r="AH1204" s="6">
        <v>3</v>
      </c>
      <c r="AI1204" s="6">
        <v>0.84037814148976053</v>
      </c>
      <c r="AJ1204" s="6">
        <v>3</v>
      </c>
      <c r="AK1204" s="6">
        <v>0.82470575242035171</v>
      </c>
      <c r="AL1204" s="6">
        <v>10</v>
      </c>
      <c r="AM1204" s="6">
        <v>0.99836352838231823</v>
      </c>
      <c r="AN1204" s="6">
        <v>2</v>
      </c>
      <c r="AO1204" s="6">
        <v>0.95079004374621878</v>
      </c>
      <c r="AP1204" s="6">
        <v>2</v>
      </c>
      <c r="AQ1204" s="6">
        <v>0.77693011868611661</v>
      </c>
      <c r="AR1204" s="6">
        <v>10</v>
      </c>
      <c r="AS1204" s="6">
        <v>0.99999944877650193</v>
      </c>
      <c r="AT1204" s="6">
        <v>3</v>
      </c>
      <c r="AU1204" s="6">
        <v>0.76968018082027234</v>
      </c>
      <c r="AV1204" s="6">
        <v>3</v>
      </c>
      <c r="AW1204" s="6">
        <v>0.79440342089329841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56774555860522</v>
      </c>
      <c r="H1205" s="6">
        <v>2</v>
      </c>
      <c r="I1205" s="6">
        <v>0.72911528367815548</v>
      </c>
      <c r="J1205" s="6">
        <v>2</v>
      </c>
      <c r="K1205" s="6">
        <v>0.8200949604515908</v>
      </c>
      <c r="L1205" s="6">
        <v>5</v>
      </c>
      <c r="M1205" s="6">
        <v>0.99894619064747436</v>
      </c>
      <c r="N1205" s="6">
        <v>20</v>
      </c>
      <c r="O1205" s="6">
        <v>0.69770858737022401</v>
      </c>
      <c r="P1205" s="6">
        <v>3</v>
      </c>
      <c r="Q1205" s="6">
        <v>0.59197125560395447</v>
      </c>
      <c r="R1205" s="6">
        <v>3</v>
      </c>
      <c r="S1205" s="6">
        <v>0.81021521425146348</v>
      </c>
      <c r="T1205" s="6">
        <v>20</v>
      </c>
      <c r="U1205" s="6">
        <v>0.540335870698464</v>
      </c>
      <c r="V1205" s="6">
        <v>2</v>
      </c>
      <c r="W1205" s="6">
        <v>0.99477614344299214</v>
      </c>
      <c r="X1205" s="6">
        <v>2</v>
      </c>
      <c r="Y1205" s="6">
        <v>0.96689106539470915</v>
      </c>
      <c r="Z1205" s="6">
        <v>20</v>
      </c>
      <c r="AA1205" s="6">
        <v>0.63213269274382411</v>
      </c>
      <c r="AB1205" s="6">
        <v>2</v>
      </c>
      <c r="AC1205" s="6">
        <v>0.96266150451290278</v>
      </c>
      <c r="AD1205" s="6">
        <v>2</v>
      </c>
      <c r="AE1205" s="6">
        <v>0.83536456886356159</v>
      </c>
      <c r="AF1205" s="6">
        <v>20</v>
      </c>
      <c r="AG1205" s="6">
        <v>0.95122476348795348</v>
      </c>
      <c r="AH1205" s="6">
        <v>2</v>
      </c>
      <c r="AI1205" s="6">
        <v>0.89324479422439484</v>
      </c>
      <c r="AJ1205" s="6">
        <v>2</v>
      </c>
      <c r="AK1205" s="6">
        <v>0.91465177492105076</v>
      </c>
      <c r="AL1205" s="6">
        <v>10</v>
      </c>
      <c r="AM1205" s="6">
        <v>0.99853940201303271</v>
      </c>
      <c r="AN1205" s="6">
        <v>2</v>
      </c>
      <c r="AO1205" s="6">
        <v>0.94374326581936552</v>
      </c>
      <c r="AP1205" s="6">
        <v>2</v>
      </c>
      <c r="AQ1205" s="6">
        <v>0.91147436429851225</v>
      </c>
      <c r="AR1205" s="6">
        <v>10</v>
      </c>
      <c r="AS1205" s="6">
        <v>1</v>
      </c>
      <c r="AT1205" s="6">
        <v>3</v>
      </c>
      <c r="AU1205" s="6">
        <v>0.58941674431297386</v>
      </c>
      <c r="AV1205" s="6">
        <v>3</v>
      </c>
      <c r="AW1205" s="6">
        <v>0.79784996738844105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5492756750707932</v>
      </c>
      <c r="H1206" s="6">
        <v>3</v>
      </c>
      <c r="I1206" s="6">
        <v>0.62822605317373592</v>
      </c>
      <c r="J1206" s="6">
        <v>2</v>
      </c>
      <c r="K1206" s="6">
        <v>0.94038276292335132</v>
      </c>
      <c r="L1206" s="6">
        <v>2</v>
      </c>
      <c r="M1206" s="6">
        <v>0.98027910876939206</v>
      </c>
      <c r="N1206" s="6">
        <v>20</v>
      </c>
      <c r="O1206" s="6">
        <v>0.84459623856732113</v>
      </c>
      <c r="P1206" s="6">
        <v>3</v>
      </c>
      <c r="Q1206" s="6">
        <v>0.93468136487894404</v>
      </c>
      <c r="R1206" s="6">
        <v>3</v>
      </c>
      <c r="S1206" s="6">
        <v>0.94136013727520973</v>
      </c>
      <c r="T1206" s="6">
        <v>20</v>
      </c>
      <c r="U1206" s="6">
        <v>0.78659620779829209</v>
      </c>
      <c r="V1206" s="6">
        <v>2</v>
      </c>
      <c r="W1206" s="6">
        <v>0.70565048345659032</v>
      </c>
      <c r="X1206" s="6">
        <v>2</v>
      </c>
      <c r="Y1206" s="6">
        <v>0.94656698175742215</v>
      </c>
      <c r="Z1206" s="6">
        <v>20</v>
      </c>
      <c r="AA1206" s="6">
        <v>0.80657292816979298</v>
      </c>
      <c r="AB1206" s="6">
        <v>3</v>
      </c>
      <c r="AC1206" s="6">
        <v>0.77722481754159212</v>
      </c>
      <c r="AD1206" s="6">
        <v>3</v>
      </c>
      <c r="AE1206" s="6">
        <v>0.56116679520141122</v>
      </c>
      <c r="AF1206" s="6">
        <v>20</v>
      </c>
      <c r="AG1206" s="6">
        <v>0.98308496813178381</v>
      </c>
      <c r="AH1206" s="6">
        <v>2</v>
      </c>
      <c r="AI1206" s="6">
        <v>0.98177678989221795</v>
      </c>
      <c r="AJ1206" s="6">
        <v>2</v>
      </c>
      <c r="AK1206" s="6">
        <v>0.95760084722584138</v>
      </c>
      <c r="AL1206" s="6">
        <v>10</v>
      </c>
      <c r="AM1206" s="6">
        <v>0.99651530060694937</v>
      </c>
      <c r="AN1206" s="6">
        <v>2</v>
      </c>
      <c r="AO1206" s="6">
        <v>0.84790805057075991</v>
      </c>
      <c r="AP1206" s="6">
        <v>2</v>
      </c>
      <c r="AQ1206" s="6">
        <v>0.87751406085860972</v>
      </c>
      <c r="AR1206" s="6">
        <v>10</v>
      </c>
      <c r="AS1206" s="6">
        <v>0.99999956798009337</v>
      </c>
      <c r="AT1206" s="6">
        <v>3</v>
      </c>
      <c r="AU1206" s="6">
        <v>0.93670826057552181</v>
      </c>
      <c r="AV1206" s="6">
        <v>3</v>
      </c>
      <c r="AW1206" s="6">
        <v>0.95175963149179688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1820739945572667</v>
      </c>
      <c r="H1207" s="6">
        <v>3</v>
      </c>
      <c r="I1207" s="6">
        <v>0.72135964638255157</v>
      </c>
      <c r="J1207" s="6">
        <v>2</v>
      </c>
      <c r="K1207" s="6">
        <v>0.96225149804955756</v>
      </c>
      <c r="L1207" s="6">
        <v>2</v>
      </c>
      <c r="M1207" s="6">
        <v>0.98660909568738098</v>
      </c>
      <c r="N1207" s="6">
        <v>20</v>
      </c>
      <c r="O1207" s="6">
        <v>0.61655814878902404</v>
      </c>
      <c r="P1207" s="6">
        <v>3</v>
      </c>
      <c r="Q1207" s="6">
        <v>0.75444711198788517</v>
      </c>
      <c r="R1207" s="6">
        <v>3</v>
      </c>
      <c r="S1207" s="6">
        <v>0.95203464790010206</v>
      </c>
      <c r="T1207" s="6">
        <v>25</v>
      </c>
      <c r="U1207" s="6">
        <v>0.63209228179252674</v>
      </c>
      <c r="V1207" s="6">
        <v>3</v>
      </c>
      <c r="W1207" s="6">
        <v>0.90452080749009744</v>
      </c>
      <c r="X1207" s="6">
        <v>3</v>
      </c>
      <c r="Y1207" s="6">
        <v>0.83429588613867101</v>
      </c>
      <c r="Z1207" s="6">
        <v>20</v>
      </c>
      <c r="AA1207" s="6">
        <v>0.49022193590554791</v>
      </c>
      <c r="AB1207" s="6">
        <v>3</v>
      </c>
      <c r="AC1207" s="6">
        <v>0.89280938101590956</v>
      </c>
      <c r="AD1207" s="6">
        <v>3</v>
      </c>
      <c r="AE1207" s="6">
        <v>0.86681105984907592</v>
      </c>
      <c r="AF1207" s="6">
        <v>15</v>
      </c>
      <c r="AG1207" s="6">
        <v>0.88257374934805533</v>
      </c>
      <c r="AH1207" s="6">
        <v>3</v>
      </c>
      <c r="AI1207" s="6">
        <v>0.52608983071437732</v>
      </c>
      <c r="AJ1207" s="6">
        <v>3</v>
      </c>
      <c r="AK1207" s="6">
        <v>0.72516796144530038</v>
      </c>
      <c r="AL1207" s="6">
        <v>10</v>
      </c>
      <c r="AM1207" s="6">
        <v>0.9940489281957795</v>
      </c>
      <c r="AN1207" s="6">
        <v>2</v>
      </c>
      <c r="AO1207" s="6">
        <v>0.90401450442568276</v>
      </c>
      <c r="AP1207" s="6">
        <v>2</v>
      </c>
      <c r="AQ1207" s="6">
        <v>0.75483888489172601</v>
      </c>
      <c r="AR1207" s="6">
        <v>10</v>
      </c>
      <c r="AS1207" s="6">
        <v>0.99999921036931172</v>
      </c>
      <c r="AT1207" s="6">
        <v>3</v>
      </c>
      <c r="AU1207" s="6">
        <v>0.84764158646974452</v>
      </c>
      <c r="AV1207" s="6">
        <v>3</v>
      </c>
      <c r="AW1207" s="6">
        <v>0.94782089111526402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61429801631317127</v>
      </c>
      <c r="H1208" s="6">
        <v>2</v>
      </c>
      <c r="I1208" s="6">
        <v>0.6922401126161416</v>
      </c>
      <c r="J1208" s="6">
        <v>2</v>
      </c>
      <c r="K1208" s="6">
        <v>0.91563452509196408</v>
      </c>
      <c r="L1208" s="6">
        <v>2</v>
      </c>
      <c r="M1208" s="6">
        <v>0.96055090474985327</v>
      </c>
      <c r="N1208" s="6">
        <v>20</v>
      </c>
      <c r="O1208" s="6">
        <v>0.78197515503228177</v>
      </c>
      <c r="P1208" s="6">
        <v>3</v>
      </c>
      <c r="Q1208" s="6">
        <v>0.79519987566235706</v>
      </c>
      <c r="R1208" s="6">
        <v>3</v>
      </c>
      <c r="S1208" s="6">
        <v>0.88585137566914973</v>
      </c>
      <c r="T1208" s="6">
        <v>20</v>
      </c>
      <c r="U1208" s="6">
        <v>0.66989760944462173</v>
      </c>
      <c r="V1208" s="6">
        <v>3</v>
      </c>
      <c r="W1208" s="6">
        <v>0.93812738902692339</v>
      </c>
      <c r="X1208" s="6">
        <v>3</v>
      </c>
      <c r="Y1208" s="6">
        <v>0.85044531218117092</v>
      </c>
      <c r="Z1208" s="6">
        <v>20</v>
      </c>
      <c r="AA1208" s="6">
        <v>0.7387708923388453</v>
      </c>
      <c r="AB1208" s="6">
        <v>3</v>
      </c>
      <c r="AC1208" s="6">
        <v>0.9515169485029501</v>
      </c>
      <c r="AD1208" s="6">
        <v>3</v>
      </c>
      <c r="AE1208" s="6">
        <v>0.83115194904959111</v>
      </c>
      <c r="AF1208" s="6">
        <v>20</v>
      </c>
      <c r="AG1208" s="6">
        <v>0.60408060981119482</v>
      </c>
      <c r="AH1208" s="6">
        <v>2</v>
      </c>
      <c r="AI1208" s="6">
        <v>0.56071439663532463</v>
      </c>
      <c r="AJ1208" s="6">
        <v>2</v>
      </c>
      <c r="AK1208" s="6">
        <v>0.49993079506973698</v>
      </c>
      <c r="AL1208" s="6">
        <v>10</v>
      </c>
      <c r="AM1208" s="6">
        <v>0.99767605614847088</v>
      </c>
      <c r="AN1208" s="6">
        <v>2</v>
      </c>
      <c r="AO1208" s="6">
        <v>0.95506905138510734</v>
      </c>
      <c r="AP1208" s="6">
        <v>2</v>
      </c>
      <c r="AQ1208" s="6">
        <v>0.88783844486485408</v>
      </c>
      <c r="AR1208" s="6">
        <v>10</v>
      </c>
      <c r="AS1208" s="6">
        <v>0.99999980638736874</v>
      </c>
      <c r="AT1208" s="6">
        <v>3</v>
      </c>
      <c r="AU1208" s="6">
        <v>0.72399259105371805</v>
      </c>
      <c r="AV1208" s="6">
        <v>3</v>
      </c>
      <c r="AW1208" s="6">
        <v>0.83078902269565524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678632421174107</v>
      </c>
      <c r="H1209" s="6">
        <v>2</v>
      </c>
      <c r="I1209" s="6">
        <v>0.57934159574281585</v>
      </c>
      <c r="J1209" s="6">
        <v>2</v>
      </c>
      <c r="K1209" s="6">
        <v>0.9492557713343559</v>
      </c>
      <c r="L1209" s="6">
        <v>1</v>
      </c>
      <c r="M1209" s="6">
        <v>0.62205690704618588</v>
      </c>
      <c r="N1209" s="6">
        <v>20</v>
      </c>
      <c r="O1209" s="6">
        <v>0.75869115105893681</v>
      </c>
      <c r="P1209" s="6">
        <v>3</v>
      </c>
      <c r="Q1209" s="6">
        <v>0.98914440489679822</v>
      </c>
      <c r="R1209" s="6">
        <v>3</v>
      </c>
      <c r="S1209" s="6">
        <v>0.91211776951924428</v>
      </c>
      <c r="T1209" s="6">
        <v>25</v>
      </c>
      <c r="U1209" s="6">
        <v>0.78785905447652038</v>
      </c>
      <c r="V1209" s="6">
        <v>4</v>
      </c>
      <c r="W1209" s="6">
        <v>0.97965644314530431</v>
      </c>
      <c r="X1209" s="6">
        <v>4</v>
      </c>
      <c r="Y1209" s="6">
        <v>0.99282570361868705</v>
      </c>
      <c r="Z1209" s="6">
        <v>25</v>
      </c>
      <c r="AA1209" s="6">
        <v>0.57660124186963713</v>
      </c>
      <c r="AB1209" s="6">
        <v>4</v>
      </c>
      <c r="AC1209" s="6">
        <v>0.99455181687649752</v>
      </c>
      <c r="AD1209" s="6">
        <v>4</v>
      </c>
      <c r="AE1209" s="6">
        <v>0.9665315570627423</v>
      </c>
      <c r="AF1209" s="6">
        <v>15</v>
      </c>
      <c r="AG1209" s="6">
        <v>0.86230329487516788</v>
      </c>
      <c r="AH1209" s="6">
        <v>3</v>
      </c>
      <c r="AI1209" s="6">
        <v>0.98330622155153535</v>
      </c>
      <c r="AJ1209" s="6">
        <v>3</v>
      </c>
      <c r="AK1209" s="6">
        <v>0.93858609532763482</v>
      </c>
      <c r="AL1209" s="6">
        <v>10</v>
      </c>
      <c r="AM1209" s="6">
        <v>0.81718330153740959</v>
      </c>
      <c r="AN1209" s="6">
        <v>2</v>
      </c>
      <c r="AO1209" s="6">
        <v>0.99471374010858016</v>
      </c>
      <c r="AP1209" s="6">
        <v>2</v>
      </c>
      <c r="AQ1209" s="6">
        <v>0.75489259358905036</v>
      </c>
      <c r="AR1209" s="6">
        <v>5</v>
      </c>
      <c r="AS1209" s="6">
        <v>0.99999909116577301</v>
      </c>
      <c r="AT1209" s="6">
        <v>3</v>
      </c>
      <c r="AU1209" s="6">
        <v>0.74444437814370334</v>
      </c>
      <c r="AV1209" s="6">
        <v>3</v>
      </c>
      <c r="AW1209" s="6">
        <v>0.94134238809715232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8452900884302346</v>
      </c>
      <c r="H1210" s="6">
        <v>3</v>
      </c>
      <c r="I1210" s="6">
        <v>0.58497249497053838</v>
      </c>
      <c r="J1210" s="6">
        <v>2</v>
      </c>
      <c r="K1210" s="6">
        <v>0.8148733472212174</v>
      </c>
      <c r="L1210" s="6">
        <v>2</v>
      </c>
      <c r="M1210" s="6">
        <v>0.45894591872130103</v>
      </c>
      <c r="N1210" s="6">
        <v>20</v>
      </c>
      <c r="O1210" s="6">
        <v>0.77299708610060691</v>
      </c>
      <c r="P1210" s="6">
        <v>3</v>
      </c>
      <c r="Q1210" s="6">
        <v>0.90874889144781934</v>
      </c>
      <c r="R1210" s="6">
        <v>3</v>
      </c>
      <c r="S1210" s="6">
        <v>0.83183617716056935</v>
      </c>
      <c r="T1210" s="6">
        <v>20</v>
      </c>
      <c r="U1210" s="6">
        <v>0.60646982773823876</v>
      </c>
      <c r="V1210" s="6">
        <v>2</v>
      </c>
      <c r="W1210" s="6">
        <v>0.62226856680724696</v>
      </c>
      <c r="X1210" s="6">
        <v>2</v>
      </c>
      <c r="Y1210" s="6">
        <v>0.75490246009972606</v>
      </c>
      <c r="Z1210" s="6">
        <v>20</v>
      </c>
      <c r="AA1210" s="6">
        <v>0.69950021326121503</v>
      </c>
      <c r="AB1210" s="6">
        <v>2</v>
      </c>
      <c r="AC1210" s="6">
        <v>0.4999593919290774</v>
      </c>
      <c r="AD1210" s="6">
        <v>2</v>
      </c>
      <c r="AE1210" s="6">
        <v>0.67913533915271129</v>
      </c>
      <c r="AF1210" s="6">
        <v>20</v>
      </c>
      <c r="AG1210" s="6">
        <v>0.90425013396458387</v>
      </c>
      <c r="AH1210" s="6">
        <v>2</v>
      </c>
      <c r="AI1210" s="6">
        <v>0.70573692387824449</v>
      </c>
      <c r="AJ1210" s="6">
        <v>2</v>
      </c>
      <c r="AK1210" s="6">
        <v>0.75423559467379708</v>
      </c>
      <c r="AL1210" s="6">
        <v>10</v>
      </c>
      <c r="AM1210" s="6">
        <v>0.99771580605044374</v>
      </c>
      <c r="AN1210" s="6">
        <v>2</v>
      </c>
      <c r="AO1210" s="6">
        <v>0.70241182617040443</v>
      </c>
      <c r="AP1210" s="6">
        <v>2</v>
      </c>
      <c r="AQ1210" s="6">
        <v>0.59111797039399572</v>
      </c>
      <c r="AR1210" s="6">
        <v>10</v>
      </c>
      <c r="AS1210" s="6">
        <v>0.99999956798009337</v>
      </c>
      <c r="AT1210" s="6">
        <v>3</v>
      </c>
      <c r="AU1210" s="6">
        <v>0.8819447205966473</v>
      </c>
      <c r="AV1210" s="6">
        <v>3</v>
      </c>
      <c r="AW1210" s="6">
        <v>0.91306608385897758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873693507994</v>
      </c>
      <c r="H1211" s="6">
        <v>2</v>
      </c>
      <c r="I1211" s="6">
        <v>0.60367820270613692</v>
      </c>
      <c r="J1211" s="6">
        <v>2</v>
      </c>
      <c r="K1211" s="6">
        <v>0.76467191991483652</v>
      </c>
      <c r="L1211" s="6">
        <v>2</v>
      </c>
      <c r="M1211" s="6">
        <v>0.95216810966275556</v>
      </c>
      <c r="N1211" s="6">
        <v>20</v>
      </c>
      <c r="O1211" s="6">
        <v>0.75719450248064213</v>
      </c>
      <c r="P1211" s="6">
        <v>3</v>
      </c>
      <c r="Q1211" s="6">
        <v>0.8651755972944194</v>
      </c>
      <c r="R1211" s="6">
        <v>3</v>
      </c>
      <c r="S1211" s="6">
        <v>0.67342072235546191</v>
      </c>
      <c r="T1211" s="6">
        <v>25</v>
      </c>
      <c r="U1211" s="6">
        <v>0.83796355491557672</v>
      </c>
      <c r="V1211" s="6">
        <v>3</v>
      </c>
      <c r="W1211" s="6">
        <v>0.89274163721031063</v>
      </c>
      <c r="X1211" s="6">
        <v>3</v>
      </c>
      <c r="Y1211" s="6">
        <v>0.87006659002843079</v>
      </c>
      <c r="Z1211" s="6">
        <v>20</v>
      </c>
      <c r="AA1211" s="6">
        <v>0.49341192803336581</v>
      </c>
      <c r="AB1211" s="6">
        <v>3</v>
      </c>
      <c r="AC1211" s="6">
        <v>0.95033000407210688</v>
      </c>
      <c r="AD1211" s="6">
        <v>3</v>
      </c>
      <c r="AE1211" s="6">
        <v>0.79695493904684267</v>
      </c>
      <c r="AF1211" s="6">
        <v>15</v>
      </c>
      <c r="AG1211" s="6">
        <v>0.89476286600338972</v>
      </c>
      <c r="AH1211" s="6">
        <v>3</v>
      </c>
      <c r="AI1211" s="6">
        <v>0.90676636772796693</v>
      </c>
      <c r="AJ1211" s="6">
        <v>3</v>
      </c>
      <c r="AK1211" s="6">
        <v>0.90399142884595773</v>
      </c>
      <c r="AL1211" s="6">
        <v>10</v>
      </c>
      <c r="AM1211" s="6">
        <v>0.99548539829017346</v>
      </c>
      <c r="AN1211" s="6">
        <v>2</v>
      </c>
      <c r="AO1211" s="6">
        <v>0.97663380594037896</v>
      </c>
      <c r="AP1211" s="6">
        <v>2</v>
      </c>
      <c r="AQ1211" s="6">
        <v>0.70551269042891429</v>
      </c>
      <c r="AR1211" s="6">
        <v>10</v>
      </c>
      <c r="AS1211" s="6">
        <v>0.99999921036931172</v>
      </c>
      <c r="AT1211" s="6">
        <v>2</v>
      </c>
      <c r="AU1211" s="6">
        <v>0.49805662679405482</v>
      </c>
      <c r="AV1211" s="6">
        <v>2</v>
      </c>
      <c r="AW1211" s="6">
        <v>0.90339173913282922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5755029380015091</v>
      </c>
      <c r="H1212" s="6">
        <v>4</v>
      </c>
      <c r="I1212" s="6">
        <v>0.56764210822784389</v>
      </c>
      <c r="J1212" s="6">
        <v>2</v>
      </c>
      <c r="K1212" s="6">
        <v>0.7909024054918139</v>
      </c>
      <c r="L1212" s="6">
        <v>2</v>
      </c>
      <c r="M1212" s="6">
        <v>0.51546106860335572</v>
      </c>
      <c r="N1212" s="6">
        <v>20</v>
      </c>
      <c r="O1212" s="6">
        <v>0.7604313811144422</v>
      </c>
      <c r="P1212" s="6">
        <v>3</v>
      </c>
      <c r="Q1212" s="6">
        <v>0.59085106406101706</v>
      </c>
      <c r="R1212" s="6">
        <v>3</v>
      </c>
      <c r="S1212" s="6">
        <v>0.86615538336174214</v>
      </c>
      <c r="T1212" s="6">
        <v>25</v>
      </c>
      <c r="U1212" s="6">
        <v>0.61162240021569436</v>
      </c>
      <c r="V1212" s="6">
        <v>2</v>
      </c>
      <c r="W1212" s="6">
        <v>0.6788884640082542</v>
      </c>
      <c r="X1212" s="6">
        <v>2</v>
      </c>
      <c r="Y1212" s="6">
        <v>0.79814563355011059</v>
      </c>
      <c r="Z1212" s="6">
        <v>20</v>
      </c>
      <c r="AA1212" s="6">
        <v>0.61720003610196172</v>
      </c>
      <c r="AB1212" s="6">
        <v>3</v>
      </c>
      <c r="AC1212" s="6">
        <v>0.65119252055108023</v>
      </c>
      <c r="AD1212" s="6">
        <v>3</v>
      </c>
      <c r="AE1212" s="6">
        <v>0.52719406681589898</v>
      </c>
      <c r="AF1212" s="6">
        <v>15</v>
      </c>
      <c r="AG1212" s="6">
        <v>0.93506686395405769</v>
      </c>
      <c r="AH1212" s="6">
        <v>2</v>
      </c>
      <c r="AI1212" s="6">
        <v>0.98392174060323001</v>
      </c>
      <c r="AJ1212" s="6">
        <v>2</v>
      </c>
      <c r="AK1212" s="6">
        <v>0.95031051490422591</v>
      </c>
      <c r="AL1212" s="6">
        <v>10</v>
      </c>
      <c r="AM1212" s="6">
        <v>0.99585542097288593</v>
      </c>
      <c r="AN1212" s="6">
        <v>3</v>
      </c>
      <c r="AO1212" s="6">
        <v>0.54389808142508123</v>
      </c>
      <c r="AP1212" s="6">
        <v>3</v>
      </c>
      <c r="AQ1212" s="6">
        <v>0.57752875824454908</v>
      </c>
      <c r="AR1212" s="6">
        <v>10</v>
      </c>
      <c r="AS1212" s="6">
        <v>0.99999468064384778</v>
      </c>
      <c r="AT1212" s="6">
        <v>3</v>
      </c>
      <c r="AU1212" s="6">
        <v>0.66712668404446129</v>
      </c>
      <c r="AV1212" s="6">
        <v>3</v>
      </c>
      <c r="AW1212" s="6">
        <v>0.78168418930484573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4458147275340802</v>
      </c>
      <c r="H1213" s="6">
        <v>3</v>
      </c>
      <c r="I1213" s="6">
        <v>0.62059534984167408</v>
      </c>
      <c r="J1213" s="6">
        <v>2</v>
      </c>
      <c r="K1213" s="6">
        <v>0.87486726611506649</v>
      </c>
      <c r="L1213" s="6">
        <v>4</v>
      </c>
      <c r="M1213" s="6">
        <v>0.37231839136816602</v>
      </c>
      <c r="N1213" s="6">
        <v>20</v>
      </c>
      <c r="O1213" s="6">
        <v>0.76540153538669564</v>
      </c>
      <c r="P1213" s="6">
        <v>3</v>
      </c>
      <c r="Q1213" s="6">
        <v>0.9571916436306237</v>
      </c>
      <c r="R1213" s="6">
        <v>3</v>
      </c>
      <c r="S1213" s="6">
        <v>0.88797791215379851</v>
      </c>
      <c r="T1213" s="6">
        <v>25</v>
      </c>
      <c r="U1213" s="6">
        <v>0.70119060814456013</v>
      </c>
      <c r="V1213" s="6">
        <v>2</v>
      </c>
      <c r="W1213" s="6">
        <v>0.67917082490123915</v>
      </c>
      <c r="X1213" s="6">
        <v>2</v>
      </c>
      <c r="Y1213" s="6">
        <v>0.70576649487486309</v>
      </c>
      <c r="Z1213" s="6">
        <v>20</v>
      </c>
      <c r="AA1213" s="6">
        <v>0.54558298979546349</v>
      </c>
      <c r="AB1213" s="6">
        <v>3</v>
      </c>
      <c r="AC1213" s="6">
        <v>0.67912160038376834</v>
      </c>
      <c r="AD1213" s="6">
        <v>2</v>
      </c>
      <c r="AE1213" s="6">
        <v>0.59082627247050024</v>
      </c>
      <c r="AF1213" s="6">
        <v>15</v>
      </c>
      <c r="AG1213" s="6">
        <v>0.91197180039990222</v>
      </c>
      <c r="AH1213" s="6">
        <v>2</v>
      </c>
      <c r="AI1213" s="6">
        <v>0.81724570403681218</v>
      </c>
      <c r="AJ1213" s="6">
        <v>2</v>
      </c>
      <c r="AK1213" s="6">
        <v>0.94554302679194602</v>
      </c>
      <c r="AL1213" s="6">
        <v>10</v>
      </c>
      <c r="AM1213" s="6">
        <v>0.98365904397528992</v>
      </c>
      <c r="AN1213" s="6">
        <v>3</v>
      </c>
      <c r="AO1213" s="6">
        <v>0.60369450223765264</v>
      </c>
      <c r="AP1213" s="6">
        <v>4</v>
      </c>
      <c r="AQ1213" s="6">
        <v>0.77593204772333524</v>
      </c>
      <c r="AR1213" s="6">
        <v>10</v>
      </c>
      <c r="AS1213" s="6">
        <v>0.99999909116577301</v>
      </c>
      <c r="AT1213" s="6">
        <v>3</v>
      </c>
      <c r="AU1213" s="6">
        <v>0.4662761144725453</v>
      </c>
      <c r="AV1213" s="6">
        <v>3</v>
      </c>
      <c r="AW1213" s="6">
        <v>0.68439612422920337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9105149109439903</v>
      </c>
      <c r="H1214" s="6">
        <v>3</v>
      </c>
      <c r="I1214" s="6">
        <v>0.52678443809059172</v>
      </c>
      <c r="J1214" s="6">
        <v>2</v>
      </c>
      <c r="K1214" s="6">
        <v>0.96501095053777208</v>
      </c>
      <c r="L1214" s="6">
        <v>2</v>
      </c>
      <c r="M1214" s="6">
        <v>0.411885805157364</v>
      </c>
      <c r="N1214" s="6">
        <v>20</v>
      </c>
      <c r="O1214" s="6">
        <v>0.84028210856317709</v>
      </c>
      <c r="P1214" s="6">
        <v>3</v>
      </c>
      <c r="Q1214" s="6">
        <v>0.52967985612068214</v>
      </c>
      <c r="R1214" s="6">
        <v>3</v>
      </c>
      <c r="S1214" s="6">
        <v>0.90929500909356731</v>
      </c>
      <c r="T1214" s="6">
        <v>20</v>
      </c>
      <c r="U1214" s="6">
        <v>0.52745010805042181</v>
      </c>
      <c r="V1214" s="6">
        <v>3</v>
      </c>
      <c r="W1214" s="6">
        <v>0.85797534958011312</v>
      </c>
      <c r="X1214" s="6">
        <v>3</v>
      </c>
      <c r="Y1214" s="6">
        <v>0.87834465220228308</v>
      </c>
      <c r="Z1214" s="6">
        <v>20</v>
      </c>
      <c r="AA1214" s="6">
        <v>0.79207403737717552</v>
      </c>
      <c r="AB1214" s="6">
        <v>3</v>
      </c>
      <c r="AC1214" s="6">
        <v>0.84814895850670913</v>
      </c>
      <c r="AD1214" s="6">
        <v>3</v>
      </c>
      <c r="AE1214" s="6">
        <v>0.79529517017291418</v>
      </c>
      <c r="AF1214" s="6">
        <v>20</v>
      </c>
      <c r="AG1214" s="6">
        <v>0.8161591551177434</v>
      </c>
      <c r="AH1214" s="6">
        <v>3</v>
      </c>
      <c r="AI1214" s="6">
        <v>0.89106796941896504</v>
      </c>
      <c r="AJ1214" s="6">
        <v>3</v>
      </c>
      <c r="AK1214" s="6">
        <v>0.96616308303598808</v>
      </c>
      <c r="AL1214" s="6">
        <v>10</v>
      </c>
      <c r="AM1214" s="6">
        <v>0.99831553051393251</v>
      </c>
      <c r="AN1214" s="6">
        <v>2</v>
      </c>
      <c r="AO1214" s="6">
        <v>0.89186262153073248</v>
      </c>
      <c r="AP1214" s="6">
        <v>2</v>
      </c>
      <c r="AQ1214" s="6">
        <v>0.70557267566779092</v>
      </c>
      <c r="AR1214" s="6">
        <v>10</v>
      </c>
      <c r="AS1214" s="6">
        <v>0.9999996871837189</v>
      </c>
      <c r="AT1214" s="6">
        <v>3</v>
      </c>
      <c r="AU1214" s="6">
        <v>0.78341441293025049</v>
      </c>
      <c r="AV1214" s="6">
        <v>3</v>
      </c>
      <c r="AW1214" s="6">
        <v>0.95568507084975651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1566420027869775</v>
      </c>
      <c r="H1215" s="6">
        <v>2</v>
      </c>
      <c r="I1215" s="6">
        <v>0.86291108787706605</v>
      </c>
      <c r="J1215" s="6">
        <v>1</v>
      </c>
      <c r="K1215" s="6">
        <v>0.86429400888637409</v>
      </c>
      <c r="L1215" s="6">
        <v>2</v>
      </c>
      <c r="M1215" s="6">
        <v>0.77509672574785549</v>
      </c>
      <c r="N1215" s="6">
        <v>20</v>
      </c>
      <c r="O1215" s="6">
        <v>0.81587846912970463</v>
      </c>
      <c r="P1215" s="6">
        <v>3</v>
      </c>
      <c r="Q1215" s="6">
        <v>0.64736729902693257</v>
      </c>
      <c r="R1215" s="6">
        <v>3</v>
      </c>
      <c r="S1215" s="6">
        <v>0.95984604900498816</v>
      </c>
      <c r="T1215" s="6">
        <v>20</v>
      </c>
      <c r="U1215" s="6">
        <v>0.47022752766614068</v>
      </c>
      <c r="V1215" s="6">
        <v>3</v>
      </c>
      <c r="W1215" s="6">
        <v>0.9202886151655012</v>
      </c>
      <c r="X1215" s="6">
        <v>3</v>
      </c>
      <c r="Y1215" s="6">
        <v>0.94262405969369112</v>
      </c>
      <c r="Z1215" s="6">
        <v>20</v>
      </c>
      <c r="AA1215" s="6">
        <v>0.63021151364425321</v>
      </c>
      <c r="AB1215" s="6">
        <v>3</v>
      </c>
      <c r="AC1215" s="6">
        <v>0.93547282249948582</v>
      </c>
      <c r="AD1215" s="6">
        <v>3</v>
      </c>
      <c r="AE1215" s="6">
        <v>0.87703976110823978</v>
      </c>
      <c r="AF1215" s="6">
        <v>20</v>
      </c>
      <c r="AG1215" s="6">
        <v>0.89248991956247381</v>
      </c>
      <c r="AH1215" s="6">
        <v>3</v>
      </c>
      <c r="AI1215" s="6">
        <v>0.83429040483270522</v>
      </c>
      <c r="AJ1215" s="6">
        <v>3</v>
      </c>
      <c r="AK1215" s="6">
        <v>0.97203787911315109</v>
      </c>
      <c r="AL1215" s="6">
        <v>10</v>
      </c>
      <c r="AM1215" s="6">
        <v>0.9984222288916007</v>
      </c>
      <c r="AN1215" s="6">
        <v>2</v>
      </c>
      <c r="AO1215" s="6">
        <v>0.92285536752239139</v>
      </c>
      <c r="AP1215" s="6">
        <v>2</v>
      </c>
      <c r="AQ1215" s="6">
        <v>0.880582939121894</v>
      </c>
      <c r="AR1215" s="6">
        <v>10</v>
      </c>
      <c r="AS1215" s="6">
        <v>0.99999980638736874</v>
      </c>
      <c r="AT1215" s="6">
        <v>2</v>
      </c>
      <c r="AU1215" s="6">
        <v>0.7257957063273589</v>
      </c>
      <c r="AV1215" s="6">
        <v>2</v>
      </c>
      <c r="AW1215" s="6">
        <v>0.98678132530932661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2779173004407058</v>
      </c>
      <c r="H1216" s="6">
        <v>3</v>
      </c>
      <c r="I1216" s="6">
        <v>0.54878551328187619</v>
      </c>
      <c r="J1216" s="6">
        <v>2</v>
      </c>
      <c r="K1216" s="6">
        <v>0.96363179763006312</v>
      </c>
      <c r="L1216" s="6">
        <v>2</v>
      </c>
      <c r="M1216" s="6">
        <v>0.55700659439258871</v>
      </c>
      <c r="N1216" s="6">
        <v>20</v>
      </c>
      <c r="O1216" s="6">
        <v>0.79078766178608451</v>
      </c>
      <c r="P1216" s="6">
        <v>4</v>
      </c>
      <c r="Q1216" s="6">
        <v>0.56143156001858063</v>
      </c>
      <c r="R1216" s="6">
        <v>3</v>
      </c>
      <c r="S1216" s="6">
        <v>0.79767334295870707</v>
      </c>
      <c r="T1216" s="6">
        <v>20</v>
      </c>
      <c r="U1216" s="6">
        <v>0.55766642500935448</v>
      </c>
      <c r="V1216" s="6">
        <v>3</v>
      </c>
      <c r="W1216" s="6">
        <v>0.98197435012936662</v>
      </c>
      <c r="X1216" s="6">
        <v>3</v>
      </c>
      <c r="Y1216" s="6">
        <v>0.91053951638857467</v>
      </c>
      <c r="Z1216" s="6">
        <v>20</v>
      </c>
      <c r="AA1216" s="6">
        <v>0.79130020286322467</v>
      </c>
      <c r="AB1216" s="6">
        <v>3</v>
      </c>
      <c r="AC1216" s="6">
        <v>0.92312865160954727</v>
      </c>
      <c r="AD1216" s="6">
        <v>3</v>
      </c>
      <c r="AE1216" s="6">
        <v>0.88348451876161549</v>
      </c>
      <c r="AF1216" s="6">
        <v>20</v>
      </c>
      <c r="AG1216" s="6">
        <v>0.80201896841904052</v>
      </c>
      <c r="AH1216" s="6">
        <v>4</v>
      </c>
      <c r="AI1216" s="6">
        <v>0.67890953024413336</v>
      </c>
      <c r="AJ1216" s="6">
        <v>3</v>
      </c>
      <c r="AK1216" s="6">
        <v>0.86255013864835428</v>
      </c>
      <c r="AL1216" s="6">
        <v>10</v>
      </c>
      <c r="AM1216" s="6">
        <v>0.99819424464157624</v>
      </c>
      <c r="AN1216" s="6">
        <v>2</v>
      </c>
      <c r="AO1216" s="6">
        <v>0.99286588845656865</v>
      </c>
      <c r="AP1216" s="6">
        <v>2</v>
      </c>
      <c r="AQ1216" s="6">
        <v>0.89269669772742977</v>
      </c>
      <c r="AR1216" s="6">
        <v>10</v>
      </c>
      <c r="AS1216" s="6">
        <v>0.9999996871837189</v>
      </c>
      <c r="AT1216" s="6">
        <v>3</v>
      </c>
      <c r="AU1216" s="6">
        <v>0.90328570523374108</v>
      </c>
      <c r="AV1216" s="6">
        <v>3</v>
      </c>
      <c r="AW1216" s="6">
        <v>0.88806167018043924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4202304142618023</v>
      </c>
      <c r="H1217" s="6">
        <v>3</v>
      </c>
      <c r="I1217" s="6">
        <v>0.63714257872636071</v>
      </c>
      <c r="J1217" s="6">
        <v>2</v>
      </c>
      <c r="K1217" s="6">
        <v>0.89051338097831334</v>
      </c>
      <c r="L1217" s="6">
        <v>2</v>
      </c>
      <c r="M1217" s="6">
        <v>0.84826808091102124</v>
      </c>
      <c r="N1217" s="6">
        <v>20</v>
      </c>
      <c r="O1217" s="6">
        <v>0.75530280040285502</v>
      </c>
      <c r="P1217" s="6">
        <v>4</v>
      </c>
      <c r="Q1217" s="6">
        <v>0.95150659224884149</v>
      </c>
      <c r="R1217" s="6">
        <v>3</v>
      </c>
      <c r="S1217" s="6">
        <v>0.86691445056976713</v>
      </c>
      <c r="T1217" s="6">
        <v>25</v>
      </c>
      <c r="U1217" s="6">
        <v>0.39555268085503692</v>
      </c>
      <c r="V1217" s="6">
        <v>3</v>
      </c>
      <c r="W1217" s="6">
        <v>0.96245772583033395</v>
      </c>
      <c r="X1217" s="6">
        <v>3</v>
      </c>
      <c r="Y1217" s="6">
        <v>0.89562857838700549</v>
      </c>
      <c r="Z1217" s="6">
        <v>30</v>
      </c>
      <c r="AA1217" s="6">
        <v>0.49825277022251141</v>
      </c>
      <c r="AB1217" s="6">
        <v>4</v>
      </c>
      <c r="AC1217" s="6">
        <v>0.99287305747059817</v>
      </c>
      <c r="AD1217" s="6">
        <v>4</v>
      </c>
      <c r="AE1217" s="6">
        <v>0.79784320962783639</v>
      </c>
      <c r="AF1217" s="6">
        <v>15</v>
      </c>
      <c r="AG1217" s="6">
        <v>0.79763694595447188</v>
      </c>
      <c r="AH1217" s="6">
        <v>3</v>
      </c>
      <c r="AI1217" s="6">
        <v>0.9145972267158381</v>
      </c>
      <c r="AJ1217" s="6">
        <v>3</v>
      </c>
      <c r="AK1217" s="6">
        <v>0.86056784736055303</v>
      </c>
      <c r="AL1217" s="6">
        <v>5</v>
      </c>
      <c r="AM1217" s="6">
        <v>0.9994841543941172</v>
      </c>
      <c r="AN1217" s="6">
        <v>2</v>
      </c>
      <c r="AO1217" s="6">
        <v>0.99328525234681042</v>
      </c>
      <c r="AP1217" s="6">
        <v>2</v>
      </c>
      <c r="AQ1217" s="6">
        <v>0.67859058559778507</v>
      </c>
      <c r="AR1217" s="6">
        <v>5</v>
      </c>
      <c r="AS1217" s="6">
        <v>0.99999944877650193</v>
      </c>
      <c r="AT1217" s="6">
        <v>3</v>
      </c>
      <c r="AU1217" s="6">
        <v>0.72006665130467307</v>
      </c>
      <c r="AV1217" s="6">
        <v>3</v>
      </c>
      <c r="AW1217" s="6">
        <v>0.72866018077069439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7517611392127976</v>
      </c>
      <c r="H1218" s="6">
        <v>2</v>
      </c>
      <c r="I1218" s="6">
        <v>0.70028853920854384</v>
      </c>
      <c r="J1218" s="6">
        <v>4</v>
      </c>
      <c r="K1218" s="6">
        <v>0.63037893266044265</v>
      </c>
      <c r="L1218" s="6">
        <v>5</v>
      </c>
      <c r="M1218" s="6">
        <v>0.53503661241879763</v>
      </c>
      <c r="N1218" s="6">
        <v>20</v>
      </c>
      <c r="O1218" s="6">
        <v>0.77045230307439816</v>
      </c>
      <c r="P1218" s="6">
        <v>3</v>
      </c>
      <c r="Q1218" s="6">
        <v>0.94380388533987769</v>
      </c>
      <c r="R1218" s="6">
        <v>3</v>
      </c>
      <c r="S1218" s="6">
        <v>0.628263509127577</v>
      </c>
      <c r="T1218" s="6">
        <v>20</v>
      </c>
      <c r="U1218" s="6">
        <v>0.55892275479485576</v>
      </c>
      <c r="V1218" s="6">
        <v>4</v>
      </c>
      <c r="W1218" s="6">
        <v>0.83391097243598855</v>
      </c>
      <c r="X1218" s="6">
        <v>3</v>
      </c>
      <c r="Y1218" s="6">
        <v>0.96352077726107532</v>
      </c>
      <c r="Z1218" s="6">
        <v>20</v>
      </c>
      <c r="AA1218" s="6">
        <v>0.80063341167555546</v>
      </c>
      <c r="AB1218" s="6">
        <v>3</v>
      </c>
      <c r="AC1218" s="6">
        <v>0.95113588805191918</v>
      </c>
      <c r="AD1218" s="6">
        <v>2</v>
      </c>
      <c r="AE1218" s="6">
        <v>0.57098313823418934</v>
      </c>
      <c r="AF1218" s="6">
        <v>20</v>
      </c>
      <c r="AG1218" s="6">
        <v>0.74177211917475516</v>
      </c>
      <c r="AH1218" s="6">
        <v>3</v>
      </c>
      <c r="AI1218" s="6">
        <v>0.83885220849843778</v>
      </c>
      <c r="AJ1218" s="6">
        <v>2</v>
      </c>
      <c r="AK1218" s="6">
        <v>0.51885085866158187</v>
      </c>
      <c r="AL1218" s="6">
        <v>10</v>
      </c>
      <c r="AM1218" s="6">
        <v>0.99916915544263651</v>
      </c>
      <c r="AN1218" s="6">
        <v>2</v>
      </c>
      <c r="AO1218" s="6">
        <v>0.94230725646297075</v>
      </c>
      <c r="AP1218" s="6">
        <v>2</v>
      </c>
      <c r="AQ1218" s="6">
        <v>0.69137113568590058</v>
      </c>
      <c r="AR1218" s="6">
        <v>10</v>
      </c>
      <c r="AS1218" s="6">
        <v>0.99999944877650193</v>
      </c>
      <c r="AT1218" s="6">
        <v>3</v>
      </c>
      <c r="AU1218" s="6">
        <v>0.54485092164683246</v>
      </c>
      <c r="AV1218" s="6">
        <v>3</v>
      </c>
      <c r="AW1218" s="6">
        <v>0.59154208409795661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0798453694234644</v>
      </c>
      <c r="H1219" s="6">
        <v>3</v>
      </c>
      <c r="I1219" s="6">
        <v>0.57346498454268069</v>
      </c>
      <c r="J1219" s="6">
        <v>2</v>
      </c>
      <c r="K1219" s="6">
        <v>0.94987631557036567</v>
      </c>
      <c r="L1219" s="6">
        <v>4</v>
      </c>
      <c r="M1219" s="6">
        <v>0.76712685511982315</v>
      </c>
      <c r="N1219" s="6">
        <v>20</v>
      </c>
      <c r="O1219" s="6">
        <v>0.73611045263346775</v>
      </c>
      <c r="P1219" s="6">
        <v>4</v>
      </c>
      <c r="Q1219" s="6">
        <v>0.83505772064454187</v>
      </c>
      <c r="R1219" s="6">
        <v>3</v>
      </c>
      <c r="S1219" s="6">
        <v>0.89275674252660286</v>
      </c>
      <c r="T1219" s="6">
        <v>15</v>
      </c>
      <c r="U1219" s="6">
        <v>0.74207141041061375</v>
      </c>
      <c r="V1219" s="6">
        <v>3</v>
      </c>
      <c r="W1219" s="6">
        <v>0.96201512113924537</v>
      </c>
      <c r="X1219" s="6">
        <v>2</v>
      </c>
      <c r="Y1219" s="6">
        <v>0.59198901500801226</v>
      </c>
      <c r="Z1219" s="6">
        <v>25</v>
      </c>
      <c r="AA1219" s="6">
        <v>0.7438464870865783</v>
      </c>
      <c r="AB1219" s="6">
        <v>4</v>
      </c>
      <c r="AC1219" s="6">
        <v>0.8975123304958853</v>
      </c>
      <c r="AD1219" s="6">
        <v>3</v>
      </c>
      <c r="AE1219" s="6">
        <v>0.97537024071339729</v>
      </c>
      <c r="AF1219" s="6">
        <v>15</v>
      </c>
      <c r="AG1219" s="6">
        <v>0.45336279593449519</v>
      </c>
      <c r="AH1219" s="6">
        <v>3</v>
      </c>
      <c r="AI1219" s="6">
        <v>0.87823945038050522</v>
      </c>
      <c r="AJ1219" s="6">
        <v>2</v>
      </c>
      <c r="AK1219" s="6">
        <v>0.70027415542967031</v>
      </c>
      <c r="AL1219" s="6">
        <v>15</v>
      </c>
      <c r="AM1219" s="6">
        <v>0.930562348287028</v>
      </c>
      <c r="AN1219" s="6">
        <v>3</v>
      </c>
      <c r="AO1219" s="6">
        <v>0.75451678839593583</v>
      </c>
      <c r="AP1219" s="6">
        <v>4</v>
      </c>
      <c r="AQ1219" s="6">
        <v>0.97202098718566221</v>
      </c>
      <c r="AR1219" s="6">
        <v>10</v>
      </c>
      <c r="AS1219" s="6">
        <v>0.99999825674121945</v>
      </c>
      <c r="AT1219" s="6">
        <v>2</v>
      </c>
      <c r="AU1219" s="6">
        <v>0.72471469189556625</v>
      </c>
      <c r="AV1219" s="6">
        <v>3</v>
      </c>
      <c r="AW1219" s="6">
        <v>0.52205465161465703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1510109834280389</v>
      </c>
      <c r="H1220" s="6">
        <v>2</v>
      </c>
      <c r="I1220" s="6">
        <v>0.51733598566006322</v>
      </c>
      <c r="J1220" s="6">
        <v>2</v>
      </c>
      <c r="K1220" s="6">
        <v>0.89518614418768472</v>
      </c>
      <c r="L1220" s="6">
        <v>2</v>
      </c>
      <c r="M1220" s="6">
        <v>0.9192038445138655</v>
      </c>
      <c r="N1220" s="6">
        <v>20</v>
      </c>
      <c r="O1220" s="6">
        <v>0.79485211539693734</v>
      </c>
      <c r="P1220" s="6">
        <v>4</v>
      </c>
      <c r="Q1220" s="6">
        <v>0.67888621689115736</v>
      </c>
      <c r="R1220" s="6">
        <v>4</v>
      </c>
      <c r="S1220" s="6">
        <v>0.53081078412053162</v>
      </c>
      <c r="T1220" s="6">
        <v>20</v>
      </c>
      <c r="U1220" s="6">
        <v>0.5583718001350586</v>
      </c>
      <c r="V1220" s="6">
        <v>4</v>
      </c>
      <c r="W1220" s="6">
        <v>0.62122018169179094</v>
      </c>
      <c r="X1220" s="6">
        <v>4</v>
      </c>
      <c r="Y1220" s="6">
        <v>0.58961355394368242</v>
      </c>
      <c r="Z1220" s="6">
        <v>20</v>
      </c>
      <c r="AA1220" s="6">
        <v>0.84573676523355934</v>
      </c>
      <c r="AB1220" s="6">
        <v>3</v>
      </c>
      <c r="AC1220" s="6">
        <v>0.97375093849795535</v>
      </c>
      <c r="AD1220" s="6">
        <v>3</v>
      </c>
      <c r="AE1220" s="6">
        <v>0.91376856568631581</v>
      </c>
      <c r="AF1220" s="6">
        <v>20</v>
      </c>
      <c r="AG1220" s="6">
        <v>0.86411931815200516</v>
      </c>
      <c r="AH1220" s="6">
        <v>3</v>
      </c>
      <c r="AI1220" s="6">
        <v>0.97577473062046494</v>
      </c>
      <c r="AJ1220" s="6">
        <v>3</v>
      </c>
      <c r="AK1220" s="6">
        <v>0.95247947192338167</v>
      </c>
      <c r="AL1220" s="6">
        <v>10</v>
      </c>
      <c r="AM1220" s="6">
        <v>0.99887874897220952</v>
      </c>
      <c r="AN1220" s="6">
        <v>2</v>
      </c>
      <c r="AO1220" s="6">
        <v>0.9322207650268175</v>
      </c>
      <c r="AP1220" s="6">
        <v>2</v>
      </c>
      <c r="AQ1220" s="6">
        <v>0.86694124730957578</v>
      </c>
      <c r="AR1220" s="6">
        <v>10</v>
      </c>
      <c r="AS1220" s="6">
        <v>0.9999996871837189</v>
      </c>
      <c r="AT1220" s="6">
        <v>3</v>
      </c>
      <c r="AU1220" s="6">
        <v>0.84714466668062949</v>
      </c>
      <c r="AV1220" s="6">
        <v>3</v>
      </c>
      <c r="AW1220" s="6">
        <v>0.89563613304592593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7619142520032767</v>
      </c>
      <c r="H1221" s="6">
        <v>2</v>
      </c>
      <c r="I1221" s="6">
        <v>0.52668075077971188</v>
      </c>
      <c r="J1221" s="6">
        <v>2</v>
      </c>
      <c r="K1221" s="6">
        <v>0.94355516256022864</v>
      </c>
      <c r="L1221" s="6">
        <v>2</v>
      </c>
      <c r="M1221" s="6">
        <v>0.94649339187502479</v>
      </c>
      <c r="N1221" s="6">
        <v>20</v>
      </c>
      <c r="O1221" s="6">
        <v>0.74659623154724519</v>
      </c>
      <c r="P1221" s="6">
        <v>4</v>
      </c>
      <c r="Q1221" s="6">
        <v>0.95212660175093744</v>
      </c>
      <c r="R1221" s="6">
        <v>4</v>
      </c>
      <c r="S1221" s="6">
        <v>0.65077748507659461</v>
      </c>
      <c r="T1221" s="6">
        <v>25</v>
      </c>
      <c r="U1221" s="6">
        <v>0.79287983578163235</v>
      </c>
      <c r="V1221" s="6">
        <v>3</v>
      </c>
      <c r="W1221" s="6">
        <v>0.70571864552862174</v>
      </c>
      <c r="X1221" s="6">
        <v>4</v>
      </c>
      <c r="Y1221" s="6">
        <v>0.59258945409100616</v>
      </c>
      <c r="Z1221" s="6">
        <v>30</v>
      </c>
      <c r="AA1221" s="6">
        <v>0.45841148928978948</v>
      </c>
      <c r="AB1221" s="6">
        <v>3</v>
      </c>
      <c r="AC1221" s="6">
        <v>0.53117393509103483</v>
      </c>
      <c r="AD1221" s="6">
        <v>3</v>
      </c>
      <c r="AE1221" s="6">
        <v>0.49944394970133371</v>
      </c>
      <c r="AF1221" s="6">
        <v>10</v>
      </c>
      <c r="AG1221" s="6">
        <v>0.61865862052845999</v>
      </c>
      <c r="AH1221" s="6">
        <v>3</v>
      </c>
      <c r="AI1221" s="6">
        <v>0.76840577692033163</v>
      </c>
      <c r="AJ1221" s="6">
        <v>3</v>
      </c>
      <c r="AK1221" s="6">
        <v>0.97464257981310276</v>
      </c>
      <c r="AL1221" s="6">
        <v>5</v>
      </c>
      <c r="AM1221" s="6">
        <v>0.53094552099492753</v>
      </c>
      <c r="AN1221" s="6">
        <v>2</v>
      </c>
      <c r="AO1221" s="6">
        <v>0.98653646715896381</v>
      </c>
      <c r="AP1221" s="6">
        <v>2</v>
      </c>
      <c r="AQ1221" s="6">
        <v>0.62225923284874973</v>
      </c>
      <c r="AR1221" s="6">
        <v>10</v>
      </c>
      <c r="AS1221" s="6">
        <v>0.9999993295729247</v>
      </c>
      <c r="AT1221" s="6">
        <v>3</v>
      </c>
      <c r="AU1221" s="6">
        <v>0.86980306067380242</v>
      </c>
      <c r="AV1221" s="6">
        <v>3</v>
      </c>
      <c r="AW1221" s="6">
        <v>0.74830336129319452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4333260463350235</v>
      </c>
      <c r="H1222" s="6">
        <v>2</v>
      </c>
      <c r="I1222" s="6">
        <v>0.44422463935652368</v>
      </c>
      <c r="J1222" s="6">
        <v>2</v>
      </c>
      <c r="K1222" s="6">
        <v>0.93379063071362522</v>
      </c>
      <c r="L1222" s="6">
        <v>2</v>
      </c>
      <c r="M1222" s="6">
        <v>0.81628058414752458</v>
      </c>
      <c r="N1222" s="6">
        <v>20</v>
      </c>
      <c r="O1222" s="6">
        <v>0.76402011624395838</v>
      </c>
      <c r="P1222" s="6">
        <v>4</v>
      </c>
      <c r="Q1222" s="6">
        <v>0.7764801967020003</v>
      </c>
      <c r="R1222" s="6">
        <v>4</v>
      </c>
      <c r="S1222" s="6">
        <v>0.56088527234357155</v>
      </c>
      <c r="T1222" s="6">
        <v>25</v>
      </c>
      <c r="U1222" s="6">
        <v>0.49174458670464788</v>
      </c>
      <c r="V1222" s="6">
        <v>3</v>
      </c>
      <c r="W1222" s="6">
        <v>0.79795052675644651</v>
      </c>
      <c r="X1222" s="6">
        <v>4</v>
      </c>
      <c r="Y1222" s="6">
        <v>0.62210539205095716</v>
      </c>
      <c r="Z1222" s="6">
        <v>20</v>
      </c>
      <c r="AA1222" s="6">
        <v>0.51814759752636219</v>
      </c>
      <c r="AB1222" s="6">
        <v>3</v>
      </c>
      <c r="AC1222" s="6">
        <v>0.98017384714915756</v>
      </c>
      <c r="AD1222" s="6">
        <v>3</v>
      </c>
      <c r="AE1222" s="6">
        <v>0.7937299967798972</v>
      </c>
      <c r="AF1222" s="6">
        <v>15</v>
      </c>
      <c r="AG1222" s="6">
        <v>0.93480959700280031</v>
      </c>
      <c r="AH1222" s="6">
        <v>3</v>
      </c>
      <c r="AI1222" s="6">
        <v>0.88706127312480598</v>
      </c>
      <c r="AJ1222" s="6">
        <v>3</v>
      </c>
      <c r="AK1222" s="6">
        <v>0.74437460464212613</v>
      </c>
      <c r="AL1222" s="6">
        <v>10</v>
      </c>
      <c r="AM1222" s="6">
        <v>0.99227466101219308</v>
      </c>
      <c r="AN1222" s="6">
        <v>2</v>
      </c>
      <c r="AO1222" s="6">
        <v>0.97890512427568321</v>
      </c>
      <c r="AP1222" s="6">
        <v>2</v>
      </c>
      <c r="AQ1222" s="6">
        <v>0.83503302835281967</v>
      </c>
      <c r="AR1222" s="6">
        <v>10</v>
      </c>
      <c r="AS1222" s="6">
        <v>0.99999670709752164</v>
      </c>
      <c r="AT1222" s="6">
        <v>3</v>
      </c>
      <c r="AU1222" s="6">
        <v>0.79748725949947141</v>
      </c>
      <c r="AV1222" s="6">
        <v>3</v>
      </c>
      <c r="AW1222" s="6">
        <v>0.78919343769802108</v>
      </c>
    </row>
    <row r="1223" spans="1:49" ht="15.75" customHeight="1" x14ac:dyDescent="0.25">
      <c r="A1223" s="6" t="s">
        <v>428</v>
      </c>
      <c r="B1223" s="6" t="s">
        <v>808</v>
      </c>
      <c r="C1223" s="6" t="s">
        <v>808</v>
      </c>
      <c r="D1223" s="7">
        <f>IF(COUNTIF(Recovered!$A$2:$A$808,A1223)&gt;0,VLOOKUP($B1223,Recovered!$B$2:$C$808,2,FALSE),0)</f>
        <v>23076</v>
      </c>
      <c r="E1223" s="8">
        <f>IF(COUNTIF(Recovered!$A$2:$A$808,A1223)&gt;0,1,0)</f>
        <v>1</v>
      </c>
      <c r="F1223" s="6">
        <v>3</v>
      </c>
      <c r="G1223" s="6">
        <v>0.88550940561776681</v>
      </c>
      <c r="H1223" s="6">
        <v>2</v>
      </c>
      <c r="I1223" s="6">
        <v>0.65405060031869511</v>
      </c>
      <c r="J1223" s="6">
        <v>2</v>
      </c>
      <c r="K1223" s="6">
        <v>0.95293640397957535</v>
      </c>
      <c r="L1223" s="6">
        <v>2</v>
      </c>
      <c r="M1223" s="6">
        <v>0.89043274864234989</v>
      </c>
      <c r="N1223" s="6">
        <v>20</v>
      </c>
      <c r="O1223" s="6">
        <v>0.80491375817866628</v>
      </c>
      <c r="P1223" s="6">
        <v>4</v>
      </c>
      <c r="Q1223" s="6">
        <v>0.94609095274605004</v>
      </c>
      <c r="R1223" s="6">
        <v>4</v>
      </c>
      <c r="S1223" s="6">
        <v>0.65060492177045803</v>
      </c>
      <c r="T1223" s="6">
        <v>25</v>
      </c>
      <c r="U1223" s="6">
        <v>0.70152330382396233</v>
      </c>
      <c r="V1223" s="6">
        <v>4</v>
      </c>
      <c r="W1223" s="6">
        <v>0.62226717292721845</v>
      </c>
      <c r="X1223" s="6">
        <v>4</v>
      </c>
      <c r="Y1223" s="6">
        <v>0.72825872677588044</v>
      </c>
      <c r="Z1223" s="6">
        <v>20</v>
      </c>
      <c r="AA1223" s="6">
        <v>0.38950393929490501</v>
      </c>
      <c r="AB1223" s="6">
        <v>4</v>
      </c>
      <c r="AC1223" s="6">
        <v>0.83226086303649294</v>
      </c>
      <c r="AD1223" s="6">
        <v>3</v>
      </c>
      <c r="AE1223" s="6">
        <v>0.70437788384964384</v>
      </c>
      <c r="AF1223" s="6">
        <v>15</v>
      </c>
      <c r="AG1223" s="6">
        <v>0.86316741916386974</v>
      </c>
      <c r="AH1223" s="6">
        <v>3</v>
      </c>
      <c r="AI1223" s="6">
        <v>0.8518817950347356</v>
      </c>
      <c r="AJ1223" s="6">
        <v>3</v>
      </c>
      <c r="AK1223" s="6">
        <v>0.91328130976658317</v>
      </c>
      <c r="AL1223" s="6">
        <v>10</v>
      </c>
      <c r="AM1223" s="6">
        <v>0.99695586919076085</v>
      </c>
      <c r="AN1223" s="6">
        <v>2</v>
      </c>
      <c r="AO1223" s="6">
        <v>0.99366305913873343</v>
      </c>
      <c r="AP1223" s="6">
        <v>2</v>
      </c>
      <c r="AQ1223" s="6">
        <v>0.95222096312487359</v>
      </c>
      <c r="AR1223" s="6">
        <v>10</v>
      </c>
      <c r="AS1223" s="6">
        <v>0.99999956798009337</v>
      </c>
      <c r="AT1223" s="6">
        <v>3</v>
      </c>
      <c r="AU1223" s="6">
        <v>0.92015656874511775</v>
      </c>
      <c r="AV1223" s="6">
        <v>3</v>
      </c>
      <c r="AW1223" s="6">
        <v>0.81106711697400313</v>
      </c>
    </row>
    <row r="1224" spans="1:49" ht="15.75" hidden="1" customHeight="1" x14ac:dyDescent="0.25">
      <c r="A1224" s="6" t="s">
        <v>716</v>
      </c>
      <c r="B1224" s="6" t="s">
        <v>809</v>
      </c>
      <c r="C1224" s="6" t="s">
        <v>809</v>
      </c>
      <c r="D1224" s="7">
        <f>IF(COUNTIF(Recovered!$A$2:$A$808,A1224)&gt;0,VLOOKUP($B1224,Recovered!$B$2:$C$808,2,FALSE),0)</f>
        <v>0</v>
      </c>
      <c r="E1224" s="8">
        <f>IF(COUNTIF(Recovered!$A$2:$A$808,A1224)&gt;0,1,0)</f>
        <v>0</v>
      </c>
      <c r="F1224" s="6">
        <v>3</v>
      </c>
      <c r="G1224" s="6">
        <v>0.686631253341626</v>
      </c>
      <c r="H1224" s="6">
        <v>3</v>
      </c>
      <c r="I1224" s="6">
        <v>0.50293808897827275</v>
      </c>
      <c r="J1224" s="6">
        <v>2</v>
      </c>
      <c r="K1224" s="6">
        <v>0.96034548409081377</v>
      </c>
      <c r="L1224" s="6">
        <v>2</v>
      </c>
      <c r="M1224" s="6">
        <v>0.97646135154461156</v>
      </c>
      <c r="N1224" s="6">
        <v>20</v>
      </c>
      <c r="O1224" s="6">
        <v>0.82309403995739105</v>
      </c>
      <c r="P1224" s="6">
        <v>3</v>
      </c>
      <c r="Q1224" s="6">
        <v>0.83373502744542394</v>
      </c>
      <c r="R1224" s="6">
        <v>3</v>
      </c>
      <c r="S1224" s="6">
        <v>0.9589441083264324</v>
      </c>
      <c r="T1224" s="6">
        <v>20</v>
      </c>
      <c r="U1224" s="6">
        <v>0.67910200800821863</v>
      </c>
      <c r="V1224" s="6">
        <v>3</v>
      </c>
      <c r="W1224" s="6">
        <v>0.91328756576498182</v>
      </c>
      <c r="X1224" s="6">
        <v>3</v>
      </c>
      <c r="Y1224" s="6">
        <v>0.85348078515540737</v>
      </c>
      <c r="Z1224" s="6">
        <v>20</v>
      </c>
      <c r="AA1224" s="6">
        <v>0.82295950800121598</v>
      </c>
      <c r="AB1224" s="6">
        <v>3</v>
      </c>
      <c r="AC1224" s="6">
        <v>0.93468855167158815</v>
      </c>
      <c r="AD1224" s="6">
        <v>3</v>
      </c>
      <c r="AE1224" s="6">
        <v>0.89580867963541544</v>
      </c>
      <c r="AF1224" s="6">
        <v>20</v>
      </c>
      <c r="AG1224" s="6">
        <v>0.81261389186395117</v>
      </c>
      <c r="AH1224" s="6">
        <v>3</v>
      </c>
      <c r="AI1224" s="6">
        <v>0.9398029061606471</v>
      </c>
      <c r="AJ1224" s="6">
        <v>3</v>
      </c>
      <c r="AK1224" s="6">
        <v>0.92891992938119561</v>
      </c>
      <c r="AL1224" s="6">
        <v>10</v>
      </c>
      <c r="AM1224" s="6">
        <v>0.99751399962981269</v>
      </c>
      <c r="AN1224" s="6">
        <v>2</v>
      </c>
      <c r="AO1224" s="6">
        <v>0.95921747800029944</v>
      </c>
      <c r="AP1224" s="6">
        <v>2</v>
      </c>
      <c r="AQ1224" s="6">
        <v>0.89306943175739362</v>
      </c>
      <c r="AR1224" s="6">
        <v>10</v>
      </c>
      <c r="AS1224" s="6">
        <v>0.9999996871837189</v>
      </c>
      <c r="AT1224" s="6">
        <v>3</v>
      </c>
      <c r="AU1224" s="6">
        <v>0.87322545791140538</v>
      </c>
      <c r="AV1224" s="6">
        <v>3</v>
      </c>
      <c r="AW1224" s="6">
        <v>0.96510953819707024</v>
      </c>
    </row>
    <row r="1225" spans="1:49" ht="15.75" customHeight="1" x14ac:dyDescent="0.25">
      <c r="A1225" s="6" t="s">
        <v>428</v>
      </c>
      <c r="B1225" s="6" t="s">
        <v>809</v>
      </c>
      <c r="C1225" s="6" t="s">
        <v>809</v>
      </c>
      <c r="D1225" s="7">
        <f>IF(COUNTIF(Recovered!$A$2:$A$808,A1225)&gt;0,VLOOKUP($B1225,Recovered!$B$2:$C$808,2,FALSE),0)</f>
        <v>23076</v>
      </c>
      <c r="E1225" s="8">
        <f>IF(COUNTIF(Recovered!$A$2:$A$808,A1225)&gt;0,1,0)</f>
        <v>1</v>
      </c>
      <c r="F1225" s="6">
        <v>3</v>
      </c>
      <c r="G1225" s="6">
        <v>0.72427275798199409</v>
      </c>
      <c r="H1225" s="6">
        <v>2</v>
      </c>
      <c r="I1225" s="6">
        <v>0.70816551808881001</v>
      </c>
      <c r="J1225" s="6">
        <v>2</v>
      </c>
      <c r="K1225" s="6">
        <v>0.95356824819574304</v>
      </c>
      <c r="L1225" s="6">
        <v>2</v>
      </c>
      <c r="M1225" s="6">
        <v>0.97056146989668612</v>
      </c>
      <c r="N1225" s="6">
        <v>20</v>
      </c>
      <c r="O1225" s="6">
        <v>0.82829146969525524</v>
      </c>
      <c r="P1225" s="6">
        <v>4</v>
      </c>
      <c r="Q1225" s="6">
        <v>0.56191771185261785</v>
      </c>
      <c r="R1225" s="6">
        <v>3</v>
      </c>
      <c r="S1225" s="6">
        <v>0.65107439843051795</v>
      </c>
      <c r="T1225" s="6">
        <v>25</v>
      </c>
      <c r="U1225" s="6">
        <v>0.64051943155659785</v>
      </c>
      <c r="V1225" s="6">
        <v>3</v>
      </c>
      <c r="W1225" s="6">
        <v>0.99719324462384429</v>
      </c>
      <c r="X1225" s="6">
        <v>3</v>
      </c>
      <c r="Y1225" s="6">
        <v>0.84396284319986736</v>
      </c>
      <c r="Z1225" s="6">
        <v>25</v>
      </c>
      <c r="AA1225" s="6">
        <v>0.38359012855420332</v>
      </c>
      <c r="AB1225" s="6">
        <v>3</v>
      </c>
      <c r="AC1225" s="6">
        <v>0.99233276902773315</v>
      </c>
      <c r="AD1225" s="6">
        <v>3</v>
      </c>
      <c r="AE1225" s="6">
        <v>0.8580312399147132</v>
      </c>
      <c r="AF1225" s="6">
        <v>15</v>
      </c>
      <c r="AG1225" s="6">
        <v>0.91299543353890478</v>
      </c>
      <c r="AH1225" s="6">
        <v>4</v>
      </c>
      <c r="AI1225" s="6">
        <v>0.59174173365821303</v>
      </c>
      <c r="AJ1225" s="6">
        <v>3</v>
      </c>
      <c r="AK1225" s="6">
        <v>0.70273479911653891</v>
      </c>
      <c r="AL1225" s="6">
        <v>10</v>
      </c>
      <c r="AM1225" s="6">
        <v>0.96232115506984772</v>
      </c>
      <c r="AN1225" s="6">
        <v>2</v>
      </c>
      <c r="AO1225" s="6">
        <v>0.99119293541290887</v>
      </c>
      <c r="AP1225" s="6">
        <v>2</v>
      </c>
      <c r="AQ1225" s="6">
        <v>0.89297445530170094</v>
      </c>
      <c r="AR1225" s="6">
        <v>5</v>
      </c>
      <c r="AS1225" s="6">
        <v>0.99999849514813233</v>
      </c>
      <c r="AT1225" s="6">
        <v>3</v>
      </c>
      <c r="AU1225" s="6">
        <v>0.80534149027025159</v>
      </c>
      <c r="AV1225" s="6">
        <v>3</v>
      </c>
      <c r="AW1225" s="6">
        <v>0.74458095154655957</v>
      </c>
    </row>
    <row r="1226" spans="1:49" ht="15.75" hidden="1" customHeight="1" x14ac:dyDescent="0.25">
      <c r="A1226" s="6" t="s">
        <v>716</v>
      </c>
      <c r="B1226" s="6" t="s">
        <v>810</v>
      </c>
      <c r="C1226" s="6" t="s">
        <v>810</v>
      </c>
      <c r="D1226" s="7">
        <f>IF(COUNTIF(Recovered!$A$2:$A$808,A1226)&gt;0,VLOOKUP($B1226,Recovered!$B$2:$C$808,2,FALSE),0)</f>
        <v>0</v>
      </c>
      <c r="E1226" s="8">
        <f>IF(COUNTIF(Recovered!$A$2:$A$808,A1226)&gt;0,1,0)</f>
        <v>0</v>
      </c>
      <c r="F1226" s="6">
        <v>3</v>
      </c>
      <c r="G1226" s="6">
        <v>0.82669766600061811</v>
      </c>
      <c r="H1226" s="6">
        <v>2</v>
      </c>
      <c r="I1226" s="6">
        <v>0.61401691644571665</v>
      </c>
      <c r="J1226" s="6">
        <v>2</v>
      </c>
      <c r="K1226" s="6">
        <v>0.91350934804321304</v>
      </c>
      <c r="L1226" s="6">
        <v>2</v>
      </c>
      <c r="M1226" s="6">
        <v>0.93606699894203405</v>
      </c>
      <c r="N1226" s="6">
        <v>20</v>
      </c>
      <c r="O1226" s="6">
        <v>0.74286932096171243</v>
      </c>
      <c r="P1226" s="6">
        <v>3</v>
      </c>
      <c r="Q1226" s="6">
        <v>0.89076159273791933</v>
      </c>
      <c r="R1226" s="6">
        <v>3</v>
      </c>
      <c r="S1226" s="6">
        <v>0.92360655897034871</v>
      </c>
      <c r="T1226" s="6">
        <v>20</v>
      </c>
      <c r="U1226" s="6">
        <v>0.70477807003823012</v>
      </c>
      <c r="V1226" s="6">
        <v>3</v>
      </c>
      <c r="W1226" s="6">
        <v>0.88796419300103646</v>
      </c>
      <c r="X1226" s="6">
        <v>3</v>
      </c>
      <c r="Y1226" s="6">
        <v>0.74326727117816127</v>
      </c>
      <c r="Z1226" s="6">
        <v>20</v>
      </c>
      <c r="AA1226" s="6">
        <v>0.82882589002523743</v>
      </c>
      <c r="AB1226" s="6">
        <v>3</v>
      </c>
      <c r="AC1226" s="6">
        <v>0.89077616126290238</v>
      </c>
      <c r="AD1226" s="6">
        <v>3</v>
      </c>
      <c r="AE1226" s="6">
        <v>0.80926199817169597</v>
      </c>
      <c r="AF1226" s="6">
        <v>20</v>
      </c>
      <c r="AG1226" s="6">
        <v>0.89775294630896418</v>
      </c>
      <c r="AH1226" s="6">
        <v>3</v>
      </c>
      <c r="AI1226" s="6">
        <v>0.87703398143525813</v>
      </c>
      <c r="AJ1226" s="6">
        <v>3</v>
      </c>
      <c r="AK1226" s="6">
        <v>0.88807623451125739</v>
      </c>
      <c r="AL1226" s="6">
        <v>10</v>
      </c>
      <c r="AM1226" s="6">
        <v>0.99709237355764846</v>
      </c>
      <c r="AN1226" s="6">
        <v>2</v>
      </c>
      <c r="AO1226" s="6">
        <v>0.96508022633530832</v>
      </c>
      <c r="AP1226" s="6">
        <v>2</v>
      </c>
      <c r="AQ1226" s="6">
        <v>0.79788335810827216</v>
      </c>
      <c r="AR1226" s="6">
        <v>10</v>
      </c>
      <c r="AS1226" s="6">
        <v>0.99999944877650193</v>
      </c>
      <c r="AT1226" s="6">
        <v>3</v>
      </c>
      <c r="AU1226" s="6">
        <v>0.81015919790805746</v>
      </c>
      <c r="AV1226" s="6">
        <v>3</v>
      </c>
      <c r="AW1226" s="6">
        <v>0.9013101121197673</v>
      </c>
    </row>
    <row r="1227" spans="1:49" ht="15.75" customHeight="1" x14ac:dyDescent="0.25">
      <c r="A1227" s="6" t="s">
        <v>428</v>
      </c>
      <c r="B1227" s="6" t="s">
        <v>810</v>
      </c>
      <c r="C1227" s="6" t="s">
        <v>810</v>
      </c>
      <c r="D1227" s="7">
        <f>IF(COUNTIF(Recovered!$A$2:$A$808,A1227)&gt;0,VLOOKUP($B1227,Recovered!$B$2:$C$808,2,FALSE),0)</f>
        <v>23076</v>
      </c>
      <c r="E1227" s="8">
        <f>IF(COUNTIF(Recovered!$A$2:$A$808,A1227)&gt;0,1,0)</f>
        <v>1</v>
      </c>
      <c r="F1227" s="6">
        <v>3</v>
      </c>
      <c r="G1227" s="6">
        <v>0.67042283408834258</v>
      </c>
      <c r="H1227" s="6">
        <v>2</v>
      </c>
      <c r="I1227" s="6">
        <v>0.6466542608690572</v>
      </c>
      <c r="J1227" s="6">
        <v>2</v>
      </c>
      <c r="K1227" s="6">
        <v>0.93541481095121026</v>
      </c>
      <c r="L1227" s="6">
        <v>2</v>
      </c>
      <c r="M1227" s="6">
        <v>0.98789810613005047</v>
      </c>
      <c r="N1227" s="6">
        <v>20</v>
      </c>
      <c r="O1227" s="6">
        <v>0.80806306723370303</v>
      </c>
      <c r="P1227" s="6">
        <v>3</v>
      </c>
      <c r="Q1227" s="6">
        <v>0.59236810402172524</v>
      </c>
      <c r="R1227" s="6">
        <v>3</v>
      </c>
      <c r="S1227" s="6">
        <v>0.83018708498058491</v>
      </c>
      <c r="T1227" s="6">
        <v>25</v>
      </c>
      <c r="U1227" s="6">
        <v>0.68092280133499705</v>
      </c>
      <c r="V1227" s="6">
        <v>3</v>
      </c>
      <c r="W1227" s="6">
        <v>0.97761094777825408</v>
      </c>
      <c r="X1227" s="6">
        <v>3</v>
      </c>
      <c r="Y1227" s="6">
        <v>0.58964194451980234</v>
      </c>
      <c r="Z1227" s="6">
        <v>20</v>
      </c>
      <c r="AA1227" s="6">
        <v>0.57180057128219208</v>
      </c>
      <c r="AB1227" s="6">
        <v>3</v>
      </c>
      <c r="AC1227" s="6">
        <v>0.9603811020446229</v>
      </c>
      <c r="AD1227" s="6">
        <v>3</v>
      </c>
      <c r="AE1227" s="6">
        <v>0.74833196199421903</v>
      </c>
      <c r="AF1227" s="6">
        <v>15</v>
      </c>
      <c r="AG1227" s="6">
        <v>0.90603017840147937</v>
      </c>
      <c r="AH1227" s="6">
        <v>3</v>
      </c>
      <c r="AI1227" s="6">
        <v>0.8755971572233654</v>
      </c>
      <c r="AJ1227" s="6">
        <v>3</v>
      </c>
      <c r="AK1227" s="6">
        <v>0.66374766786934691</v>
      </c>
      <c r="AL1227" s="6">
        <v>10</v>
      </c>
      <c r="AM1227" s="6">
        <v>0.99674086484871727</v>
      </c>
      <c r="AN1227" s="6">
        <v>2</v>
      </c>
      <c r="AO1227" s="6">
        <v>0.97679712057917922</v>
      </c>
      <c r="AP1227" s="6">
        <v>2</v>
      </c>
      <c r="AQ1227" s="6">
        <v>0.77715129555149765</v>
      </c>
      <c r="AR1227" s="6">
        <v>10</v>
      </c>
      <c r="AS1227" s="6">
        <v>0.99999909116577301</v>
      </c>
      <c r="AT1227" s="6">
        <v>3</v>
      </c>
      <c r="AU1227" s="6">
        <v>0.70025842044618103</v>
      </c>
      <c r="AV1227" s="6">
        <v>3</v>
      </c>
      <c r="AW1227" s="6">
        <v>0.87113213386649191</v>
      </c>
    </row>
    <row r="1228" spans="1:49" ht="15.75" hidden="1" customHeight="1" x14ac:dyDescent="0.25">
      <c r="A1228" s="6" t="s">
        <v>716</v>
      </c>
      <c r="B1228" s="6" t="s">
        <v>811</v>
      </c>
      <c r="C1228" s="6" t="s">
        <v>811</v>
      </c>
      <c r="D1228" s="7">
        <f>IF(COUNTIF(Recovered!$A$2:$A$808,A1228)&gt;0,VLOOKUP($B1228,Recovered!$B$2:$C$808,2,FALSE),0)</f>
        <v>0</v>
      </c>
      <c r="E1228" s="8">
        <f>IF(COUNTIF(Recovered!$A$2:$A$808,A1228)&gt;0,1,0)</f>
        <v>0</v>
      </c>
      <c r="F1228" s="6">
        <v>3</v>
      </c>
      <c r="G1228" s="6">
        <v>0.70148705003642664</v>
      </c>
      <c r="H1228" s="6">
        <v>2</v>
      </c>
      <c r="I1228" s="6">
        <v>0.51195561866227557</v>
      </c>
      <c r="J1228" s="6">
        <v>2</v>
      </c>
      <c r="K1228" s="6">
        <v>0.92505272786225201</v>
      </c>
      <c r="L1228" s="6">
        <v>2</v>
      </c>
      <c r="M1228" s="6">
        <v>0.66227708050580802</v>
      </c>
      <c r="N1228" s="6">
        <v>20</v>
      </c>
      <c r="O1228" s="6">
        <v>0.79740189305766229</v>
      </c>
      <c r="P1228" s="6">
        <v>3</v>
      </c>
      <c r="Q1228" s="6">
        <v>0.6781209599150626</v>
      </c>
      <c r="R1228" s="6">
        <v>3</v>
      </c>
      <c r="S1228" s="6">
        <v>0.90263577669447304</v>
      </c>
      <c r="T1228" s="6">
        <v>20</v>
      </c>
      <c r="U1228" s="6">
        <v>0.68395786098803413</v>
      </c>
      <c r="V1228" s="6">
        <v>3</v>
      </c>
      <c r="W1228" s="6">
        <v>0.86492886709842498</v>
      </c>
      <c r="X1228" s="6">
        <v>3</v>
      </c>
      <c r="Y1228" s="6">
        <v>0.64667394532435385</v>
      </c>
      <c r="Z1228" s="6">
        <v>20</v>
      </c>
      <c r="AA1228" s="6">
        <v>0.81695918706721504</v>
      </c>
      <c r="AB1228" s="6">
        <v>3</v>
      </c>
      <c r="AC1228" s="6">
        <v>0.94782496485820855</v>
      </c>
      <c r="AD1228" s="6">
        <v>3</v>
      </c>
      <c r="AE1228" s="6">
        <v>0.7516240827342493</v>
      </c>
      <c r="AF1228" s="6">
        <v>20</v>
      </c>
      <c r="AG1228" s="6">
        <v>0.79418621303400505</v>
      </c>
      <c r="AH1228" s="6">
        <v>3</v>
      </c>
      <c r="AI1228" s="6">
        <v>0.76877341637508645</v>
      </c>
      <c r="AJ1228" s="6">
        <v>3</v>
      </c>
      <c r="AK1228" s="6">
        <v>0.85797341913774838</v>
      </c>
      <c r="AL1228" s="6">
        <v>10</v>
      </c>
      <c r="AM1228" s="6">
        <v>0.99747034867403428</v>
      </c>
      <c r="AN1228" s="6">
        <v>2</v>
      </c>
      <c r="AO1228" s="6">
        <v>0.86459464533142583</v>
      </c>
      <c r="AP1228" s="6">
        <v>2</v>
      </c>
      <c r="AQ1228" s="6">
        <v>0.79766719292094135</v>
      </c>
      <c r="AR1228" s="6">
        <v>10</v>
      </c>
      <c r="AS1228" s="6">
        <v>0.99999956798009337</v>
      </c>
      <c r="AT1228" s="6">
        <v>3</v>
      </c>
      <c r="AU1228" s="6">
        <v>0.69867003579169729</v>
      </c>
      <c r="AV1228" s="6">
        <v>3</v>
      </c>
      <c r="AW1228" s="6">
        <v>0.82676399461509809</v>
      </c>
    </row>
    <row r="1229" spans="1:49" ht="15.75" customHeight="1" x14ac:dyDescent="0.25">
      <c r="A1229" s="6" t="s">
        <v>428</v>
      </c>
      <c r="B1229" s="6" t="s">
        <v>811</v>
      </c>
      <c r="C1229" s="6" t="s">
        <v>811</v>
      </c>
      <c r="D1229" s="7">
        <f>IF(COUNTIF(Recovered!$A$2:$A$808,A1229)&gt;0,VLOOKUP($B1229,Recovered!$B$2:$C$808,2,FALSE),0)</f>
        <v>23076</v>
      </c>
      <c r="E1229" s="8">
        <f>IF(COUNTIF(Recovered!$A$2:$A$808,A1229)&gt;0,1,0)</f>
        <v>1</v>
      </c>
      <c r="F1229" s="6">
        <v>3</v>
      </c>
      <c r="G1229" s="6">
        <v>0.84641389620609842</v>
      </c>
      <c r="H1229" s="6">
        <v>3</v>
      </c>
      <c r="I1229" s="6">
        <v>0.70535307918507872</v>
      </c>
      <c r="J1229" s="6">
        <v>2</v>
      </c>
      <c r="K1229" s="6">
        <v>0.96436260965912801</v>
      </c>
      <c r="L1229" s="6">
        <v>2</v>
      </c>
      <c r="M1229" s="6">
        <v>0.99307511200715481</v>
      </c>
      <c r="N1229" s="6">
        <v>20</v>
      </c>
      <c r="O1229" s="6">
        <v>0.81376339887786164</v>
      </c>
      <c r="P1229" s="6">
        <v>3</v>
      </c>
      <c r="Q1229" s="6">
        <v>0.91458157809116336</v>
      </c>
      <c r="R1229" s="6">
        <v>3</v>
      </c>
      <c r="S1229" s="6">
        <v>0.95114645713262891</v>
      </c>
      <c r="T1229" s="6">
        <v>25</v>
      </c>
      <c r="U1229" s="6">
        <v>0.59445720518045519</v>
      </c>
      <c r="V1229" s="6">
        <v>3</v>
      </c>
      <c r="W1229" s="6">
        <v>0.93841053044875478</v>
      </c>
      <c r="X1229" s="6">
        <v>3</v>
      </c>
      <c r="Y1229" s="6">
        <v>0.76334474609314706</v>
      </c>
      <c r="Z1229" s="6">
        <v>20</v>
      </c>
      <c r="AA1229" s="6">
        <v>0.61134762331543113</v>
      </c>
      <c r="AB1229" s="6">
        <v>3</v>
      </c>
      <c r="AC1229" s="6">
        <v>0.95003186580259757</v>
      </c>
      <c r="AD1229" s="6">
        <v>3</v>
      </c>
      <c r="AE1229" s="6">
        <v>0.84504079050759806</v>
      </c>
      <c r="AF1229" s="6">
        <v>15</v>
      </c>
      <c r="AG1229" s="6">
        <v>0.62000734762819798</v>
      </c>
      <c r="AH1229" s="6">
        <v>2</v>
      </c>
      <c r="AI1229" s="6">
        <v>0.53078439817228118</v>
      </c>
      <c r="AJ1229" s="6">
        <v>3</v>
      </c>
      <c r="AK1229" s="6">
        <v>0.56203803131446428</v>
      </c>
      <c r="AL1229" s="6">
        <v>10</v>
      </c>
      <c r="AM1229" s="6">
        <v>0.99442577258225362</v>
      </c>
      <c r="AN1229" s="6">
        <v>2</v>
      </c>
      <c r="AO1229" s="6">
        <v>0.9259904245946049</v>
      </c>
      <c r="AP1229" s="6">
        <v>2</v>
      </c>
      <c r="AQ1229" s="6">
        <v>0.73062368250589727</v>
      </c>
      <c r="AR1229" s="6">
        <v>10</v>
      </c>
      <c r="AS1229" s="6">
        <v>0.99999873355510194</v>
      </c>
      <c r="AT1229" s="6">
        <v>3</v>
      </c>
      <c r="AU1229" s="6">
        <v>0.91840940760220424</v>
      </c>
      <c r="AV1229" s="6">
        <v>3</v>
      </c>
      <c r="AW1229" s="6">
        <v>0.94788569963645675</v>
      </c>
    </row>
    <row r="1230" spans="1:49" ht="15.75" hidden="1" customHeight="1" x14ac:dyDescent="0.25">
      <c r="A1230" s="6" t="s">
        <v>716</v>
      </c>
      <c r="B1230" s="6" t="s">
        <v>812</v>
      </c>
      <c r="C1230" s="6" t="s">
        <v>812</v>
      </c>
      <c r="D1230" s="7">
        <f>IF(COUNTIF(Recovered!$A$2:$A$808,A1230)&gt;0,VLOOKUP($B1230,Recovered!$B$2:$C$808,2,FALSE),0)</f>
        <v>0</v>
      </c>
      <c r="E1230" s="8">
        <f>IF(COUNTIF(Recovered!$A$2:$A$808,A1230)&gt;0,1,0)</f>
        <v>0</v>
      </c>
      <c r="F1230" s="6">
        <v>3</v>
      </c>
      <c r="G1230" s="6">
        <v>0.71069142840508914</v>
      </c>
      <c r="H1230" s="6">
        <v>2</v>
      </c>
      <c r="I1230" s="6">
        <v>0.4221340759017444</v>
      </c>
      <c r="J1230" s="6">
        <v>2</v>
      </c>
      <c r="K1230" s="6">
        <v>0.85302471303934568</v>
      </c>
      <c r="L1230" s="6">
        <v>2</v>
      </c>
      <c r="M1230" s="6">
        <v>0.49416566191733069</v>
      </c>
      <c r="N1230" s="6">
        <v>20</v>
      </c>
      <c r="O1230" s="6">
        <v>0.78946600903538544</v>
      </c>
      <c r="P1230" s="6">
        <v>4</v>
      </c>
      <c r="Q1230" s="6">
        <v>0.7534130442727317</v>
      </c>
      <c r="R1230" s="6">
        <v>3</v>
      </c>
      <c r="S1230" s="6">
        <v>0.53063450990217387</v>
      </c>
      <c r="T1230" s="6">
        <v>25</v>
      </c>
      <c r="U1230" s="6">
        <v>0.57587035024626421</v>
      </c>
      <c r="V1230" s="6">
        <v>4</v>
      </c>
      <c r="W1230" s="6">
        <v>0.96590198955986206</v>
      </c>
      <c r="X1230" s="6">
        <v>4</v>
      </c>
      <c r="Y1230" s="6">
        <v>0.84486733833786243</v>
      </c>
      <c r="Z1230" s="6">
        <v>20</v>
      </c>
      <c r="AA1230" s="6">
        <v>0.48966367553539802</v>
      </c>
      <c r="AB1230" s="6">
        <v>3</v>
      </c>
      <c r="AC1230" s="6">
        <v>0.49966382334539861</v>
      </c>
      <c r="AD1230" s="6">
        <v>3</v>
      </c>
      <c r="AE1230" s="6">
        <v>0.70313863624974071</v>
      </c>
      <c r="AF1230" s="6">
        <v>15</v>
      </c>
      <c r="AG1230" s="6">
        <v>0.9313248990616414</v>
      </c>
      <c r="AH1230" s="6">
        <v>3</v>
      </c>
      <c r="AI1230" s="6">
        <v>0.86337343001701639</v>
      </c>
      <c r="AJ1230" s="6">
        <v>3</v>
      </c>
      <c r="AK1230" s="6">
        <v>0.74902711089386598</v>
      </c>
      <c r="AL1230" s="6">
        <v>10</v>
      </c>
      <c r="AM1230" s="6">
        <v>0.99035517358098124</v>
      </c>
      <c r="AN1230" s="6">
        <v>2</v>
      </c>
      <c r="AO1230" s="6">
        <v>0.98388805268347712</v>
      </c>
      <c r="AP1230" s="6">
        <v>2</v>
      </c>
      <c r="AQ1230" s="6">
        <v>0.73056757276172257</v>
      </c>
      <c r="AR1230" s="6">
        <v>10</v>
      </c>
      <c r="AS1230" s="6">
        <v>0.99999777992746441</v>
      </c>
      <c r="AT1230" s="6">
        <v>3</v>
      </c>
      <c r="AU1230" s="6">
        <v>0.69941453672745912</v>
      </c>
      <c r="AV1230" s="6">
        <v>3</v>
      </c>
      <c r="AW1230" s="6">
        <v>0.65945049769385766</v>
      </c>
    </row>
    <row r="1231" spans="1:49" ht="15.75" customHeight="1" x14ac:dyDescent="0.25">
      <c r="A1231" s="6" t="s">
        <v>428</v>
      </c>
      <c r="B1231" s="6" t="s">
        <v>812</v>
      </c>
      <c r="C1231" s="6" t="s">
        <v>812</v>
      </c>
      <c r="D1231" s="7">
        <f>IF(COUNTIF(Recovered!$A$2:$A$808,A1231)&gt;0,VLOOKUP($B1231,Recovered!$B$2:$C$808,2,FALSE),0)</f>
        <v>23076</v>
      </c>
      <c r="E1231" s="8">
        <f>IF(COUNTIF(Recovered!$A$2:$A$808,A1231)&gt;0,1,0)</f>
        <v>1</v>
      </c>
      <c r="F1231" s="6">
        <v>3</v>
      </c>
      <c r="G1231" s="6">
        <v>0.73988763419209724</v>
      </c>
      <c r="H1231" s="6">
        <v>3</v>
      </c>
      <c r="I1231" s="6">
        <v>0.52464194425952815</v>
      </c>
      <c r="J1231" s="6">
        <v>2</v>
      </c>
      <c r="K1231" s="6">
        <v>0.96063636204120473</v>
      </c>
      <c r="L1231" s="6">
        <v>2</v>
      </c>
      <c r="M1231" s="6">
        <v>0.55909177623036843</v>
      </c>
      <c r="N1231" s="6">
        <v>20</v>
      </c>
      <c r="O1231" s="6">
        <v>0.5644895373109825</v>
      </c>
      <c r="P1231" s="6">
        <v>4</v>
      </c>
      <c r="Q1231" s="6">
        <v>0.73087513337468846</v>
      </c>
      <c r="R1231" s="6">
        <v>4</v>
      </c>
      <c r="S1231" s="6">
        <v>0.90389839483571321</v>
      </c>
      <c r="T1231" s="6">
        <v>20</v>
      </c>
      <c r="U1231" s="6">
        <v>0.60976068406365613</v>
      </c>
      <c r="V1231" s="6">
        <v>3</v>
      </c>
      <c r="W1231" s="6">
        <v>0.62239950588801141</v>
      </c>
      <c r="X1231" s="6">
        <v>3</v>
      </c>
      <c r="Y1231" s="6">
        <v>0.49998939039253798</v>
      </c>
      <c r="Z1231" s="6">
        <v>25</v>
      </c>
      <c r="AA1231" s="6">
        <v>0.50556836870667987</v>
      </c>
      <c r="AB1231" s="6">
        <v>4</v>
      </c>
      <c r="AC1231" s="6">
        <v>0.94648549342062593</v>
      </c>
      <c r="AD1231" s="6">
        <v>4</v>
      </c>
      <c r="AE1231" s="6">
        <v>0.95121085192751598</v>
      </c>
      <c r="AF1231" s="6">
        <v>15</v>
      </c>
      <c r="AG1231" s="6">
        <v>0.9448468434939401</v>
      </c>
      <c r="AH1231" s="6">
        <v>3</v>
      </c>
      <c r="AI1231" s="6">
        <v>0.62223303628648829</v>
      </c>
      <c r="AJ1231" s="6">
        <v>3</v>
      </c>
      <c r="AK1231" s="6">
        <v>0.88058424238560828</v>
      </c>
      <c r="AL1231" s="6">
        <v>10</v>
      </c>
      <c r="AM1231" s="6">
        <v>0.99136466256905897</v>
      </c>
      <c r="AN1231" s="6">
        <v>2</v>
      </c>
      <c r="AO1231" s="6">
        <v>0.9624706440246239</v>
      </c>
      <c r="AP1231" s="6">
        <v>2</v>
      </c>
      <c r="AQ1231" s="6">
        <v>0.89328560751141539</v>
      </c>
      <c r="AR1231" s="6">
        <v>10</v>
      </c>
      <c r="AS1231" s="6">
        <v>0.99999956798009337</v>
      </c>
      <c r="AT1231" s="6">
        <v>3</v>
      </c>
      <c r="AU1231" s="6">
        <v>0.91469136190652556</v>
      </c>
      <c r="AV1231" s="6">
        <v>3</v>
      </c>
      <c r="AW1231" s="6">
        <v>0.95894115765995069</v>
      </c>
    </row>
    <row r="1232" spans="1:49" ht="15.75" hidden="1" customHeight="1" x14ac:dyDescent="0.25">
      <c r="A1232" s="6" t="s">
        <v>716</v>
      </c>
      <c r="B1232" s="6" t="s">
        <v>813</v>
      </c>
      <c r="C1232" s="6" t="s">
        <v>813</v>
      </c>
      <c r="D1232" s="7">
        <f>IF(COUNTIF(Recovered!$A$2:$A$808,A1232)&gt;0,VLOOKUP($B1232,Recovered!$B$2:$C$808,2,FALSE),0)</f>
        <v>0</v>
      </c>
      <c r="E1232" s="8">
        <f>IF(COUNTIF(Recovered!$A$2:$A$808,A1232)&gt;0,1,0)</f>
        <v>0</v>
      </c>
      <c r="F1232" s="6">
        <v>3</v>
      </c>
      <c r="G1232" s="6">
        <v>0.82725196238857635</v>
      </c>
      <c r="H1232" s="6">
        <v>3</v>
      </c>
      <c r="I1232" s="6">
        <v>0.49400660077044101</v>
      </c>
      <c r="J1232" s="6">
        <v>2</v>
      </c>
      <c r="K1232" s="6">
        <v>0.95303350933463493</v>
      </c>
      <c r="L1232" s="6">
        <v>3</v>
      </c>
      <c r="M1232" s="6">
        <v>0.4980055786060727</v>
      </c>
      <c r="N1232" s="6">
        <v>20</v>
      </c>
      <c r="O1232" s="6">
        <v>0.73017557504370312</v>
      </c>
      <c r="P1232" s="6">
        <v>4</v>
      </c>
      <c r="Q1232" s="6">
        <v>0.98187148093906063</v>
      </c>
      <c r="R1232" s="6">
        <v>4</v>
      </c>
      <c r="S1232" s="6">
        <v>0.73020456358945118</v>
      </c>
      <c r="T1232" s="6">
        <v>20</v>
      </c>
      <c r="U1232" s="6">
        <v>0.59657918314061276</v>
      </c>
      <c r="V1232" s="6">
        <v>4</v>
      </c>
      <c r="W1232" s="6">
        <v>0.92400546394273353</v>
      </c>
      <c r="X1232" s="6">
        <v>4</v>
      </c>
      <c r="Y1232" s="6">
        <v>0.91679320472344294</v>
      </c>
      <c r="Z1232" s="6">
        <v>20</v>
      </c>
      <c r="AA1232" s="6">
        <v>0.93550088242762341</v>
      </c>
      <c r="AB1232" s="6">
        <v>4</v>
      </c>
      <c r="AC1232" s="6">
        <v>0.96203233174371094</v>
      </c>
      <c r="AD1232" s="6">
        <v>4</v>
      </c>
      <c r="AE1232" s="6">
        <v>0.77536274582908093</v>
      </c>
      <c r="AF1232" s="6">
        <v>20</v>
      </c>
      <c r="AG1232" s="6">
        <v>0.95974524070870593</v>
      </c>
      <c r="AH1232" s="6">
        <v>4</v>
      </c>
      <c r="AI1232" s="6">
        <v>0.70492998017713326</v>
      </c>
      <c r="AJ1232" s="6">
        <v>4</v>
      </c>
      <c r="AK1232" s="6">
        <v>0.89843128423230034</v>
      </c>
      <c r="AL1232" s="6">
        <v>10</v>
      </c>
      <c r="AM1232" s="6">
        <v>0.9992866306290048</v>
      </c>
      <c r="AN1232" s="6">
        <v>2</v>
      </c>
      <c r="AO1232" s="6">
        <v>0.70561889219162177</v>
      </c>
      <c r="AP1232" s="6">
        <v>3</v>
      </c>
      <c r="AQ1232" s="6">
        <v>0.53104132282784899</v>
      </c>
      <c r="AR1232" s="6">
        <v>10</v>
      </c>
      <c r="AS1232" s="6">
        <v>0.99999956798009337</v>
      </c>
      <c r="AT1232" s="6">
        <v>3</v>
      </c>
      <c r="AU1232" s="6">
        <v>0.96759646850473047</v>
      </c>
      <c r="AV1232" s="6">
        <v>3</v>
      </c>
      <c r="AW1232" s="6">
        <v>0.95373640571011897</v>
      </c>
    </row>
    <row r="1233" spans="1:49" ht="15.75" customHeight="1" x14ac:dyDescent="0.25">
      <c r="A1233" s="6" t="s">
        <v>428</v>
      </c>
      <c r="B1233" s="6" t="s">
        <v>813</v>
      </c>
      <c r="C1233" s="6" t="s">
        <v>813</v>
      </c>
      <c r="D1233" s="7">
        <f>IF(COUNTIF(Recovered!$A$2:$A$808,A1233)&gt;0,VLOOKUP($B1233,Recovered!$B$2:$C$808,2,FALSE),0)</f>
        <v>23076</v>
      </c>
      <c r="E1233" s="8">
        <f>IF(COUNTIF(Recovered!$A$2:$A$808,A1233)&gt;0,1,0)</f>
        <v>1</v>
      </c>
      <c r="F1233" s="6">
        <v>3</v>
      </c>
      <c r="G1233" s="6">
        <v>0.61156664114328263</v>
      </c>
      <c r="H1233" s="6">
        <v>2</v>
      </c>
      <c r="I1233" s="6">
        <v>0.52540344754461943</v>
      </c>
      <c r="J1233" s="6">
        <v>2</v>
      </c>
      <c r="K1233" s="6">
        <v>0.62011634209900746</v>
      </c>
      <c r="L1233" s="6">
        <v>1</v>
      </c>
      <c r="M1233" s="6">
        <v>0.85055189666613773</v>
      </c>
      <c r="N1233" s="6">
        <v>20</v>
      </c>
      <c r="O1233" s="6">
        <v>0.58425187285328362</v>
      </c>
      <c r="P1233" s="6">
        <v>4</v>
      </c>
      <c r="Q1233" s="6">
        <v>0.97854472546449589</v>
      </c>
      <c r="R1233" s="6">
        <v>4</v>
      </c>
      <c r="S1233" s="6">
        <v>0.92584562490459954</v>
      </c>
      <c r="T1233" s="6">
        <v>25</v>
      </c>
      <c r="U1233" s="6">
        <v>0.82379063919743667</v>
      </c>
      <c r="V1233" s="6">
        <v>4</v>
      </c>
      <c r="W1233" s="6">
        <v>0.65122931396789563</v>
      </c>
      <c r="X1233" s="6">
        <v>4</v>
      </c>
      <c r="Y1233" s="6">
        <v>0.84489592068338604</v>
      </c>
      <c r="Z1233" s="6">
        <v>25</v>
      </c>
      <c r="AA1233" s="6">
        <v>0.46207558379211228</v>
      </c>
      <c r="AB1233" s="6">
        <v>4</v>
      </c>
      <c r="AC1233" s="6">
        <v>0.94567158967016041</v>
      </c>
      <c r="AD1233" s="6">
        <v>4</v>
      </c>
      <c r="AE1233" s="6">
        <v>0.89312467874121371</v>
      </c>
      <c r="AF1233" s="6">
        <v>15</v>
      </c>
      <c r="AG1233" s="6">
        <v>0.86464016743786154</v>
      </c>
      <c r="AH1233" s="6">
        <v>3</v>
      </c>
      <c r="AI1233" s="6">
        <v>0.97961434331428665</v>
      </c>
      <c r="AJ1233" s="6">
        <v>3</v>
      </c>
      <c r="AK1233" s="6">
        <v>0.86652105605546992</v>
      </c>
      <c r="AL1233" s="6">
        <v>10</v>
      </c>
      <c r="AM1233" s="6">
        <v>0.86657511999066417</v>
      </c>
      <c r="AN1233" s="6">
        <v>2</v>
      </c>
      <c r="AO1233" s="6">
        <v>0.67886620362048045</v>
      </c>
      <c r="AP1233" s="6">
        <v>2</v>
      </c>
      <c r="AQ1233" s="6">
        <v>0.81756136075499475</v>
      </c>
      <c r="AR1233" s="6">
        <v>5</v>
      </c>
      <c r="AS1233" s="6">
        <v>0.99999944877650193</v>
      </c>
      <c r="AT1233" s="6">
        <v>3</v>
      </c>
      <c r="AU1233" s="6">
        <v>0.82352667307357763</v>
      </c>
      <c r="AV1233" s="6">
        <v>3</v>
      </c>
      <c r="AW1233" s="6">
        <v>0.91347771376224107</v>
      </c>
    </row>
    <row r="1234" spans="1:49" ht="15.75" hidden="1" customHeight="1" x14ac:dyDescent="0.25">
      <c r="A1234" s="6" t="s">
        <v>716</v>
      </c>
      <c r="B1234" s="6" t="s">
        <v>814</v>
      </c>
      <c r="C1234" s="6" t="s">
        <v>814</v>
      </c>
      <c r="D1234" s="7">
        <f>IF(COUNTIF(Recovered!$A$2:$A$808,A1234)&gt;0,VLOOKUP($B1234,Recovered!$B$2:$C$808,2,FALSE),0)</f>
        <v>0</v>
      </c>
      <c r="E1234" s="8">
        <f>IF(COUNTIF(Recovered!$A$2:$A$808,A1234)&gt;0,1,0)</f>
        <v>0</v>
      </c>
      <c r="F1234" s="6">
        <v>4</v>
      </c>
      <c r="G1234" s="6">
        <v>0.74312622729951405</v>
      </c>
      <c r="H1234" s="6">
        <v>3</v>
      </c>
      <c r="I1234" s="6">
        <v>0.86834507628624935</v>
      </c>
      <c r="J1234" s="6">
        <v>2</v>
      </c>
      <c r="K1234" s="6">
        <v>0.96330280245431443</v>
      </c>
      <c r="L1234" s="6">
        <v>3</v>
      </c>
      <c r="M1234" s="6">
        <v>0.86037754521981713</v>
      </c>
      <c r="N1234" s="6">
        <v>20</v>
      </c>
      <c r="O1234" s="6">
        <v>0.80023391524241605</v>
      </c>
      <c r="P1234" s="6">
        <v>4</v>
      </c>
      <c r="Q1234" s="6">
        <v>0.90295922646589177</v>
      </c>
      <c r="R1234" s="6">
        <v>4</v>
      </c>
      <c r="S1234" s="6">
        <v>0.67834941665372417</v>
      </c>
      <c r="T1234" s="6">
        <v>25</v>
      </c>
      <c r="U1234" s="6">
        <v>0.554044483683932</v>
      </c>
      <c r="V1234" s="6">
        <v>4</v>
      </c>
      <c r="W1234" s="6">
        <v>0.8329733917521186</v>
      </c>
      <c r="X1234" s="6">
        <v>4</v>
      </c>
      <c r="Y1234" s="6">
        <v>0.88712563175475223</v>
      </c>
      <c r="Z1234" s="6">
        <v>25</v>
      </c>
      <c r="AA1234" s="6">
        <v>0.4868847679581087</v>
      </c>
      <c r="AB1234" s="6">
        <v>4</v>
      </c>
      <c r="AC1234" s="6">
        <v>0.9206645479214205</v>
      </c>
      <c r="AD1234" s="6">
        <v>4</v>
      </c>
      <c r="AE1234" s="6">
        <v>0.67179259129874236</v>
      </c>
      <c r="AF1234" s="6">
        <v>15</v>
      </c>
      <c r="AG1234" s="6">
        <v>0.88525503884859769</v>
      </c>
      <c r="AH1234" s="6">
        <v>3</v>
      </c>
      <c r="AI1234" s="6">
        <v>0.58993412550637225</v>
      </c>
      <c r="AJ1234" s="6">
        <v>4</v>
      </c>
      <c r="AK1234" s="6">
        <v>0.5918490853452022</v>
      </c>
      <c r="AL1234" s="6">
        <v>10</v>
      </c>
      <c r="AM1234" s="6">
        <v>0.92347376313082008</v>
      </c>
      <c r="AN1234" s="6">
        <v>2</v>
      </c>
      <c r="AO1234" s="6">
        <v>0.88015599515347853</v>
      </c>
      <c r="AP1234" s="6">
        <v>3</v>
      </c>
      <c r="AQ1234" s="6">
        <v>0.75458453950000626</v>
      </c>
      <c r="AR1234" s="6">
        <v>5</v>
      </c>
      <c r="AS1234" s="6">
        <v>0.99999193897849026</v>
      </c>
      <c r="AT1234" s="6">
        <v>3</v>
      </c>
      <c r="AU1234" s="6">
        <v>0.72478407215385454</v>
      </c>
      <c r="AV1234" s="6">
        <v>3</v>
      </c>
      <c r="AW1234" s="6">
        <v>0.78517169921651497</v>
      </c>
    </row>
    <row r="1235" spans="1:49" ht="15.75" customHeight="1" x14ac:dyDescent="0.25">
      <c r="A1235" s="6" t="s">
        <v>428</v>
      </c>
      <c r="B1235" s="6" t="s">
        <v>814</v>
      </c>
      <c r="C1235" s="6" t="s">
        <v>814</v>
      </c>
      <c r="D1235" s="7">
        <f>IF(COUNTIF(Recovered!$A$2:$A$808,A1235)&gt;0,VLOOKUP($B1235,Recovered!$B$2:$C$808,2,FALSE),0)</f>
        <v>22713</v>
      </c>
      <c r="E1235" s="8">
        <f>IF(COUNTIF(Recovered!$A$2:$A$808,A1235)&gt;0,1,0)</f>
        <v>1</v>
      </c>
      <c r="F1235" s="6">
        <v>3</v>
      </c>
      <c r="G1235" s="6">
        <v>0.69274470411209432</v>
      </c>
      <c r="H1235" s="6">
        <v>2</v>
      </c>
      <c r="I1235" s="6">
        <v>0.5770699438364667</v>
      </c>
      <c r="J1235" s="6">
        <v>2</v>
      </c>
      <c r="K1235" s="6">
        <v>0.89298206704839911</v>
      </c>
      <c r="L1235" s="6">
        <v>1</v>
      </c>
      <c r="M1235" s="6">
        <v>0.89176477619086014</v>
      </c>
      <c r="N1235" s="6">
        <v>20</v>
      </c>
      <c r="O1235" s="6">
        <v>0.80779617576496388</v>
      </c>
      <c r="P1235" s="6">
        <v>4</v>
      </c>
      <c r="Q1235" s="6">
        <v>0.87957421956703685</v>
      </c>
      <c r="R1235" s="6">
        <v>4</v>
      </c>
      <c r="S1235" s="6">
        <v>0.84963526634881692</v>
      </c>
      <c r="T1235" s="6">
        <v>25</v>
      </c>
      <c r="U1235" s="6">
        <v>0.77193301566127503</v>
      </c>
      <c r="V1235" s="6">
        <v>4</v>
      </c>
      <c r="W1235" s="6">
        <v>0.94525130559068904</v>
      </c>
      <c r="X1235" s="6">
        <v>4</v>
      </c>
      <c r="Y1235" s="6">
        <v>0.85876268850762905</v>
      </c>
      <c r="Z1235" s="6">
        <v>25</v>
      </c>
      <c r="AA1235" s="6">
        <v>0.52687434152574431</v>
      </c>
      <c r="AB1235" s="6">
        <v>4</v>
      </c>
      <c r="AC1235" s="6">
        <v>0.96460214271395217</v>
      </c>
      <c r="AD1235" s="6">
        <v>4</v>
      </c>
      <c r="AE1235" s="6">
        <v>0.88712393734641382</v>
      </c>
      <c r="AF1235" s="6">
        <v>15</v>
      </c>
      <c r="AG1235" s="6">
        <v>0.88183392884092859</v>
      </c>
      <c r="AH1235" s="6">
        <v>3</v>
      </c>
      <c r="AI1235" s="6">
        <v>0.86692367458859287</v>
      </c>
      <c r="AJ1235" s="6">
        <v>3</v>
      </c>
      <c r="AK1235" s="6">
        <v>0.49990738385878158</v>
      </c>
      <c r="AL1235" s="6">
        <v>10</v>
      </c>
      <c r="AM1235" s="6">
        <v>0.77652671702408704</v>
      </c>
      <c r="AN1235" s="6">
        <v>2</v>
      </c>
      <c r="AO1235" s="6">
        <v>0.99459320760290448</v>
      </c>
      <c r="AP1235" s="6">
        <v>2</v>
      </c>
      <c r="AQ1235" s="6">
        <v>0.94632789777803883</v>
      </c>
      <c r="AR1235" s="6">
        <v>5</v>
      </c>
      <c r="AS1235" s="6">
        <v>0.99999861435166004</v>
      </c>
      <c r="AT1235" s="6">
        <v>3</v>
      </c>
      <c r="AU1235" s="6">
        <v>0.72663499331373094</v>
      </c>
      <c r="AV1235" s="6">
        <v>3</v>
      </c>
      <c r="AW1235" s="6">
        <v>0.92161009069097588</v>
      </c>
    </row>
    <row r="1236" spans="1:49" ht="15.75" hidden="1" customHeight="1" x14ac:dyDescent="0.25">
      <c r="A1236" s="6" t="s">
        <v>716</v>
      </c>
      <c r="B1236" s="6" t="s">
        <v>815</v>
      </c>
      <c r="C1236" s="6" t="s">
        <v>815</v>
      </c>
      <c r="D1236" s="7">
        <f>IF(COUNTIF(Recovered!$A$2:$A$808,A1236)&gt;0,VLOOKUP($B1236,Recovered!$B$2:$C$808,2,FALSE),0)</f>
        <v>0</v>
      </c>
      <c r="E1236" s="8">
        <f>IF(COUNTIF(Recovered!$A$2:$A$808,A1236)&gt;0,1,0)</f>
        <v>0</v>
      </c>
      <c r="F1236" s="6">
        <v>3</v>
      </c>
      <c r="G1236" s="6">
        <v>0.78113149955952021</v>
      </c>
      <c r="H1236" s="6">
        <v>4</v>
      </c>
      <c r="I1236" s="6">
        <v>0.54480535222148585</v>
      </c>
      <c r="J1236" s="6">
        <v>2</v>
      </c>
      <c r="K1236" s="6">
        <v>0.96046665180140334</v>
      </c>
      <c r="L1236" s="6">
        <v>3</v>
      </c>
      <c r="M1236" s="6">
        <v>0.57334411086447234</v>
      </c>
      <c r="N1236" s="6">
        <v>20</v>
      </c>
      <c r="O1236" s="6">
        <v>0.79423689961551258</v>
      </c>
      <c r="P1236" s="6">
        <v>4</v>
      </c>
      <c r="Q1236" s="6">
        <v>0.70523436414612828</v>
      </c>
      <c r="R1236" s="6">
        <v>4</v>
      </c>
      <c r="S1236" s="6">
        <v>0.84764107788494514</v>
      </c>
      <c r="T1236" s="6">
        <v>20</v>
      </c>
      <c r="U1236" s="6">
        <v>0.566093132082225</v>
      </c>
      <c r="V1236" s="6">
        <v>4</v>
      </c>
      <c r="W1236" s="6">
        <v>0.7911678847943836</v>
      </c>
      <c r="X1236" s="6">
        <v>4</v>
      </c>
      <c r="Y1236" s="6">
        <v>0.78558516953752722</v>
      </c>
      <c r="Z1236" s="6">
        <v>20</v>
      </c>
      <c r="AA1236" s="6">
        <v>0.86513133604307435</v>
      </c>
      <c r="AB1236" s="6">
        <v>4</v>
      </c>
      <c r="AC1236" s="6">
        <v>0.94789158602492873</v>
      </c>
      <c r="AD1236" s="6">
        <v>4</v>
      </c>
      <c r="AE1236" s="6">
        <v>0.82476882832828879</v>
      </c>
      <c r="AF1236" s="6">
        <v>20</v>
      </c>
      <c r="AG1236" s="6">
        <v>0.78159010364163839</v>
      </c>
      <c r="AH1236" s="6">
        <v>3</v>
      </c>
      <c r="AI1236" s="6">
        <v>0.49781164320457688</v>
      </c>
      <c r="AJ1236" s="6">
        <v>4</v>
      </c>
      <c r="AK1236" s="6">
        <v>0.67759358698292016</v>
      </c>
      <c r="AL1236" s="6">
        <v>10</v>
      </c>
      <c r="AM1236" s="6">
        <v>0.99880750538746621</v>
      </c>
      <c r="AN1236" s="6">
        <v>3</v>
      </c>
      <c r="AO1236" s="6">
        <v>0.56193418752146151</v>
      </c>
      <c r="AP1236" s="6">
        <v>3</v>
      </c>
      <c r="AQ1236" s="6">
        <v>0.83478009341213488</v>
      </c>
      <c r="AR1236" s="6">
        <v>10</v>
      </c>
      <c r="AS1236" s="6">
        <v>0.99999944877650193</v>
      </c>
      <c r="AT1236" s="6">
        <v>3</v>
      </c>
      <c r="AU1236" s="6">
        <v>0.84992925701713651</v>
      </c>
      <c r="AV1236" s="6">
        <v>3</v>
      </c>
      <c r="AW1236" s="6">
        <v>0.61740792556162161</v>
      </c>
    </row>
    <row r="1237" spans="1:49" ht="15.75" customHeight="1" x14ac:dyDescent="0.25">
      <c r="A1237" s="6" t="s">
        <v>428</v>
      </c>
      <c r="B1237" s="6" t="s">
        <v>815</v>
      </c>
      <c r="C1237" s="6" t="s">
        <v>815</v>
      </c>
      <c r="D1237" s="7">
        <f>IF(COUNTIF(Recovered!$A$2:$A$808,A1237)&gt;0,VLOOKUP($B1237,Recovered!$B$2:$C$808,2,FALSE),0)</f>
        <v>22713</v>
      </c>
      <c r="E1237" s="8">
        <f>IF(COUNTIF(Recovered!$A$2:$A$808,A1237)&gt;0,1,0)</f>
        <v>1</v>
      </c>
      <c r="F1237" s="6">
        <v>3</v>
      </c>
      <c r="G1237" s="6">
        <v>0.74446418807217563</v>
      </c>
      <c r="H1237" s="6">
        <v>3</v>
      </c>
      <c r="I1237" s="6">
        <v>0.7638335805870391</v>
      </c>
      <c r="J1237" s="6">
        <v>2</v>
      </c>
      <c r="K1237" s="6">
        <v>0.91305773847310967</v>
      </c>
      <c r="L1237" s="6">
        <v>1</v>
      </c>
      <c r="M1237" s="6">
        <v>0.86340054036834923</v>
      </c>
      <c r="N1237" s="6">
        <v>20</v>
      </c>
      <c r="O1237" s="6">
        <v>0.82418320303897064</v>
      </c>
      <c r="P1237" s="6">
        <v>3</v>
      </c>
      <c r="Q1237" s="6">
        <v>0.7769145103168188</v>
      </c>
      <c r="R1237" s="6">
        <v>3</v>
      </c>
      <c r="S1237" s="6">
        <v>0.55977181024585598</v>
      </c>
      <c r="T1237" s="6">
        <v>25</v>
      </c>
      <c r="U1237" s="6">
        <v>0.84937142760143425</v>
      </c>
      <c r="V1237" s="6">
        <v>4</v>
      </c>
      <c r="W1237" s="6">
        <v>0.99328289925683488</v>
      </c>
      <c r="X1237" s="6">
        <v>4</v>
      </c>
      <c r="Y1237" s="6">
        <v>0.92394206455895056</v>
      </c>
      <c r="Z1237" s="6">
        <v>25</v>
      </c>
      <c r="AA1237" s="6">
        <v>0.58791799799560229</v>
      </c>
      <c r="AB1237" s="6">
        <v>4</v>
      </c>
      <c r="AC1237" s="6">
        <v>0.99693927908587476</v>
      </c>
      <c r="AD1237" s="6">
        <v>4</v>
      </c>
      <c r="AE1237" s="6">
        <v>0.97962910327479125</v>
      </c>
      <c r="AF1237" s="6">
        <v>15</v>
      </c>
      <c r="AG1237" s="6">
        <v>0.94647182342936254</v>
      </c>
      <c r="AH1237" s="6">
        <v>3</v>
      </c>
      <c r="AI1237" s="6">
        <v>0.81738992793824705</v>
      </c>
      <c r="AJ1237" s="6">
        <v>4</v>
      </c>
      <c r="AK1237" s="6">
        <v>0.73042576144418325</v>
      </c>
      <c r="AL1237" s="6">
        <v>10</v>
      </c>
      <c r="AM1237" s="6">
        <v>0.81717906853887112</v>
      </c>
      <c r="AN1237" s="6">
        <v>2</v>
      </c>
      <c r="AO1237" s="6">
        <v>0.94648773659390351</v>
      </c>
      <c r="AP1237" s="6">
        <v>2</v>
      </c>
      <c r="AQ1237" s="6">
        <v>0.75488621477358508</v>
      </c>
      <c r="AR1237" s="6">
        <v>5</v>
      </c>
      <c r="AS1237" s="6">
        <v>0.99999897196212839</v>
      </c>
      <c r="AT1237" s="6">
        <v>3</v>
      </c>
      <c r="AU1237" s="6">
        <v>0.71997018323727147</v>
      </c>
      <c r="AV1237" s="6">
        <v>3</v>
      </c>
      <c r="AW1237" s="6">
        <v>0.92579738960408253</v>
      </c>
    </row>
    <row r="1238" spans="1:49" ht="15.75" hidden="1" customHeight="1" x14ac:dyDescent="0.25">
      <c r="A1238" s="6" t="s">
        <v>716</v>
      </c>
      <c r="B1238" s="6" t="s">
        <v>816</v>
      </c>
      <c r="C1238" s="6" t="s">
        <v>816</v>
      </c>
      <c r="D1238" s="7">
        <f>IF(COUNTIF(Recovered!$A$2:$A$808,A1238)&gt;0,VLOOKUP($B1238,Recovered!$B$2:$C$808,2,FALSE),0)</f>
        <v>0</v>
      </c>
      <c r="E1238" s="8">
        <f>IF(COUNTIF(Recovered!$A$2:$A$808,A1238)&gt;0,1,0)</f>
        <v>0</v>
      </c>
      <c r="F1238" s="6">
        <v>3</v>
      </c>
      <c r="G1238" s="6">
        <v>0.65895077090094167</v>
      </c>
      <c r="H1238" s="6">
        <v>2</v>
      </c>
      <c r="I1238" s="6">
        <v>0.40493449325788389</v>
      </c>
      <c r="J1238" s="6">
        <v>2</v>
      </c>
      <c r="K1238" s="6">
        <v>0.87800349914165654</v>
      </c>
      <c r="L1238" s="6">
        <v>2</v>
      </c>
      <c r="M1238" s="6">
        <v>0.68666625869520026</v>
      </c>
      <c r="N1238" s="6">
        <v>20</v>
      </c>
      <c r="O1238" s="6">
        <v>0.74054703455429749</v>
      </c>
      <c r="P1238" s="6">
        <v>3</v>
      </c>
      <c r="Q1238" s="6">
        <v>0.74753533793894966</v>
      </c>
      <c r="R1238" s="6">
        <v>3</v>
      </c>
      <c r="S1238" s="6">
        <v>0.83303243499859392</v>
      </c>
      <c r="T1238" s="6">
        <v>25</v>
      </c>
      <c r="U1238" s="6">
        <v>0.58508894533500033</v>
      </c>
      <c r="V1238" s="6">
        <v>3</v>
      </c>
      <c r="W1238" s="6">
        <v>0.77371352240322777</v>
      </c>
      <c r="X1238" s="6">
        <v>3</v>
      </c>
      <c r="Y1238" s="6">
        <v>0.77185299351356118</v>
      </c>
      <c r="Z1238" s="6">
        <v>20</v>
      </c>
      <c r="AA1238" s="6">
        <v>0.60849286024033389</v>
      </c>
      <c r="AB1238" s="6">
        <v>3</v>
      </c>
      <c r="AC1238" s="6">
        <v>0.85504171650646399</v>
      </c>
      <c r="AD1238" s="6">
        <v>3</v>
      </c>
      <c r="AE1238" s="6">
        <v>0.67870621371183848</v>
      </c>
      <c r="AF1238" s="6">
        <v>15</v>
      </c>
      <c r="AG1238" s="6">
        <v>0.91381723429615791</v>
      </c>
      <c r="AH1238" s="6">
        <v>3</v>
      </c>
      <c r="AI1238" s="6">
        <v>0.85797314458629814</v>
      </c>
      <c r="AJ1238" s="6">
        <v>3</v>
      </c>
      <c r="AK1238" s="6">
        <v>0.83900819079000832</v>
      </c>
      <c r="AL1238" s="6">
        <v>10</v>
      </c>
      <c r="AM1238" s="6">
        <v>0.99233875082769407</v>
      </c>
      <c r="AN1238" s="6">
        <v>2</v>
      </c>
      <c r="AO1238" s="6">
        <v>0.96013587315390958</v>
      </c>
      <c r="AP1238" s="6">
        <v>2</v>
      </c>
      <c r="AQ1238" s="6">
        <v>0.73018900309599877</v>
      </c>
      <c r="AR1238" s="6">
        <v>10</v>
      </c>
      <c r="AS1238" s="6">
        <v>0.99999599187803256</v>
      </c>
      <c r="AT1238" s="6">
        <v>3</v>
      </c>
      <c r="AU1238" s="6">
        <v>0.64445398215350069</v>
      </c>
      <c r="AV1238" s="6">
        <v>3</v>
      </c>
      <c r="AW1238" s="6">
        <v>0.83134099112100313</v>
      </c>
    </row>
    <row r="1239" spans="1:49" ht="15.75" customHeight="1" x14ac:dyDescent="0.25">
      <c r="A1239" s="6" t="s">
        <v>428</v>
      </c>
      <c r="B1239" s="6" t="s">
        <v>816</v>
      </c>
      <c r="C1239" s="6" t="s">
        <v>816</v>
      </c>
      <c r="D1239" s="7">
        <f>IF(COUNTIF(Recovered!$A$2:$A$808,A1239)&gt;0,VLOOKUP($B1239,Recovered!$B$2:$C$808,2,FALSE),0)</f>
        <v>22713</v>
      </c>
      <c r="E1239" s="8">
        <f>IF(COUNTIF(Recovered!$A$2:$A$808,A1239)&gt;0,1,0)</f>
        <v>1</v>
      </c>
      <c r="F1239" s="6">
        <v>3</v>
      </c>
      <c r="G1239" s="6">
        <v>0.68659321502386206</v>
      </c>
      <c r="H1239" s="6">
        <v>2</v>
      </c>
      <c r="I1239" s="6">
        <v>0.64317042706256966</v>
      </c>
      <c r="J1239" s="6">
        <v>2</v>
      </c>
      <c r="K1239" s="6">
        <v>0.90145486873912428</v>
      </c>
      <c r="L1239" s="6">
        <v>1</v>
      </c>
      <c r="M1239" s="6">
        <v>0.93227412687060907</v>
      </c>
      <c r="N1239" s="6">
        <v>20</v>
      </c>
      <c r="O1239" s="6">
        <v>0.77384435294569809</v>
      </c>
      <c r="P1239" s="6">
        <v>3</v>
      </c>
      <c r="Q1239" s="6">
        <v>0.81642462140038441</v>
      </c>
      <c r="R1239" s="6">
        <v>3</v>
      </c>
      <c r="S1239" s="6">
        <v>0.6466739647245725</v>
      </c>
      <c r="T1239" s="6">
        <v>25</v>
      </c>
      <c r="U1239" s="6">
        <v>0.80242449951914352</v>
      </c>
      <c r="V1239" s="6">
        <v>3</v>
      </c>
      <c r="W1239" s="6">
        <v>0.53083300432502056</v>
      </c>
      <c r="X1239" s="6">
        <v>4</v>
      </c>
      <c r="Y1239" s="6">
        <v>0.95777031447735883</v>
      </c>
      <c r="Z1239" s="6">
        <v>25</v>
      </c>
      <c r="AA1239" s="6">
        <v>0.54636153519040742</v>
      </c>
      <c r="AB1239" s="6">
        <v>4</v>
      </c>
      <c r="AC1239" s="6">
        <v>0.97913249551914705</v>
      </c>
      <c r="AD1239" s="6">
        <v>4</v>
      </c>
      <c r="AE1239" s="6">
        <v>0.9503281718376253</v>
      </c>
      <c r="AF1239" s="6">
        <v>15</v>
      </c>
      <c r="AG1239" s="6">
        <v>0.92735608589051788</v>
      </c>
      <c r="AH1239" s="6">
        <v>3</v>
      </c>
      <c r="AI1239" s="6">
        <v>0.90460828792743819</v>
      </c>
      <c r="AJ1239" s="6">
        <v>3</v>
      </c>
      <c r="AK1239" s="6">
        <v>0.9092860525818387</v>
      </c>
      <c r="AL1239" s="6">
        <v>10</v>
      </c>
      <c r="AM1239" s="6">
        <v>0.83491907917093966</v>
      </c>
      <c r="AN1239" s="6">
        <v>2</v>
      </c>
      <c r="AO1239" s="6">
        <v>0.99806728111113963</v>
      </c>
      <c r="AP1239" s="6">
        <v>2</v>
      </c>
      <c r="AQ1239" s="6">
        <v>0.9463251231487102</v>
      </c>
      <c r="AR1239" s="6">
        <v>5</v>
      </c>
      <c r="AS1239" s="6">
        <v>0.99999909116577301</v>
      </c>
      <c r="AT1239" s="6">
        <v>3</v>
      </c>
      <c r="AU1239" s="6">
        <v>0.59191227452653217</v>
      </c>
      <c r="AV1239" s="6">
        <v>3</v>
      </c>
      <c r="AW1239" s="6">
        <v>0.8337086734977327</v>
      </c>
    </row>
    <row r="1240" spans="1:49" ht="15.75" hidden="1" customHeight="1" x14ac:dyDescent="0.25">
      <c r="A1240" s="6" t="s">
        <v>716</v>
      </c>
      <c r="B1240" s="6" t="s">
        <v>817</v>
      </c>
      <c r="C1240" s="6" t="s">
        <v>817</v>
      </c>
      <c r="D1240" s="7">
        <f>IF(COUNTIF(Recovered!$A$2:$A$808,A1240)&gt;0,VLOOKUP($B1240,Recovered!$B$2:$C$808,2,FALSE),0)</f>
        <v>0</v>
      </c>
      <c r="E1240" s="8">
        <f>IF(COUNTIF(Recovered!$A$2:$A$808,A1240)&gt;0,1,0)</f>
        <v>0</v>
      </c>
      <c r="F1240" s="6">
        <v>3</v>
      </c>
      <c r="G1240" s="6">
        <v>0.6986117900988188</v>
      </c>
      <c r="H1240" s="6">
        <v>3</v>
      </c>
      <c r="I1240" s="6">
        <v>0.48385393742048222</v>
      </c>
      <c r="J1240" s="6">
        <v>2</v>
      </c>
      <c r="K1240" s="6">
        <v>0.96463664714970521</v>
      </c>
      <c r="L1240" s="6">
        <v>2</v>
      </c>
      <c r="M1240" s="6">
        <v>0.83137214205154941</v>
      </c>
      <c r="N1240" s="6">
        <v>20</v>
      </c>
      <c r="O1240" s="6">
        <v>0.8035063105567527</v>
      </c>
      <c r="P1240" s="6">
        <v>4</v>
      </c>
      <c r="Q1240" s="6">
        <v>0.77590765280324503</v>
      </c>
      <c r="R1240" s="6">
        <v>4</v>
      </c>
      <c r="S1240" s="6">
        <v>0.53091567738595491</v>
      </c>
      <c r="T1240" s="6">
        <v>20</v>
      </c>
      <c r="U1240" s="6">
        <v>0.60063725242905386</v>
      </c>
      <c r="V1240" s="6">
        <v>3</v>
      </c>
      <c r="W1240" s="6">
        <v>0.94620994062606845</v>
      </c>
      <c r="X1240" s="6">
        <v>3</v>
      </c>
      <c r="Y1240" s="6">
        <v>0.96775039631729953</v>
      </c>
      <c r="Z1240" s="6">
        <v>20</v>
      </c>
      <c r="AA1240" s="6">
        <v>0.81466734883522274</v>
      </c>
      <c r="AB1240" s="6">
        <v>3</v>
      </c>
      <c r="AC1240" s="6">
        <v>0.98688987722535659</v>
      </c>
      <c r="AD1240" s="6">
        <v>3</v>
      </c>
      <c r="AE1240" s="6">
        <v>0.92583744972382509</v>
      </c>
      <c r="AF1240" s="6">
        <v>20</v>
      </c>
      <c r="AG1240" s="6">
        <v>0.69871025239638029</v>
      </c>
      <c r="AH1240" s="6">
        <v>3</v>
      </c>
      <c r="AI1240" s="6">
        <v>0.9035735017657982</v>
      </c>
      <c r="AJ1240" s="6">
        <v>3</v>
      </c>
      <c r="AK1240" s="6">
        <v>0.89159947170078591</v>
      </c>
      <c r="AL1240" s="6">
        <v>10</v>
      </c>
      <c r="AM1240" s="6">
        <v>0.99673458251051872</v>
      </c>
      <c r="AN1240" s="6">
        <v>2</v>
      </c>
      <c r="AO1240" s="6">
        <v>0.98421553626118896</v>
      </c>
      <c r="AP1240" s="6">
        <v>2</v>
      </c>
      <c r="AQ1240" s="6">
        <v>0.81717756493076832</v>
      </c>
      <c r="AR1240" s="6">
        <v>10</v>
      </c>
      <c r="AS1240" s="6">
        <v>0.99999956798009337</v>
      </c>
      <c r="AT1240" s="6">
        <v>3</v>
      </c>
      <c r="AU1240" s="6">
        <v>0.89202697127845298</v>
      </c>
      <c r="AV1240" s="6">
        <v>3</v>
      </c>
      <c r="AW1240" s="6">
        <v>0.95759297769441487</v>
      </c>
    </row>
    <row r="1241" spans="1:49" ht="15.75" customHeight="1" x14ac:dyDescent="0.25">
      <c r="A1241" s="6" t="s">
        <v>428</v>
      </c>
      <c r="B1241" s="6" t="s">
        <v>817</v>
      </c>
      <c r="C1241" s="6" t="s">
        <v>817</v>
      </c>
      <c r="D1241" s="7">
        <f>IF(COUNTIF(Recovered!$A$2:$A$808,A1241)&gt;0,VLOOKUP($B1241,Recovered!$B$2:$C$808,2,FALSE),0)</f>
        <v>22713</v>
      </c>
      <c r="E1241" s="8">
        <f>IF(COUNTIF(Recovered!$A$2:$A$808,A1241)&gt;0,1,0)</f>
        <v>1</v>
      </c>
      <c r="F1241" s="6">
        <v>3</v>
      </c>
      <c r="G1241" s="6">
        <v>0.75238873782646776</v>
      </c>
      <c r="H1241" s="6">
        <v>3</v>
      </c>
      <c r="I1241" s="6">
        <v>0.58837198709280536</v>
      </c>
      <c r="J1241" s="6">
        <v>2</v>
      </c>
      <c r="K1241" s="6">
        <v>0.97128438217894575</v>
      </c>
      <c r="L1241" s="6">
        <v>2</v>
      </c>
      <c r="M1241" s="6">
        <v>0.94257427537607019</v>
      </c>
      <c r="N1241" s="6">
        <v>25</v>
      </c>
      <c r="O1241" s="6">
        <v>0.46349098685561652</v>
      </c>
      <c r="P1241" s="6">
        <v>4</v>
      </c>
      <c r="Q1241" s="6">
        <v>0.96862255509480788</v>
      </c>
      <c r="R1241" s="6">
        <v>4</v>
      </c>
      <c r="S1241" s="6">
        <v>0.81655233652800352</v>
      </c>
      <c r="T1241" s="6">
        <v>20</v>
      </c>
      <c r="U1241" s="6">
        <v>0.91373791292015305</v>
      </c>
      <c r="V1241" s="6">
        <v>2</v>
      </c>
      <c r="W1241" s="6">
        <v>0.49999964028010202</v>
      </c>
      <c r="X1241" s="6">
        <v>3</v>
      </c>
      <c r="Y1241" s="6">
        <v>0.81757100803597049</v>
      </c>
      <c r="Z1241" s="6">
        <v>25</v>
      </c>
      <c r="AA1241" s="6">
        <v>0.46943004047952991</v>
      </c>
      <c r="AB1241" s="6">
        <v>3</v>
      </c>
      <c r="AC1241" s="6">
        <v>0.99370413255332013</v>
      </c>
      <c r="AD1241" s="6">
        <v>3</v>
      </c>
      <c r="AE1241" s="6">
        <v>0.49943505967815038</v>
      </c>
      <c r="AF1241" s="6">
        <v>15</v>
      </c>
      <c r="AG1241" s="6">
        <v>0.92144548739773435</v>
      </c>
      <c r="AH1241" s="6">
        <v>2</v>
      </c>
      <c r="AI1241" s="6">
        <v>0.96691123688652358</v>
      </c>
      <c r="AJ1241" s="6">
        <v>3</v>
      </c>
      <c r="AK1241" s="6">
        <v>0.8173761550339983</v>
      </c>
      <c r="AL1241" s="6">
        <v>10</v>
      </c>
      <c r="AM1241" s="6">
        <v>0.97039035849536603</v>
      </c>
      <c r="AN1241" s="6">
        <v>2</v>
      </c>
      <c r="AO1241" s="6">
        <v>0.97575225293266932</v>
      </c>
      <c r="AP1241" s="6">
        <v>2</v>
      </c>
      <c r="AQ1241" s="6">
        <v>0.77457605121111783</v>
      </c>
      <c r="AR1241" s="6">
        <v>5</v>
      </c>
      <c r="AS1241" s="6">
        <v>0.99999658789432122</v>
      </c>
      <c r="AT1241" s="6">
        <v>3</v>
      </c>
      <c r="AU1241" s="6">
        <v>0.83265225913060736</v>
      </c>
      <c r="AV1241" s="6">
        <v>3</v>
      </c>
      <c r="AW1241" s="6">
        <v>0.73591053010492646</v>
      </c>
    </row>
    <row r="1242" spans="1:49" ht="15.75" hidden="1" customHeight="1" x14ac:dyDescent="0.25">
      <c r="A1242" s="6" t="s">
        <v>716</v>
      </c>
      <c r="B1242" s="6" t="s">
        <v>818</v>
      </c>
      <c r="C1242" s="6" t="s">
        <v>818</v>
      </c>
      <c r="D1242" s="7">
        <f>IF(COUNTIF(Recovered!$A$2:$A$808,A1242)&gt;0,VLOOKUP($B1242,Recovered!$B$2:$C$808,2,FALSE),0)</f>
        <v>0</v>
      </c>
      <c r="E1242" s="8">
        <f>IF(COUNTIF(Recovered!$A$2:$A$808,A1242)&gt;0,1,0)</f>
        <v>0</v>
      </c>
      <c r="F1242" s="6">
        <v>3</v>
      </c>
      <c r="G1242" s="6">
        <v>0.73051932036709455</v>
      </c>
      <c r="H1242" s="6">
        <v>3</v>
      </c>
      <c r="I1242" s="6">
        <v>0.52375940545380739</v>
      </c>
      <c r="J1242" s="6">
        <v>2</v>
      </c>
      <c r="K1242" s="6">
        <v>0.94051213275496692</v>
      </c>
      <c r="L1242" s="6">
        <v>2</v>
      </c>
      <c r="M1242" s="6">
        <v>0.95104250726130068</v>
      </c>
      <c r="N1242" s="6">
        <v>20</v>
      </c>
      <c r="O1242" s="6">
        <v>0.85789794653577789</v>
      </c>
      <c r="P1242" s="6">
        <v>3</v>
      </c>
      <c r="Q1242" s="6">
        <v>0.75377889250031893</v>
      </c>
      <c r="R1242" s="6">
        <v>3</v>
      </c>
      <c r="S1242" s="6">
        <v>0.95896933560091568</v>
      </c>
      <c r="T1242" s="6">
        <v>20</v>
      </c>
      <c r="U1242" s="6">
        <v>0.62258967798436893</v>
      </c>
      <c r="V1242" s="6">
        <v>3</v>
      </c>
      <c r="W1242" s="6">
        <v>0.67880702264458503</v>
      </c>
      <c r="X1242" s="6">
        <v>3</v>
      </c>
      <c r="Y1242" s="6">
        <v>0.84396421042078074</v>
      </c>
      <c r="Z1242" s="6">
        <v>20</v>
      </c>
      <c r="AA1242" s="6">
        <v>0.77872264212122855</v>
      </c>
      <c r="AB1242" s="6">
        <v>3</v>
      </c>
      <c r="AC1242" s="6">
        <v>0.9273061769290375</v>
      </c>
      <c r="AD1242" s="6">
        <v>3</v>
      </c>
      <c r="AE1242" s="6">
        <v>0.79115757594400704</v>
      </c>
      <c r="AF1242" s="6">
        <v>20</v>
      </c>
      <c r="AG1242" s="6">
        <v>0.87222380577965231</v>
      </c>
      <c r="AH1242" s="6">
        <v>3</v>
      </c>
      <c r="AI1242" s="6">
        <v>0.86133288780684758</v>
      </c>
      <c r="AJ1242" s="6">
        <v>3</v>
      </c>
      <c r="AK1242" s="6">
        <v>0.94330498377489214</v>
      </c>
      <c r="AL1242" s="6">
        <v>10</v>
      </c>
      <c r="AM1242" s="6">
        <v>0.99869787230492169</v>
      </c>
      <c r="AN1242" s="6">
        <v>2</v>
      </c>
      <c r="AO1242" s="6">
        <v>0.9460033582399856</v>
      </c>
      <c r="AP1242" s="6">
        <v>2</v>
      </c>
      <c r="AQ1242" s="6">
        <v>0.81739805283451139</v>
      </c>
      <c r="AR1242" s="6">
        <v>10</v>
      </c>
      <c r="AS1242" s="6">
        <v>0.99999980638736874</v>
      </c>
      <c r="AT1242" s="6">
        <v>3</v>
      </c>
      <c r="AU1242" s="6">
        <v>0.84702721821489724</v>
      </c>
      <c r="AV1242" s="6">
        <v>3</v>
      </c>
      <c r="AW1242" s="6">
        <v>0.96769090085184328</v>
      </c>
    </row>
    <row r="1243" spans="1:49" ht="15.75" customHeight="1" x14ac:dyDescent="0.25">
      <c r="A1243" s="6" t="s">
        <v>428</v>
      </c>
      <c r="B1243" s="6" t="s">
        <v>818</v>
      </c>
      <c r="C1243" s="6" t="s">
        <v>818</v>
      </c>
      <c r="D1243" s="7">
        <f>IF(COUNTIF(Recovered!$A$2:$A$808,A1243)&gt;0,VLOOKUP($B1243,Recovered!$B$2:$C$808,2,FALSE),0)</f>
        <v>22713</v>
      </c>
      <c r="E1243" s="8">
        <f>IF(COUNTIF(Recovered!$A$2:$A$808,A1243)&gt;0,1,0)</f>
        <v>1</v>
      </c>
      <c r="F1243" s="6">
        <v>2</v>
      </c>
      <c r="G1243" s="6">
        <v>0.50467602007014911</v>
      </c>
      <c r="H1243" s="6">
        <v>3</v>
      </c>
      <c r="I1243" s="6">
        <v>0.66004695668502189</v>
      </c>
      <c r="J1243" s="6">
        <v>2</v>
      </c>
      <c r="K1243" s="6">
        <v>0.53004413622870394</v>
      </c>
      <c r="L1243" s="6">
        <v>2</v>
      </c>
      <c r="M1243" s="6">
        <v>0.96679578780931175</v>
      </c>
      <c r="N1243" s="6">
        <v>20</v>
      </c>
      <c r="O1243" s="6">
        <v>0.73108474187036554</v>
      </c>
      <c r="P1243" s="6">
        <v>3</v>
      </c>
      <c r="Q1243" s="6">
        <v>0.91473265200651255</v>
      </c>
      <c r="R1243" s="6">
        <v>3</v>
      </c>
      <c r="S1243" s="6">
        <v>0.66849763514541594</v>
      </c>
      <c r="T1243" s="6">
        <v>15</v>
      </c>
      <c r="U1243" s="6">
        <v>0.42406810993996658</v>
      </c>
      <c r="V1243" s="6">
        <v>3</v>
      </c>
      <c r="W1243" s="6">
        <v>0.56184970144884794</v>
      </c>
      <c r="X1243" s="6">
        <v>3</v>
      </c>
      <c r="Y1243" s="6">
        <v>0.8931247859161815</v>
      </c>
      <c r="Z1243" s="6">
        <v>25</v>
      </c>
      <c r="AA1243" s="6">
        <v>0.7987773522965147</v>
      </c>
      <c r="AB1243" s="6">
        <v>3</v>
      </c>
      <c r="AC1243" s="6">
        <v>0.84571843831642957</v>
      </c>
      <c r="AD1243" s="6">
        <v>3</v>
      </c>
      <c r="AE1243" s="6">
        <v>0.74301151232762008</v>
      </c>
      <c r="AF1243" s="6">
        <v>20</v>
      </c>
      <c r="AG1243" s="6">
        <v>0.47977141848235461</v>
      </c>
      <c r="AH1243" s="6">
        <v>2</v>
      </c>
      <c r="AI1243" s="6">
        <v>0.95749712168975043</v>
      </c>
      <c r="AJ1243" s="6">
        <v>2</v>
      </c>
      <c r="AK1243" s="6">
        <v>0.5925600683086043</v>
      </c>
      <c r="AL1243" s="6">
        <v>10</v>
      </c>
      <c r="AM1243" s="6">
        <v>0.97227143537981253</v>
      </c>
      <c r="AN1243" s="6">
        <v>2</v>
      </c>
      <c r="AO1243" s="6">
        <v>0.93540167781945927</v>
      </c>
      <c r="AP1243" s="6">
        <v>2</v>
      </c>
      <c r="AQ1243" s="6">
        <v>0.83429258233350345</v>
      </c>
      <c r="AR1243" s="6">
        <v>10</v>
      </c>
      <c r="AS1243" s="6">
        <v>0.99999801833446356</v>
      </c>
      <c r="AT1243" s="6">
        <v>2</v>
      </c>
      <c r="AU1243" s="6">
        <v>0.55114006537534388</v>
      </c>
      <c r="AV1243" s="6">
        <v>2</v>
      </c>
      <c r="AW1243" s="6">
        <v>0.6215980978625899</v>
      </c>
    </row>
    <row r="1244" spans="1:49" ht="15.75" hidden="1" customHeight="1" x14ac:dyDescent="0.25">
      <c r="A1244" s="6" t="s">
        <v>716</v>
      </c>
      <c r="B1244" s="6" t="s">
        <v>819</v>
      </c>
      <c r="C1244" s="6" t="s">
        <v>819</v>
      </c>
      <c r="D1244" s="7">
        <f>IF(COUNTIF(Recovered!$A$2:$A$808,A1244)&gt;0,VLOOKUP($B1244,Recovered!$B$2:$C$808,2,FALSE),0)</f>
        <v>0</v>
      </c>
      <c r="E1244" s="8">
        <f>IF(COUNTIF(Recovered!$A$2:$A$808,A1244)&gt;0,1,0)</f>
        <v>0</v>
      </c>
      <c r="F1244" s="6">
        <v>3</v>
      </c>
      <c r="G1244" s="6">
        <v>0.6933749310832007</v>
      </c>
      <c r="H1244" s="6">
        <v>3</v>
      </c>
      <c r="I1244" s="6">
        <v>0.6367900306250488</v>
      </c>
      <c r="J1244" s="6">
        <v>2</v>
      </c>
      <c r="K1244" s="6">
        <v>0.95081354471416557</v>
      </c>
      <c r="L1244" s="6">
        <v>2</v>
      </c>
      <c r="M1244" s="6">
        <v>0.76611837854526188</v>
      </c>
      <c r="N1244" s="6">
        <v>20</v>
      </c>
      <c r="O1244" s="6">
        <v>0.81954757401000933</v>
      </c>
      <c r="P1244" s="6">
        <v>3</v>
      </c>
      <c r="Q1244" s="6">
        <v>0.65009837590381991</v>
      </c>
      <c r="R1244" s="6">
        <v>3</v>
      </c>
      <c r="S1244" s="6">
        <v>0.93674487721709521</v>
      </c>
      <c r="T1244" s="6">
        <v>20</v>
      </c>
      <c r="U1244" s="6">
        <v>0.7231848490494035</v>
      </c>
      <c r="V1244" s="6">
        <v>3</v>
      </c>
      <c r="W1244" s="6">
        <v>0.96239678204935308</v>
      </c>
      <c r="X1244" s="6">
        <v>3</v>
      </c>
      <c r="Y1244" s="6">
        <v>0.92028851025260505</v>
      </c>
      <c r="Z1244" s="6">
        <v>20</v>
      </c>
      <c r="AA1244" s="6">
        <v>0.84904569667724805</v>
      </c>
      <c r="AB1244" s="6">
        <v>3</v>
      </c>
      <c r="AC1244" s="6">
        <v>0.7047956474224859</v>
      </c>
      <c r="AD1244" s="6">
        <v>3</v>
      </c>
      <c r="AE1244" s="6">
        <v>0.76763614318067086</v>
      </c>
      <c r="AF1244" s="6">
        <v>20</v>
      </c>
      <c r="AG1244" s="6">
        <v>0.78525122543335124</v>
      </c>
      <c r="AH1244" s="6">
        <v>3</v>
      </c>
      <c r="AI1244" s="6">
        <v>0.88796634631681537</v>
      </c>
      <c r="AJ1244" s="6">
        <v>3</v>
      </c>
      <c r="AK1244" s="6">
        <v>0.9438114273068593</v>
      </c>
      <c r="AL1244" s="6">
        <v>10</v>
      </c>
      <c r="AM1244" s="6">
        <v>0.9966450588341963</v>
      </c>
      <c r="AN1244" s="6">
        <v>2</v>
      </c>
      <c r="AO1244" s="6">
        <v>0.61449934247063298</v>
      </c>
      <c r="AP1244" s="6">
        <v>3</v>
      </c>
      <c r="AQ1244" s="6">
        <v>0.67674928974294157</v>
      </c>
      <c r="AR1244" s="6">
        <v>10</v>
      </c>
      <c r="AS1244" s="6">
        <v>0.9999996871837189</v>
      </c>
      <c r="AT1244" s="6">
        <v>3</v>
      </c>
      <c r="AU1244" s="6">
        <v>0.91679190746197603</v>
      </c>
      <c r="AV1244" s="6">
        <v>3</v>
      </c>
      <c r="AW1244" s="6">
        <v>0.94260096568713136</v>
      </c>
    </row>
    <row r="1245" spans="1:49" ht="15.75" customHeight="1" x14ac:dyDescent="0.25">
      <c r="A1245" s="6" t="s">
        <v>428</v>
      </c>
      <c r="B1245" s="6" t="s">
        <v>819</v>
      </c>
      <c r="C1245" s="6" t="s">
        <v>819</v>
      </c>
      <c r="D1245" s="7">
        <f>IF(COUNTIF(Recovered!$A$2:$A$808,A1245)&gt;0,VLOOKUP($B1245,Recovered!$B$2:$C$808,2,FALSE),0)</f>
        <v>22713</v>
      </c>
      <c r="E1245" s="8">
        <f>IF(COUNTIF(Recovered!$A$2:$A$808,A1245)&gt;0,1,0)</f>
        <v>1</v>
      </c>
      <c r="F1245" s="6">
        <v>3</v>
      </c>
      <c r="G1245" s="6">
        <v>0.57831183434701638</v>
      </c>
      <c r="H1245" s="6">
        <v>3</v>
      </c>
      <c r="I1245" s="6">
        <v>0.5254000009093085</v>
      </c>
      <c r="J1245" s="6">
        <v>2</v>
      </c>
      <c r="K1245" s="6">
        <v>0.89176240409971042</v>
      </c>
      <c r="L1245" s="6">
        <v>2</v>
      </c>
      <c r="M1245" s="6">
        <v>0.87617366498013927</v>
      </c>
      <c r="N1245" s="6">
        <v>20</v>
      </c>
      <c r="O1245" s="6">
        <v>0.75563038582182751</v>
      </c>
      <c r="P1245" s="6">
        <v>3</v>
      </c>
      <c r="Q1245" s="6">
        <v>0.95368131662518663</v>
      </c>
      <c r="R1245" s="6">
        <v>3</v>
      </c>
      <c r="S1245" s="6">
        <v>0.95474165826779078</v>
      </c>
      <c r="T1245" s="6">
        <v>25</v>
      </c>
      <c r="U1245" s="6">
        <v>0.69198089647190475</v>
      </c>
      <c r="V1245" s="6">
        <v>2</v>
      </c>
      <c r="W1245" s="6">
        <v>0.73100021142888472</v>
      </c>
      <c r="X1245" s="6">
        <v>3</v>
      </c>
      <c r="Y1245" s="6">
        <v>0.86686222921618783</v>
      </c>
      <c r="Z1245" s="6">
        <v>25</v>
      </c>
      <c r="AA1245" s="6">
        <v>0.48455797275514551</v>
      </c>
      <c r="AB1245" s="6">
        <v>3</v>
      </c>
      <c r="AC1245" s="6">
        <v>0.67668432492948727</v>
      </c>
      <c r="AD1245" s="6">
        <v>3</v>
      </c>
      <c r="AE1245" s="6">
        <v>0.55276602403720354</v>
      </c>
      <c r="AF1245" s="6">
        <v>15</v>
      </c>
      <c r="AG1245" s="6">
        <v>0.67669113917494894</v>
      </c>
      <c r="AH1245" s="6">
        <v>3</v>
      </c>
      <c r="AI1245" s="6">
        <v>0.71870009667071932</v>
      </c>
      <c r="AJ1245" s="6">
        <v>3</v>
      </c>
      <c r="AK1245" s="6">
        <v>0.80597141690609164</v>
      </c>
      <c r="AL1245" s="6">
        <v>10</v>
      </c>
      <c r="AM1245" s="6">
        <v>0.97035826530575153</v>
      </c>
      <c r="AN1245" s="6">
        <v>2</v>
      </c>
      <c r="AO1245" s="6">
        <v>0.99408591744457842</v>
      </c>
      <c r="AP1245" s="6">
        <v>2</v>
      </c>
      <c r="AQ1245" s="6">
        <v>0.75381322791085537</v>
      </c>
      <c r="AR1245" s="6">
        <v>5</v>
      </c>
      <c r="AS1245" s="6">
        <v>0.9999981375378344</v>
      </c>
      <c r="AT1245" s="6">
        <v>3</v>
      </c>
      <c r="AU1245" s="6">
        <v>0.55735299305919084</v>
      </c>
      <c r="AV1245" s="6">
        <v>3</v>
      </c>
      <c r="AW1245" s="6">
        <v>0.87004699634944893</v>
      </c>
    </row>
    <row r="1246" spans="1:49" ht="15.75" hidden="1" customHeight="1" x14ac:dyDescent="0.25">
      <c r="A1246" s="6" t="s">
        <v>716</v>
      </c>
      <c r="B1246" s="6" t="s">
        <v>820</v>
      </c>
      <c r="C1246" s="6" t="s">
        <v>820</v>
      </c>
      <c r="D1246" s="7">
        <f>IF(COUNTIF(Recovered!$A$2:$A$808,A1246)&gt;0,VLOOKUP($B1246,Recovered!$B$2:$C$808,2,FALSE),0)</f>
        <v>0</v>
      </c>
      <c r="E1246" s="8">
        <f>IF(COUNTIF(Recovered!$A$2:$A$808,A1246)&gt;0,1,0)</f>
        <v>0</v>
      </c>
      <c r="F1246" s="6">
        <v>3</v>
      </c>
      <c r="G1246" s="6">
        <v>0.74284616608584875</v>
      </c>
      <c r="H1246" s="6">
        <v>4</v>
      </c>
      <c r="I1246" s="6">
        <v>0.76924928058234054</v>
      </c>
      <c r="J1246" s="6">
        <v>2</v>
      </c>
      <c r="K1246" s="6">
        <v>0.94469946549554984</v>
      </c>
      <c r="L1246" s="6">
        <v>2</v>
      </c>
      <c r="M1246" s="6">
        <v>0.65688533755372924</v>
      </c>
      <c r="N1246" s="6">
        <v>20</v>
      </c>
      <c r="O1246" s="6">
        <v>0.70577112471825532</v>
      </c>
      <c r="P1246" s="6">
        <v>3</v>
      </c>
      <c r="Q1246" s="6">
        <v>0.8900528508869574</v>
      </c>
      <c r="R1246" s="6">
        <v>3</v>
      </c>
      <c r="S1246" s="6">
        <v>0.67341753034880303</v>
      </c>
      <c r="T1246" s="6">
        <v>20</v>
      </c>
      <c r="U1246" s="6">
        <v>0.4493846169556584</v>
      </c>
      <c r="V1246" s="6">
        <v>3</v>
      </c>
      <c r="W1246" s="6">
        <v>0.62066944093694765</v>
      </c>
      <c r="X1246" s="6">
        <v>3</v>
      </c>
      <c r="Y1246" s="6">
        <v>0.76378935590304009</v>
      </c>
      <c r="Z1246" s="6">
        <v>20</v>
      </c>
      <c r="AA1246" s="6">
        <v>0.7485289039772185</v>
      </c>
      <c r="AB1246" s="6">
        <v>4</v>
      </c>
      <c r="AC1246" s="6">
        <v>0.67843083703665041</v>
      </c>
      <c r="AD1246" s="6">
        <v>4</v>
      </c>
      <c r="AE1246" s="6">
        <v>0.65106799188995768</v>
      </c>
      <c r="AF1246" s="6">
        <v>20</v>
      </c>
      <c r="AG1246" s="6">
        <v>0.86409511450887733</v>
      </c>
      <c r="AH1246" s="6">
        <v>3</v>
      </c>
      <c r="AI1246" s="6">
        <v>0.90138091641525864</v>
      </c>
      <c r="AJ1246" s="6">
        <v>3</v>
      </c>
      <c r="AK1246" s="6">
        <v>0.77408442121735821</v>
      </c>
      <c r="AL1246" s="6">
        <v>10</v>
      </c>
      <c r="AM1246" s="6">
        <v>0.99902078214701195</v>
      </c>
      <c r="AN1246" s="6">
        <v>2</v>
      </c>
      <c r="AO1246" s="6">
        <v>0.96640851382975579</v>
      </c>
      <c r="AP1246" s="6">
        <v>2</v>
      </c>
      <c r="AQ1246" s="6">
        <v>0.56197068071252032</v>
      </c>
      <c r="AR1246" s="6">
        <v>10</v>
      </c>
      <c r="AS1246" s="6">
        <v>0.9999996871837189</v>
      </c>
      <c r="AT1246" s="6">
        <v>3</v>
      </c>
      <c r="AU1246" s="6">
        <v>0.9068529317770665</v>
      </c>
      <c r="AV1246" s="6">
        <v>3</v>
      </c>
      <c r="AW1246" s="6">
        <v>0.91957374771955014</v>
      </c>
    </row>
    <row r="1247" spans="1:49" ht="15.75" customHeight="1" x14ac:dyDescent="0.25">
      <c r="A1247" s="6" t="s">
        <v>428</v>
      </c>
      <c r="B1247" s="6" t="s">
        <v>820</v>
      </c>
      <c r="C1247" s="6" t="s">
        <v>820</v>
      </c>
      <c r="D1247" s="7">
        <f>IF(COUNTIF(Recovered!$A$2:$A$808,A1247)&gt;0,VLOOKUP($B1247,Recovered!$B$2:$C$808,2,FALSE),0)</f>
        <v>22713</v>
      </c>
      <c r="E1247" s="8">
        <f>IF(COUNTIF(Recovered!$A$2:$A$808,A1247)&gt;0,1,0)</f>
        <v>1</v>
      </c>
      <c r="F1247" s="6">
        <v>3</v>
      </c>
      <c r="G1247" s="6">
        <v>0.65736185070713193</v>
      </c>
      <c r="H1247" s="6">
        <v>3</v>
      </c>
      <c r="I1247" s="6">
        <v>0.45170715332309802</v>
      </c>
      <c r="J1247" s="6">
        <v>2</v>
      </c>
      <c r="K1247" s="6">
        <v>0.87666077765920913</v>
      </c>
      <c r="L1247" s="6">
        <v>2</v>
      </c>
      <c r="M1247" s="6">
        <v>0.91425046805282684</v>
      </c>
      <c r="N1247" s="6">
        <v>20</v>
      </c>
      <c r="O1247" s="6">
        <v>0.76603925026459241</v>
      </c>
      <c r="P1247" s="6">
        <v>3</v>
      </c>
      <c r="Q1247" s="6">
        <v>0.97836850738526726</v>
      </c>
      <c r="R1247" s="6">
        <v>3</v>
      </c>
      <c r="S1247" s="6">
        <v>0.9036209984516419</v>
      </c>
      <c r="T1247" s="6">
        <v>25</v>
      </c>
      <c r="U1247" s="6">
        <v>0.50140596331499465</v>
      </c>
      <c r="V1247" s="6">
        <v>3</v>
      </c>
      <c r="W1247" s="6">
        <v>0.5621374646368219</v>
      </c>
      <c r="X1247" s="6">
        <v>2</v>
      </c>
      <c r="Y1247" s="6">
        <v>0.85129109212183229</v>
      </c>
      <c r="Z1247" s="6">
        <v>25</v>
      </c>
      <c r="AA1247" s="6">
        <v>0.5014617729044577</v>
      </c>
      <c r="AB1247" s="6">
        <v>4</v>
      </c>
      <c r="AC1247" s="6">
        <v>0.89314579781705705</v>
      </c>
      <c r="AD1247" s="6">
        <v>3</v>
      </c>
      <c r="AE1247" s="6">
        <v>0.75471298071866677</v>
      </c>
      <c r="AF1247" s="6">
        <v>15</v>
      </c>
      <c r="AG1247" s="6">
        <v>0.91686915960268578</v>
      </c>
      <c r="AH1247" s="6">
        <v>3</v>
      </c>
      <c r="AI1247" s="6">
        <v>0.94138771482437145</v>
      </c>
      <c r="AJ1247" s="6">
        <v>3</v>
      </c>
      <c r="AK1247" s="6">
        <v>0.64732249628658367</v>
      </c>
      <c r="AL1247" s="6">
        <v>10</v>
      </c>
      <c r="AM1247" s="6">
        <v>0.97026858893888068</v>
      </c>
      <c r="AN1247" s="6">
        <v>2</v>
      </c>
      <c r="AO1247" s="6">
        <v>0.90432684475709035</v>
      </c>
      <c r="AP1247" s="6">
        <v>3</v>
      </c>
      <c r="AQ1247" s="6">
        <v>0.69869780149062044</v>
      </c>
      <c r="AR1247" s="6">
        <v>5</v>
      </c>
      <c r="AS1247" s="6">
        <v>0.99999885275865807</v>
      </c>
      <c r="AT1247" s="6">
        <v>3</v>
      </c>
      <c r="AU1247" s="6">
        <v>0.56804335156252006</v>
      </c>
      <c r="AV1247" s="6">
        <v>3</v>
      </c>
      <c r="AW1247" s="6">
        <v>0.70076029334836953</v>
      </c>
    </row>
    <row r="1248" spans="1:49" ht="15.75" hidden="1" customHeight="1" x14ac:dyDescent="0.25">
      <c r="A1248" s="6" t="s">
        <v>716</v>
      </c>
      <c r="B1248" s="6" t="s">
        <v>821</v>
      </c>
      <c r="C1248" s="6" t="s">
        <v>821</v>
      </c>
      <c r="D1248" s="7">
        <f>IF(COUNTIF(Recovered!$A$2:$A$808,A1248)&gt;0,VLOOKUP($B1248,Recovered!$B$2:$C$808,2,FALSE),0)</f>
        <v>0</v>
      </c>
      <c r="E1248" s="8">
        <f>IF(COUNTIF(Recovered!$A$2:$A$808,A1248)&gt;0,1,0)</f>
        <v>0</v>
      </c>
      <c r="F1248" s="6">
        <v>2</v>
      </c>
      <c r="G1248" s="6">
        <v>0.66618830377754223</v>
      </c>
      <c r="H1248" s="6">
        <v>3</v>
      </c>
      <c r="I1248" s="6">
        <v>0.82000500096879714</v>
      </c>
      <c r="J1248" s="6">
        <v>2</v>
      </c>
      <c r="K1248" s="6">
        <v>0.90269676895183815</v>
      </c>
      <c r="L1248" s="6">
        <v>2</v>
      </c>
      <c r="M1248" s="6">
        <v>0.5857895403933262</v>
      </c>
      <c r="N1248" s="6">
        <v>20</v>
      </c>
      <c r="O1248" s="6">
        <v>0.82519479942860285</v>
      </c>
      <c r="P1248" s="6">
        <v>4</v>
      </c>
      <c r="Q1248" s="6">
        <v>0.67601235937986348</v>
      </c>
      <c r="R1248" s="6">
        <v>4</v>
      </c>
      <c r="S1248" s="6">
        <v>0.65004016220081517</v>
      </c>
      <c r="T1248" s="6">
        <v>20</v>
      </c>
      <c r="U1248" s="6">
        <v>0.7301191492555843</v>
      </c>
      <c r="V1248" s="6">
        <v>3</v>
      </c>
      <c r="W1248" s="6">
        <v>0.53048011772494352</v>
      </c>
      <c r="X1248" s="6">
        <v>4</v>
      </c>
      <c r="Y1248" s="6">
        <v>0.70561398110122275</v>
      </c>
      <c r="Z1248" s="6">
        <v>20</v>
      </c>
      <c r="AA1248" s="6">
        <v>0.83528172151408975</v>
      </c>
      <c r="AB1248" s="6">
        <v>3</v>
      </c>
      <c r="AC1248" s="6">
        <v>0.65084677704412308</v>
      </c>
      <c r="AD1248" s="6">
        <v>4</v>
      </c>
      <c r="AE1248" s="6">
        <v>0.81392873170545699</v>
      </c>
      <c r="AF1248" s="6">
        <v>20</v>
      </c>
      <c r="AG1248" s="6">
        <v>0.96044279122475795</v>
      </c>
      <c r="AH1248" s="6">
        <v>3</v>
      </c>
      <c r="AI1248" s="6">
        <v>0.84880840458959994</v>
      </c>
      <c r="AJ1248" s="6">
        <v>4</v>
      </c>
      <c r="AK1248" s="6">
        <v>0.64432765577775519</v>
      </c>
      <c r="AL1248" s="6">
        <v>10</v>
      </c>
      <c r="AM1248" s="6">
        <v>0.99792564874646295</v>
      </c>
      <c r="AN1248" s="6">
        <v>2</v>
      </c>
      <c r="AO1248" s="6">
        <v>0.98624778470948782</v>
      </c>
      <c r="AP1248" s="6">
        <v>3</v>
      </c>
      <c r="AQ1248" s="6">
        <v>0.77665021788780619</v>
      </c>
      <c r="AR1248" s="6">
        <v>10</v>
      </c>
      <c r="AS1248" s="6">
        <v>0.99999956798009337</v>
      </c>
      <c r="AT1248" s="6">
        <v>3</v>
      </c>
      <c r="AU1248" s="6">
        <v>0.66841607672452452</v>
      </c>
      <c r="AV1248" s="6">
        <v>3</v>
      </c>
      <c r="AW1248" s="6">
        <v>0.70191190800701064</v>
      </c>
    </row>
    <row r="1249" spans="1:49" ht="15.75" customHeight="1" x14ac:dyDescent="0.25">
      <c r="A1249" s="6" t="s">
        <v>428</v>
      </c>
      <c r="B1249" s="6" t="s">
        <v>821</v>
      </c>
      <c r="C1249" s="6" t="s">
        <v>821</v>
      </c>
      <c r="D1249" s="7">
        <f>IF(COUNTIF(Recovered!$A$2:$A$808,A1249)&gt;0,VLOOKUP($B1249,Recovered!$B$2:$C$808,2,FALSE),0)</f>
        <v>22713</v>
      </c>
      <c r="E1249" s="8">
        <f>IF(COUNTIF(Recovered!$A$2:$A$808,A1249)&gt;0,1,0)</f>
        <v>1</v>
      </c>
      <c r="F1249" s="6">
        <v>3</v>
      </c>
      <c r="G1249" s="6">
        <v>0.69855972450235126</v>
      </c>
      <c r="H1249" s="6">
        <v>2</v>
      </c>
      <c r="I1249" s="6">
        <v>0.60126620845272161</v>
      </c>
      <c r="J1249" s="6">
        <v>2</v>
      </c>
      <c r="K1249" s="6">
        <v>0.5604729769678346</v>
      </c>
      <c r="L1249" s="6">
        <v>1</v>
      </c>
      <c r="M1249" s="6">
        <v>0.86655588223654023</v>
      </c>
      <c r="N1249" s="6">
        <v>20</v>
      </c>
      <c r="O1249" s="6">
        <v>0.74107667796837073</v>
      </c>
      <c r="P1249" s="6">
        <v>4</v>
      </c>
      <c r="Q1249" s="6">
        <v>0.98446929185938914</v>
      </c>
      <c r="R1249" s="6">
        <v>4</v>
      </c>
      <c r="S1249" s="6">
        <v>0.89445889512131671</v>
      </c>
      <c r="T1249" s="6">
        <v>20</v>
      </c>
      <c r="U1249" s="6">
        <v>0.50224938488831927</v>
      </c>
      <c r="V1249" s="6">
        <v>4</v>
      </c>
      <c r="W1249" s="6">
        <v>0.98263966271015346</v>
      </c>
      <c r="X1249" s="6">
        <v>4</v>
      </c>
      <c r="Y1249" s="6">
        <v>0.96868507976139362</v>
      </c>
      <c r="Z1249" s="6">
        <v>20</v>
      </c>
      <c r="AA1249" s="6">
        <v>0.48357884791538602</v>
      </c>
      <c r="AB1249" s="6">
        <v>4</v>
      </c>
      <c r="AC1249" s="6">
        <v>0.96908502387848516</v>
      </c>
      <c r="AD1249" s="6">
        <v>4</v>
      </c>
      <c r="AE1249" s="6">
        <v>0.94620983086572175</v>
      </c>
      <c r="AF1249" s="6">
        <v>20</v>
      </c>
      <c r="AG1249" s="6">
        <v>0.98049040227146878</v>
      </c>
      <c r="AH1249" s="6">
        <v>4</v>
      </c>
      <c r="AI1249" s="6">
        <v>0.79791119674427879</v>
      </c>
      <c r="AJ1249" s="6">
        <v>4</v>
      </c>
      <c r="AK1249" s="6">
        <v>0.95783253804699398</v>
      </c>
      <c r="AL1249" s="6">
        <v>10</v>
      </c>
      <c r="AM1249" s="6">
        <v>0.99931424823528958</v>
      </c>
      <c r="AN1249" s="6">
        <v>2</v>
      </c>
      <c r="AO1249" s="6">
        <v>0.67911060549406199</v>
      </c>
      <c r="AP1249" s="6">
        <v>2</v>
      </c>
      <c r="AQ1249" s="6">
        <v>0.81747084537215597</v>
      </c>
      <c r="AR1249" s="6">
        <v>10</v>
      </c>
      <c r="AS1249" s="6">
        <v>1</v>
      </c>
      <c r="AT1249" s="6">
        <v>3</v>
      </c>
      <c r="AU1249" s="6">
        <v>0.91674011018249135</v>
      </c>
      <c r="AV1249" s="6">
        <v>3</v>
      </c>
      <c r="AW1249" s="6">
        <v>0.95839468532345651</v>
      </c>
    </row>
    <row r="1250" spans="1:49" ht="15.75" hidden="1" customHeight="1" x14ac:dyDescent="0.25">
      <c r="A1250" s="6" t="s">
        <v>716</v>
      </c>
      <c r="B1250" s="6" t="s">
        <v>822</v>
      </c>
      <c r="C1250" s="6" t="s">
        <v>822</v>
      </c>
      <c r="D1250" s="7">
        <f>IF(COUNTIF(Recovered!$A$2:$A$808,A1250)&gt;0,VLOOKUP($B1250,Recovered!$B$2:$C$808,2,FALSE),0)</f>
        <v>0</v>
      </c>
      <c r="E1250" s="8">
        <f>IF(COUNTIF(Recovered!$A$2:$A$808,A1250)&gt;0,1,0)</f>
        <v>0</v>
      </c>
      <c r="F1250" s="6">
        <v>3</v>
      </c>
      <c r="G1250" s="6">
        <v>0.6553156375689887</v>
      </c>
      <c r="H1250" s="6">
        <v>4</v>
      </c>
      <c r="I1250" s="6">
        <v>0.42437271715262193</v>
      </c>
      <c r="J1250" s="6">
        <v>2</v>
      </c>
      <c r="K1250" s="6">
        <v>0.95297656728361291</v>
      </c>
      <c r="L1250" s="6">
        <v>1</v>
      </c>
      <c r="M1250" s="6">
        <v>0.5990236794571776</v>
      </c>
      <c r="N1250" s="6">
        <v>20</v>
      </c>
      <c r="O1250" s="6">
        <v>0.80076609563142975</v>
      </c>
      <c r="P1250" s="6">
        <v>4</v>
      </c>
      <c r="Q1250" s="6">
        <v>0.65098667857589276</v>
      </c>
      <c r="R1250" s="6">
        <v>4</v>
      </c>
      <c r="S1250" s="6">
        <v>0.72434165408337992</v>
      </c>
      <c r="T1250" s="6">
        <v>20</v>
      </c>
      <c r="U1250" s="6">
        <v>0.50528510230018164</v>
      </c>
      <c r="V1250" s="6">
        <v>3</v>
      </c>
      <c r="W1250" s="6">
        <v>0.89312401782919593</v>
      </c>
      <c r="X1250" s="6">
        <v>4</v>
      </c>
      <c r="Y1250" s="6">
        <v>0.75474422648285144</v>
      </c>
      <c r="Z1250" s="6">
        <v>20</v>
      </c>
      <c r="AA1250" s="6">
        <v>0.66307615575542556</v>
      </c>
      <c r="AB1250" s="6">
        <v>4</v>
      </c>
      <c r="AC1250" s="6">
        <v>0.94478628358668759</v>
      </c>
      <c r="AD1250" s="6">
        <v>4</v>
      </c>
      <c r="AE1250" s="6">
        <v>0.86071662658368786</v>
      </c>
      <c r="AF1250" s="6">
        <v>20</v>
      </c>
      <c r="AG1250" s="6">
        <v>0.93396217446953489</v>
      </c>
      <c r="AH1250" s="6">
        <v>3</v>
      </c>
      <c r="AI1250" s="6">
        <v>0.98401938984204262</v>
      </c>
      <c r="AJ1250" s="6">
        <v>3</v>
      </c>
      <c r="AK1250" s="6">
        <v>0.62160634030801487</v>
      </c>
      <c r="AL1250" s="6">
        <v>10</v>
      </c>
      <c r="AM1250" s="6">
        <v>0.99809257874446611</v>
      </c>
      <c r="AN1250" s="6">
        <v>2</v>
      </c>
      <c r="AO1250" s="6">
        <v>0.92380561763160729</v>
      </c>
      <c r="AP1250" s="6">
        <v>2</v>
      </c>
      <c r="AQ1250" s="6">
        <v>0.56198562933144303</v>
      </c>
      <c r="AR1250" s="6">
        <v>10</v>
      </c>
      <c r="AS1250" s="6">
        <v>0.9999996871837189</v>
      </c>
      <c r="AT1250" s="6">
        <v>3</v>
      </c>
      <c r="AU1250" s="6">
        <v>0.89457269542063766</v>
      </c>
      <c r="AV1250" s="6">
        <v>3</v>
      </c>
      <c r="AW1250" s="6">
        <v>0.78491052389152094</v>
      </c>
    </row>
    <row r="1251" spans="1:49" ht="15.75" customHeight="1" x14ac:dyDescent="0.25">
      <c r="A1251" s="6" t="s">
        <v>428</v>
      </c>
      <c r="B1251" s="6" t="s">
        <v>822</v>
      </c>
      <c r="C1251" s="6" t="s">
        <v>822</v>
      </c>
      <c r="D1251" s="7">
        <f>IF(COUNTIF(Recovered!$A$2:$A$808,A1251)&gt;0,VLOOKUP($B1251,Recovered!$B$2:$C$808,2,FALSE),0)</f>
        <v>22713</v>
      </c>
      <c r="E1251" s="8">
        <f>IF(COUNTIF(Recovered!$A$2:$A$808,A1251)&gt;0,1,0)</f>
        <v>1</v>
      </c>
      <c r="F1251" s="6">
        <v>3</v>
      </c>
      <c r="G1251" s="6">
        <v>0.51881350274458737</v>
      </c>
      <c r="H1251" s="6">
        <v>4</v>
      </c>
      <c r="I1251" s="6">
        <v>0.98337595715153969</v>
      </c>
      <c r="J1251" s="6">
        <v>2</v>
      </c>
      <c r="K1251" s="6">
        <v>0.83325594258878111</v>
      </c>
      <c r="L1251" s="6">
        <v>1</v>
      </c>
      <c r="M1251" s="6">
        <v>0.82442028870548389</v>
      </c>
      <c r="N1251" s="6">
        <v>20</v>
      </c>
      <c r="O1251" s="6">
        <v>0.82283269148353566</v>
      </c>
      <c r="P1251" s="6">
        <v>3</v>
      </c>
      <c r="Q1251" s="6">
        <v>0.72906173941789143</v>
      </c>
      <c r="R1251" s="6">
        <v>4</v>
      </c>
      <c r="S1251" s="6">
        <v>0.92387286388991252</v>
      </c>
      <c r="T1251" s="6">
        <v>25</v>
      </c>
      <c r="U1251" s="6">
        <v>0.84262198324656634</v>
      </c>
      <c r="V1251" s="6">
        <v>4</v>
      </c>
      <c r="W1251" s="6">
        <v>0.99733266397915443</v>
      </c>
      <c r="X1251" s="6">
        <v>4</v>
      </c>
      <c r="Y1251" s="6">
        <v>0.90676755559268662</v>
      </c>
      <c r="Z1251" s="6">
        <v>25</v>
      </c>
      <c r="AA1251" s="6">
        <v>0.44785493715290242</v>
      </c>
      <c r="AB1251" s="6">
        <v>4</v>
      </c>
      <c r="AC1251" s="6">
        <v>0.96908513726143963</v>
      </c>
      <c r="AD1251" s="6">
        <v>4</v>
      </c>
      <c r="AE1251" s="6">
        <v>0.77939988003283467</v>
      </c>
      <c r="AF1251" s="6">
        <v>15</v>
      </c>
      <c r="AG1251" s="6">
        <v>0.94895488122081284</v>
      </c>
      <c r="AH1251" s="6">
        <v>4</v>
      </c>
      <c r="AI1251" s="6">
        <v>0.86309263757825849</v>
      </c>
      <c r="AJ1251" s="6">
        <v>4</v>
      </c>
      <c r="AK1251" s="6">
        <v>0.75942958769984215</v>
      </c>
      <c r="AL1251" s="6">
        <v>10</v>
      </c>
      <c r="AM1251" s="6">
        <v>0.86655659281265496</v>
      </c>
      <c r="AN1251" s="6">
        <v>2</v>
      </c>
      <c r="AO1251" s="6">
        <v>0.99513714216480109</v>
      </c>
      <c r="AP1251" s="6">
        <v>2</v>
      </c>
      <c r="AQ1251" s="6">
        <v>0.65122108899360098</v>
      </c>
      <c r="AR1251" s="6">
        <v>5</v>
      </c>
      <c r="AS1251" s="6">
        <v>0.99999956798009337</v>
      </c>
      <c r="AT1251" s="6">
        <v>3</v>
      </c>
      <c r="AU1251" s="6">
        <v>0.77503463523622451</v>
      </c>
      <c r="AV1251" s="6">
        <v>3</v>
      </c>
      <c r="AW1251" s="6">
        <v>0.64050541714475362</v>
      </c>
    </row>
    <row r="1252" spans="1:49" ht="15.75" hidden="1" customHeight="1" x14ac:dyDescent="0.25">
      <c r="A1252" s="6" t="s">
        <v>716</v>
      </c>
      <c r="B1252" s="6" t="s">
        <v>823</v>
      </c>
      <c r="C1252" s="6" t="s">
        <v>823</v>
      </c>
      <c r="D1252" s="7">
        <f>IF(COUNTIF(Recovered!$A$2:$A$808,A1252)&gt;0,VLOOKUP($B1252,Recovered!$B$2:$C$808,2,FALSE),0)</f>
        <v>0</v>
      </c>
      <c r="E1252" s="8">
        <f>IF(COUNTIF(Recovered!$A$2:$A$808,A1252)&gt;0,1,0)</f>
        <v>0</v>
      </c>
      <c r="F1252" s="6">
        <v>2</v>
      </c>
      <c r="G1252" s="6">
        <v>0.46556060378904829</v>
      </c>
      <c r="H1252" s="6">
        <v>2</v>
      </c>
      <c r="I1252" s="6">
        <v>0.49225938309454098</v>
      </c>
      <c r="J1252" s="6">
        <v>2</v>
      </c>
      <c r="K1252" s="6">
        <v>0.79522391491794986</v>
      </c>
      <c r="L1252" s="6">
        <v>1</v>
      </c>
      <c r="M1252" s="6">
        <v>0.86049785161861414</v>
      </c>
      <c r="N1252" s="6">
        <v>20</v>
      </c>
      <c r="O1252" s="6">
        <v>0.83386480840238675</v>
      </c>
      <c r="P1252" s="6">
        <v>4</v>
      </c>
      <c r="Q1252" s="6">
        <v>0.59068455024799482</v>
      </c>
      <c r="R1252" s="6">
        <v>4</v>
      </c>
      <c r="S1252" s="6">
        <v>0.88853009168329289</v>
      </c>
      <c r="T1252" s="6">
        <v>20</v>
      </c>
      <c r="U1252" s="6">
        <v>0.79860176838427654</v>
      </c>
      <c r="V1252" s="6">
        <v>3</v>
      </c>
      <c r="W1252" s="6">
        <v>0.9780848011147637</v>
      </c>
      <c r="X1252" s="6">
        <v>3</v>
      </c>
      <c r="Y1252" s="6">
        <v>0.70524159283540766</v>
      </c>
      <c r="Z1252" s="6">
        <v>20</v>
      </c>
      <c r="AA1252" s="6">
        <v>0.70209930138201504</v>
      </c>
      <c r="AB1252" s="6">
        <v>4</v>
      </c>
      <c r="AC1252" s="6">
        <v>0.96666755472023325</v>
      </c>
      <c r="AD1252" s="6">
        <v>4</v>
      </c>
      <c r="AE1252" s="6">
        <v>0.95759898948199984</v>
      </c>
      <c r="AF1252" s="6">
        <v>20</v>
      </c>
      <c r="AG1252" s="6">
        <v>0.93149232907365542</v>
      </c>
      <c r="AH1252" s="6">
        <v>3</v>
      </c>
      <c r="AI1252" s="6">
        <v>0.95058232642109375</v>
      </c>
      <c r="AJ1252" s="6">
        <v>3</v>
      </c>
      <c r="AK1252" s="6">
        <v>0.92171894848725799</v>
      </c>
      <c r="AL1252" s="6">
        <v>10</v>
      </c>
      <c r="AM1252" s="6">
        <v>0.99870049129365601</v>
      </c>
      <c r="AN1252" s="6">
        <v>2</v>
      </c>
      <c r="AO1252" s="6">
        <v>0.96653690006395776</v>
      </c>
      <c r="AP1252" s="6">
        <v>2</v>
      </c>
      <c r="AQ1252" s="6">
        <v>0.9145897508286609</v>
      </c>
      <c r="AR1252" s="6">
        <v>10</v>
      </c>
      <c r="AS1252" s="6">
        <v>0.99999980638736874</v>
      </c>
      <c r="AT1252" s="6">
        <v>3</v>
      </c>
      <c r="AU1252" s="6">
        <v>0.67596960295031905</v>
      </c>
      <c r="AV1252" s="6">
        <v>3</v>
      </c>
      <c r="AW1252" s="6">
        <v>0.98247371183373777</v>
      </c>
    </row>
    <row r="1253" spans="1:49" ht="15.75" customHeight="1" x14ac:dyDescent="0.25">
      <c r="A1253" s="6" t="s">
        <v>428</v>
      </c>
      <c r="B1253" s="6" t="s">
        <v>823</v>
      </c>
      <c r="C1253" s="6" t="s">
        <v>823</v>
      </c>
      <c r="D1253" s="7">
        <f>IF(COUNTIF(Recovered!$A$2:$A$808,A1253)&gt;0,VLOOKUP($B1253,Recovered!$B$2:$C$808,2,FALSE),0)</f>
        <v>22713</v>
      </c>
      <c r="E1253" s="8">
        <f>IF(COUNTIF(Recovered!$A$2:$A$808,A1253)&gt;0,1,0)</f>
        <v>1</v>
      </c>
      <c r="F1253" s="6">
        <v>2</v>
      </c>
      <c r="G1253" s="6">
        <v>0.37439913677638043</v>
      </c>
      <c r="H1253" s="6">
        <v>2</v>
      </c>
      <c r="I1253" s="6">
        <v>0.80577507394954695</v>
      </c>
      <c r="J1253" s="6">
        <v>1</v>
      </c>
      <c r="K1253" s="6">
        <v>0.87976194073462866</v>
      </c>
      <c r="L1253" s="6">
        <v>1</v>
      </c>
      <c r="M1253" s="6">
        <v>0.97386432281549518</v>
      </c>
      <c r="N1253" s="6">
        <v>20</v>
      </c>
      <c r="O1253" s="6">
        <v>0.84213878544754983</v>
      </c>
      <c r="P1253" s="6">
        <v>4</v>
      </c>
      <c r="Q1253" s="6">
        <v>0.83532221695355025</v>
      </c>
      <c r="R1253" s="6">
        <v>4</v>
      </c>
      <c r="S1253" s="6">
        <v>0.94129053097340964</v>
      </c>
      <c r="T1253" s="6">
        <v>15</v>
      </c>
      <c r="U1253" s="6">
        <v>0.70820355468025009</v>
      </c>
      <c r="V1253" s="6">
        <v>3</v>
      </c>
      <c r="W1253" s="6">
        <v>0.97403666043268688</v>
      </c>
      <c r="X1253" s="6">
        <v>3</v>
      </c>
      <c r="Y1253" s="6">
        <v>0.8350345982163887</v>
      </c>
      <c r="Z1253" s="6">
        <v>25</v>
      </c>
      <c r="AA1253" s="6">
        <v>0.69768188657350838</v>
      </c>
      <c r="AB1253" s="6">
        <v>4</v>
      </c>
      <c r="AC1253" s="6">
        <v>0.96835766627175657</v>
      </c>
      <c r="AD1253" s="6">
        <v>4</v>
      </c>
      <c r="AE1253" s="6">
        <v>0.97631179450796723</v>
      </c>
      <c r="AF1253" s="6">
        <v>15</v>
      </c>
      <c r="AG1253" s="6">
        <v>0.48710225925767109</v>
      </c>
      <c r="AH1253" s="6">
        <v>3</v>
      </c>
      <c r="AI1253" s="6">
        <v>0.67916967031181819</v>
      </c>
      <c r="AJ1253" s="6">
        <v>3</v>
      </c>
      <c r="AK1253" s="6">
        <v>0.96064703188853273</v>
      </c>
      <c r="AL1253" s="6">
        <v>10</v>
      </c>
      <c r="AM1253" s="6">
        <v>0.77670450763544119</v>
      </c>
      <c r="AN1253" s="6">
        <v>2</v>
      </c>
      <c r="AO1253" s="6">
        <v>0.93919462770524509</v>
      </c>
      <c r="AP1253" s="6">
        <v>2</v>
      </c>
      <c r="AQ1253" s="6">
        <v>0.98524466972031399</v>
      </c>
      <c r="AR1253" s="6">
        <v>15</v>
      </c>
      <c r="AS1253" s="6">
        <v>0.99999921036931172</v>
      </c>
      <c r="AT1253" s="6">
        <v>3</v>
      </c>
      <c r="AU1253" s="6">
        <v>0.56656226092935325</v>
      </c>
      <c r="AV1253" s="6">
        <v>3</v>
      </c>
      <c r="AW1253" s="6">
        <v>0.97046468742102321</v>
      </c>
    </row>
    <row r="1254" spans="1:49" ht="15.75" hidden="1" customHeight="1" x14ac:dyDescent="0.25">
      <c r="A1254" s="6" t="s">
        <v>716</v>
      </c>
      <c r="B1254" s="6" t="s">
        <v>824</v>
      </c>
      <c r="C1254" s="6" t="s">
        <v>824</v>
      </c>
      <c r="D1254" s="7">
        <f>IF(COUNTIF(Recovered!$A$2:$A$808,A1254)&gt;0,VLOOKUP($B1254,Recovered!$B$2:$C$808,2,FALSE),0)</f>
        <v>0</v>
      </c>
      <c r="E1254" s="8">
        <f>IF(COUNTIF(Recovered!$A$2:$A$808,A1254)&gt;0,1,0)</f>
        <v>0</v>
      </c>
      <c r="F1254" s="6">
        <v>3</v>
      </c>
      <c r="G1254" s="6">
        <v>0.62543513218032853</v>
      </c>
      <c r="H1254" s="6">
        <v>3</v>
      </c>
      <c r="I1254" s="6">
        <v>0.44946522131468919</v>
      </c>
      <c r="J1254" s="6">
        <v>2</v>
      </c>
      <c r="K1254" s="6">
        <v>0.96204656415530365</v>
      </c>
      <c r="L1254" s="6">
        <v>1</v>
      </c>
      <c r="M1254" s="6">
        <v>0.83255921543956257</v>
      </c>
      <c r="N1254" s="6">
        <v>20</v>
      </c>
      <c r="O1254" s="6">
        <v>0.84075059555535903</v>
      </c>
      <c r="P1254" s="6">
        <v>4</v>
      </c>
      <c r="Q1254" s="6">
        <v>0.6505177140259244</v>
      </c>
      <c r="R1254" s="6">
        <v>4</v>
      </c>
      <c r="S1254" s="6">
        <v>0.93231039303951668</v>
      </c>
      <c r="T1254" s="6">
        <v>20</v>
      </c>
      <c r="U1254" s="6">
        <v>0.7506556307397162</v>
      </c>
      <c r="V1254" s="6">
        <v>3</v>
      </c>
      <c r="W1254" s="6">
        <v>0.98320525593609109</v>
      </c>
      <c r="X1254" s="6">
        <v>3</v>
      </c>
      <c r="Y1254" s="6">
        <v>0.89075487642083062</v>
      </c>
      <c r="Z1254" s="6">
        <v>20</v>
      </c>
      <c r="AA1254" s="6">
        <v>0.77005244196923095</v>
      </c>
      <c r="AB1254" s="6">
        <v>4</v>
      </c>
      <c r="AC1254" s="6">
        <v>0.96511442745437526</v>
      </c>
      <c r="AD1254" s="6">
        <v>4</v>
      </c>
      <c r="AE1254" s="6">
        <v>0.94899439177979783</v>
      </c>
      <c r="AF1254" s="6">
        <v>20</v>
      </c>
      <c r="AG1254" s="6">
        <v>0.97797191316979415</v>
      </c>
      <c r="AH1254" s="6">
        <v>3</v>
      </c>
      <c r="AI1254" s="6">
        <v>0.96343921097178209</v>
      </c>
      <c r="AJ1254" s="6">
        <v>3</v>
      </c>
      <c r="AK1254" s="6">
        <v>0.94435595493904567</v>
      </c>
      <c r="AL1254" s="6">
        <v>10</v>
      </c>
      <c r="AM1254" s="6">
        <v>0.99898354524046651</v>
      </c>
      <c r="AN1254" s="6">
        <v>2</v>
      </c>
      <c r="AO1254" s="6">
        <v>0.98531260468232218</v>
      </c>
      <c r="AP1254" s="6">
        <v>2</v>
      </c>
      <c r="AQ1254" s="6">
        <v>0.73093346684684934</v>
      </c>
      <c r="AR1254" s="6">
        <v>10</v>
      </c>
      <c r="AS1254" s="6">
        <v>0.9999996871837189</v>
      </c>
      <c r="AT1254" s="6">
        <v>3</v>
      </c>
      <c r="AU1254" s="6">
        <v>0.87793623787006325</v>
      </c>
      <c r="AV1254" s="6">
        <v>3</v>
      </c>
      <c r="AW1254" s="6">
        <v>0.97809039186346514</v>
      </c>
    </row>
    <row r="1255" spans="1:49" ht="15.75" customHeight="1" x14ac:dyDescent="0.25">
      <c r="A1255" s="6" t="s">
        <v>428</v>
      </c>
      <c r="B1255" s="6" t="s">
        <v>824</v>
      </c>
      <c r="C1255" s="6" t="s">
        <v>824</v>
      </c>
      <c r="D1255" s="7">
        <f>IF(COUNTIF(Recovered!$A$2:$A$808,A1255)&gt;0,VLOOKUP($B1255,Recovered!$B$2:$C$808,2,FALSE),0)</f>
        <v>22713</v>
      </c>
      <c r="E1255" s="8">
        <f>IF(COUNTIF(Recovered!$A$2:$A$808,A1255)&gt;0,1,0)</f>
        <v>1</v>
      </c>
      <c r="F1255" s="6">
        <v>3</v>
      </c>
      <c r="G1255" s="6">
        <v>0.52956681861221711</v>
      </c>
      <c r="H1255" s="6">
        <v>2</v>
      </c>
      <c r="I1255" s="6">
        <v>0.53418660686910791</v>
      </c>
      <c r="J1255" s="6">
        <v>2</v>
      </c>
      <c r="K1255" s="6">
        <v>0.78771678785622357</v>
      </c>
      <c r="L1255" s="6">
        <v>1</v>
      </c>
      <c r="M1255" s="6">
        <v>0.93619894688434768</v>
      </c>
      <c r="N1255" s="6">
        <v>20</v>
      </c>
      <c r="O1255" s="6">
        <v>0.7177062401028711</v>
      </c>
      <c r="P1255" s="6">
        <v>4</v>
      </c>
      <c r="Q1255" s="6">
        <v>0.91215386638209917</v>
      </c>
      <c r="R1255" s="6">
        <v>4</v>
      </c>
      <c r="S1255" s="6">
        <v>0.93680629222440759</v>
      </c>
      <c r="T1255" s="6">
        <v>25</v>
      </c>
      <c r="U1255" s="6">
        <v>0.76517656336647055</v>
      </c>
      <c r="V1255" s="6">
        <v>3</v>
      </c>
      <c r="W1255" s="6">
        <v>0.99338652592062759</v>
      </c>
      <c r="X1255" s="6">
        <v>3</v>
      </c>
      <c r="Y1255" s="6">
        <v>0.56194820233486231</v>
      </c>
      <c r="Z1255" s="6">
        <v>25</v>
      </c>
      <c r="AA1255" s="6">
        <v>0.47374868420170829</v>
      </c>
      <c r="AB1255" s="6">
        <v>4</v>
      </c>
      <c r="AC1255" s="6">
        <v>0.93001330173152297</v>
      </c>
      <c r="AD1255" s="6">
        <v>4</v>
      </c>
      <c r="AE1255" s="6">
        <v>0.94649606856212187</v>
      </c>
      <c r="AF1255" s="6">
        <v>15</v>
      </c>
      <c r="AG1255" s="6">
        <v>0.9478948031744312</v>
      </c>
      <c r="AH1255" s="6">
        <v>3</v>
      </c>
      <c r="AI1255" s="6">
        <v>0.97877731012624636</v>
      </c>
      <c r="AJ1255" s="6">
        <v>3</v>
      </c>
      <c r="AK1255" s="6">
        <v>0.77652728388879733</v>
      </c>
      <c r="AL1255" s="6">
        <v>10</v>
      </c>
      <c r="AM1255" s="6">
        <v>0.9238120288648406</v>
      </c>
      <c r="AN1255" s="6">
        <v>2</v>
      </c>
      <c r="AO1255" s="6">
        <v>0.99388698497284333</v>
      </c>
      <c r="AP1255" s="6">
        <v>2</v>
      </c>
      <c r="AQ1255" s="6">
        <v>0.97372336420930516</v>
      </c>
      <c r="AR1255" s="6">
        <v>5</v>
      </c>
      <c r="AS1255" s="6">
        <v>0.99999861435166004</v>
      </c>
      <c r="AT1255" s="6">
        <v>3</v>
      </c>
      <c r="AU1255" s="6">
        <v>0.55863023530637723</v>
      </c>
      <c r="AV1255" s="6">
        <v>3</v>
      </c>
      <c r="AW1255" s="6">
        <v>0.89985870718412675</v>
      </c>
    </row>
    <row r="1256" spans="1:49" ht="15.75" hidden="1" customHeight="1" x14ac:dyDescent="0.25">
      <c r="A1256" s="6" t="s">
        <v>716</v>
      </c>
      <c r="B1256" s="6" t="s">
        <v>825</v>
      </c>
      <c r="C1256" s="6" t="s">
        <v>825</v>
      </c>
      <c r="D1256" s="7">
        <f>IF(COUNTIF(Recovered!$A$2:$A$808,A1256)&gt;0,VLOOKUP($B1256,Recovered!$B$2:$C$808,2,FALSE),0)</f>
        <v>0</v>
      </c>
      <c r="E1256" s="8">
        <f>IF(COUNTIF(Recovered!$A$2:$A$808,A1256)&gt;0,1,0)</f>
        <v>0</v>
      </c>
      <c r="F1256" s="6">
        <v>3</v>
      </c>
      <c r="G1256" s="6">
        <v>0.70504020459610339</v>
      </c>
      <c r="H1256" s="6">
        <v>2</v>
      </c>
      <c r="I1256" s="6">
        <v>0.41902470457441182</v>
      </c>
      <c r="J1256" s="6">
        <v>2</v>
      </c>
      <c r="K1256" s="6">
        <v>0.92837814997491996</v>
      </c>
      <c r="L1256" s="6">
        <v>2</v>
      </c>
      <c r="M1256" s="6">
        <v>0.60424012627224211</v>
      </c>
      <c r="N1256" s="6">
        <v>20</v>
      </c>
      <c r="O1256" s="6">
        <v>0.79671000868295461</v>
      </c>
      <c r="P1256" s="6">
        <v>3</v>
      </c>
      <c r="Q1256" s="6">
        <v>0.88450680659183145</v>
      </c>
      <c r="R1256" s="6">
        <v>3</v>
      </c>
      <c r="S1256" s="6">
        <v>0.80690864527593509</v>
      </c>
      <c r="T1256" s="6">
        <v>20</v>
      </c>
      <c r="U1256" s="6">
        <v>0.50231613826723476</v>
      </c>
      <c r="V1256" s="6">
        <v>3</v>
      </c>
      <c r="W1256" s="6">
        <v>0.67565643796037411</v>
      </c>
      <c r="X1256" s="6">
        <v>4</v>
      </c>
      <c r="Y1256" s="6">
        <v>0.70313294084985345</v>
      </c>
      <c r="Z1256" s="6">
        <v>20</v>
      </c>
      <c r="AA1256" s="6">
        <v>0.58889548258404278</v>
      </c>
      <c r="AB1256" s="6">
        <v>3</v>
      </c>
      <c r="AC1256" s="6">
        <v>0.8326234914920182</v>
      </c>
      <c r="AD1256" s="6">
        <v>4</v>
      </c>
      <c r="AE1256" s="6">
        <v>0.75315258167708432</v>
      </c>
      <c r="AF1256" s="6">
        <v>20</v>
      </c>
      <c r="AG1256" s="6">
        <v>0.85461566134843547</v>
      </c>
      <c r="AH1256" s="6">
        <v>2</v>
      </c>
      <c r="AI1256" s="6">
        <v>0.52906019152265438</v>
      </c>
      <c r="AJ1256" s="6">
        <v>3</v>
      </c>
      <c r="AK1256" s="6">
        <v>0.98305962747716469</v>
      </c>
      <c r="AL1256" s="6">
        <v>10</v>
      </c>
      <c r="AM1256" s="6">
        <v>0.99823083142697999</v>
      </c>
      <c r="AN1256" s="6">
        <v>2</v>
      </c>
      <c r="AO1256" s="6">
        <v>0.95912766204008093</v>
      </c>
      <c r="AP1256" s="6">
        <v>2</v>
      </c>
      <c r="AQ1256" s="6">
        <v>0.56122633815708001</v>
      </c>
      <c r="AR1256" s="6">
        <v>10</v>
      </c>
      <c r="AS1256" s="6">
        <v>0.99999956798009337</v>
      </c>
      <c r="AT1256" s="6">
        <v>3</v>
      </c>
      <c r="AU1256" s="6">
        <v>0.86282356724410658</v>
      </c>
      <c r="AV1256" s="6">
        <v>3</v>
      </c>
      <c r="AW1256" s="6">
        <v>0.83516697004140383</v>
      </c>
    </row>
    <row r="1257" spans="1:49" ht="15.75" customHeight="1" x14ac:dyDescent="0.25">
      <c r="A1257" s="6" t="s">
        <v>428</v>
      </c>
      <c r="B1257" s="6" t="s">
        <v>825</v>
      </c>
      <c r="C1257" s="6" t="s">
        <v>825</v>
      </c>
      <c r="D1257" s="7">
        <f>IF(COUNTIF(Recovered!$A$2:$A$808,A1257)&gt;0,VLOOKUP($B1257,Recovered!$B$2:$C$808,2,FALSE),0)</f>
        <v>22713</v>
      </c>
      <c r="E1257" s="8">
        <f>IF(COUNTIF(Recovered!$A$2:$A$808,A1257)&gt;0,1,0)</f>
        <v>1</v>
      </c>
      <c r="F1257" s="6">
        <v>3</v>
      </c>
      <c r="G1257" s="6">
        <v>0.57898679976636702</v>
      </c>
      <c r="H1257" s="6">
        <v>2</v>
      </c>
      <c r="I1257" s="6">
        <v>0.52238320041893416</v>
      </c>
      <c r="J1257" s="6">
        <v>2</v>
      </c>
      <c r="K1257" s="6">
        <v>0.79382869530365685</v>
      </c>
      <c r="L1257" s="6">
        <v>1</v>
      </c>
      <c r="M1257" s="6">
        <v>0.99530586405626231</v>
      </c>
      <c r="N1257" s="6">
        <v>20</v>
      </c>
      <c r="O1257" s="6">
        <v>0.83737448933011482</v>
      </c>
      <c r="P1257" s="6">
        <v>3</v>
      </c>
      <c r="Q1257" s="6">
        <v>0.77718888726881186</v>
      </c>
      <c r="R1257" s="6">
        <v>4</v>
      </c>
      <c r="S1257" s="6">
        <v>0.70532866028417096</v>
      </c>
      <c r="T1257" s="6">
        <v>25</v>
      </c>
      <c r="U1257" s="6">
        <v>0.84412343928786726</v>
      </c>
      <c r="V1257" s="6">
        <v>4</v>
      </c>
      <c r="W1257" s="6">
        <v>0.9983798106262014</v>
      </c>
      <c r="X1257" s="6">
        <v>4</v>
      </c>
      <c r="Y1257" s="6">
        <v>0.67856714748373703</v>
      </c>
      <c r="Z1257" s="6">
        <v>25</v>
      </c>
      <c r="AA1257" s="6">
        <v>0.58436178096710145</v>
      </c>
      <c r="AB1257" s="6">
        <v>4</v>
      </c>
      <c r="AC1257" s="6">
        <v>0.97655695472015436</v>
      </c>
      <c r="AD1257" s="6">
        <v>4</v>
      </c>
      <c r="AE1257" s="6">
        <v>0.67788532670500834</v>
      </c>
      <c r="AF1257" s="6">
        <v>15</v>
      </c>
      <c r="AG1257" s="6">
        <v>0.61864617324223503</v>
      </c>
      <c r="AH1257" s="6">
        <v>3</v>
      </c>
      <c r="AI1257" s="6">
        <v>0.85193698172489551</v>
      </c>
      <c r="AJ1257" s="6">
        <v>3</v>
      </c>
      <c r="AK1257" s="6">
        <v>0.83343028630111826</v>
      </c>
      <c r="AL1257" s="6">
        <v>10</v>
      </c>
      <c r="AM1257" s="6">
        <v>0.89284844228078797</v>
      </c>
      <c r="AN1257" s="6">
        <v>2</v>
      </c>
      <c r="AO1257" s="6">
        <v>0.93234811041939025</v>
      </c>
      <c r="AP1257" s="6">
        <v>2</v>
      </c>
      <c r="AQ1257" s="6">
        <v>0.5926118188390237</v>
      </c>
      <c r="AR1257" s="6">
        <v>5</v>
      </c>
      <c r="AS1257" s="6">
        <v>0.99999897196212839</v>
      </c>
      <c r="AT1257" s="6">
        <v>3</v>
      </c>
      <c r="AU1257" s="6">
        <v>0.75929032108459704</v>
      </c>
      <c r="AV1257" s="6">
        <v>3</v>
      </c>
      <c r="AW1257" s="6">
        <v>0.80200555075393798</v>
      </c>
    </row>
    <row r="1258" spans="1:49" ht="15.75" hidden="1" customHeight="1" x14ac:dyDescent="0.25">
      <c r="A1258" s="6" t="s">
        <v>716</v>
      </c>
      <c r="B1258" s="6" t="s">
        <v>826</v>
      </c>
      <c r="C1258" s="6" t="s">
        <v>826</v>
      </c>
      <c r="D1258" s="7">
        <f>IF(COUNTIF(Recovered!$A$2:$A$808,A1258)&gt;0,VLOOKUP($B1258,Recovered!$B$2:$C$808,2,FALSE),0)</f>
        <v>0</v>
      </c>
      <c r="E1258" s="8">
        <f>IF(COUNTIF(Recovered!$A$2:$A$808,A1258)&gt;0,1,0)</f>
        <v>0</v>
      </c>
      <c r="F1258" s="6">
        <v>3</v>
      </c>
      <c r="G1258" s="6">
        <v>0.73979504304868982</v>
      </c>
      <c r="H1258" s="6">
        <v>2</v>
      </c>
      <c r="I1258" s="6">
        <v>0.53725426764057549</v>
      </c>
      <c r="J1258" s="6">
        <v>2</v>
      </c>
      <c r="K1258" s="6">
        <v>0.9218540823901793</v>
      </c>
      <c r="L1258" s="6">
        <v>2</v>
      </c>
      <c r="M1258" s="6">
        <v>0.6079958637997791</v>
      </c>
      <c r="N1258" s="6">
        <v>20</v>
      </c>
      <c r="O1258" s="6">
        <v>0.79777249193998923</v>
      </c>
      <c r="P1258" s="6">
        <v>3</v>
      </c>
      <c r="Q1258" s="6">
        <v>0.75218332612671279</v>
      </c>
      <c r="R1258" s="6">
        <v>3</v>
      </c>
      <c r="S1258" s="6">
        <v>0.67408842655919343</v>
      </c>
      <c r="T1258" s="6">
        <v>20</v>
      </c>
      <c r="U1258" s="6">
        <v>0.71895590598885284</v>
      </c>
      <c r="V1258" s="6">
        <v>3</v>
      </c>
      <c r="W1258" s="6">
        <v>0.91474203721166814</v>
      </c>
      <c r="X1258" s="6">
        <v>4</v>
      </c>
      <c r="Y1258" s="6">
        <v>0.6493498483287653</v>
      </c>
      <c r="Z1258" s="6">
        <v>20</v>
      </c>
      <c r="AA1258" s="6">
        <v>0.81576103187682247</v>
      </c>
      <c r="AB1258" s="6">
        <v>3</v>
      </c>
      <c r="AC1258" s="6">
        <v>0.92898001293635923</v>
      </c>
      <c r="AD1258" s="6">
        <v>4</v>
      </c>
      <c r="AE1258" s="6">
        <v>0.62036834035635835</v>
      </c>
      <c r="AF1258" s="6">
        <v>20</v>
      </c>
      <c r="AG1258" s="6">
        <v>0.91375523390019808</v>
      </c>
      <c r="AH1258" s="6">
        <v>2</v>
      </c>
      <c r="AI1258" s="6">
        <v>0.67839043089930329</v>
      </c>
      <c r="AJ1258" s="6">
        <v>3</v>
      </c>
      <c r="AK1258" s="6">
        <v>0.97557704405122869</v>
      </c>
      <c r="AL1258" s="6">
        <v>10</v>
      </c>
      <c r="AM1258" s="6">
        <v>0.99930484493231819</v>
      </c>
      <c r="AN1258" s="6">
        <v>2</v>
      </c>
      <c r="AO1258" s="6">
        <v>0.97300288961592718</v>
      </c>
      <c r="AP1258" s="6">
        <v>2</v>
      </c>
      <c r="AQ1258" s="6">
        <v>0.52945309575914945</v>
      </c>
      <c r="AR1258" s="6">
        <v>10</v>
      </c>
      <c r="AS1258" s="6">
        <v>0.99999980638736874</v>
      </c>
      <c r="AT1258" s="6">
        <v>3</v>
      </c>
      <c r="AU1258" s="6">
        <v>0.85160703932302462</v>
      </c>
      <c r="AV1258" s="6">
        <v>3</v>
      </c>
      <c r="AW1258" s="6">
        <v>0.84496835671559245</v>
      </c>
    </row>
    <row r="1259" spans="1:49" ht="15.75" customHeight="1" x14ac:dyDescent="0.25">
      <c r="A1259" s="6" t="s">
        <v>428</v>
      </c>
      <c r="B1259" s="6" t="s">
        <v>826</v>
      </c>
      <c r="C1259" s="6" t="s">
        <v>826</v>
      </c>
      <c r="D1259" s="7">
        <f>IF(COUNTIF(Recovered!$A$2:$A$808,A1259)&gt;0,VLOOKUP($B1259,Recovered!$B$2:$C$808,2,FALSE),0)</f>
        <v>22713</v>
      </c>
      <c r="E1259" s="8">
        <f>IF(COUNTIF(Recovered!$A$2:$A$808,A1259)&gt;0,1,0)</f>
        <v>1</v>
      </c>
      <c r="F1259" s="6">
        <v>3</v>
      </c>
      <c r="G1259" s="6">
        <v>0.53909476888174557</v>
      </c>
      <c r="H1259" s="6">
        <v>2</v>
      </c>
      <c r="I1259" s="6">
        <v>0.55773811205885315</v>
      </c>
      <c r="J1259" s="6">
        <v>2</v>
      </c>
      <c r="K1259" s="6">
        <v>0.92275820980973644</v>
      </c>
      <c r="L1259" s="6">
        <v>1</v>
      </c>
      <c r="M1259" s="6">
        <v>0.99109550098061749</v>
      </c>
      <c r="N1259" s="6">
        <v>20</v>
      </c>
      <c r="O1259" s="6">
        <v>0.69258022448409495</v>
      </c>
      <c r="P1259" s="6">
        <v>3</v>
      </c>
      <c r="Q1259" s="6">
        <v>0.70524165630715396</v>
      </c>
      <c r="R1259" s="6">
        <v>4</v>
      </c>
      <c r="S1259" s="6">
        <v>0.962598650544643</v>
      </c>
      <c r="T1259" s="6">
        <v>25</v>
      </c>
      <c r="U1259" s="6">
        <v>0.83064875581153796</v>
      </c>
      <c r="V1259" s="6">
        <v>3</v>
      </c>
      <c r="W1259" s="6">
        <v>0.53112169670338338</v>
      </c>
      <c r="X1259" s="6">
        <v>4</v>
      </c>
      <c r="Y1259" s="6">
        <v>0.9923319479719398</v>
      </c>
      <c r="Z1259" s="6">
        <v>30</v>
      </c>
      <c r="AA1259" s="6">
        <v>0.40254609376881367</v>
      </c>
      <c r="AB1259" s="6">
        <v>4</v>
      </c>
      <c r="AC1259" s="6">
        <v>0.92383918933774622</v>
      </c>
      <c r="AD1259" s="6">
        <v>4</v>
      </c>
      <c r="AE1259" s="6">
        <v>0.84708982431017521</v>
      </c>
      <c r="AF1259" s="6">
        <v>15</v>
      </c>
      <c r="AG1259" s="6">
        <v>0.86603395688918938</v>
      </c>
      <c r="AH1259" s="6">
        <v>2</v>
      </c>
      <c r="AI1259" s="6">
        <v>0.49995489231479828</v>
      </c>
      <c r="AJ1259" s="6">
        <v>3</v>
      </c>
      <c r="AK1259" s="6">
        <v>0.99736752545409668</v>
      </c>
      <c r="AL1259" s="6">
        <v>5</v>
      </c>
      <c r="AM1259" s="6">
        <v>0.99963945455213699</v>
      </c>
      <c r="AN1259" s="6">
        <v>2</v>
      </c>
      <c r="AO1259" s="6">
        <v>0.81737607329638695</v>
      </c>
      <c r="AP1259" s="6">
        <v>2</v>
      </c>
      <c r="AQ1259" s="6">
        <v>0.93976121366934784</v>
      </c>
      <c r="AR1259" s="6">
        <v>5</v>
      </c>
      <c r="AS1259" s="6">
        <v>0.9999996871837189</v>
      </c>
      <c r="AT1259" s="6">
        <v>3</v>
      </c>
      <c r="AU1259" s="6">
        <v>0.88778000393486978</v>
      </c>
      <c r="AV1259" s="6">
        <v>4</v>
      </c>
      <c r="AW1259" s="6">
        <v>0.52583715785658192</v>
      </c>
    </row>
    <row r="1260" spans="1:49" ht="15.75" hidden="1" customHeight="1" x14ac:dyDescent="0.25">
      <c r="A1260" s="6" t="s">
        <v>716</v>
      </c>
      <c r="B1260" s="6" t="s">
        <v>827</v>
      </c>
      <c r="C1260" s="6" t="s">
        <v>827</v>
      </c>
      <c r="D1260" s="7">
        <f>IF(COUNTIF(Recovered!$A$2:$A$808,A1260)&gt;0,VLOOKUP($B1260,Recovered!$B$2:$C$808,2,FALSE),0)</f>
        <v>0</v>
      </c>
      <c r="E1260" s="8">
        <f>IF(COUNTIF(Recovered!$A$2:$A$808,A1260)&gt;0,1,0)</f>
        <v>0</v>
      </c>
      <c r="F1260" s="6">
        <v>3</v>
      </c>
      <c r="G1260" s="6">
        <v>0.56009386120677429</v>
      </c>
      <c r="H1260" s="6">
        <v>2</v>
      </c>
      <c r="I1260" s="6">
        <v>0.68428219544613678</v>
      </c>
      <c r="J1260" s="6">
        <v>2</v>
      </c>
      <c r="K1260" s="6">
        <v>0.87043855337696519</v>
      </c>
      <c r="L1260" s="6">
        <v>5</v>
      </c>
      <c r="M1260" s="6">
        <v>0.93071143073258733</v>
      </c>
      <c r="N1260" s="6">
        <v>20</v>
      </c>
      <c r="O1260" s="6">
        <v>0.74678212728439242</v>
      </c>
      <c r="P1260" s="6">
        <v>3</v>
      </c>
      <c r="Q1260" s="6">
        <v>0.91242025967633322</v>
      </c>
      <c r="R1260" s="6">
        <v>3</v>
      </c>
      <c r="S1260" s="6">
        <v>0.81409698002203656</v>
      </c>
      <c r="T1260" s="6">
        <v>20</v>
      </c>
      <c r="U1260" s="6">
        <v>0.50471834397580873</v>
      </c>
      <c r="V1260" s="6">
        <v>3</v>
      </c>
      <c r="W1260" s="6">
        <v>0.90691332112443457</v>
      </c>
      <c r="X1260" s="6">
        <v>4</v>
      </c>
      <c r="Y1260" s="6">
        <v>0.52279926663344067</v>
      </c>
      <c r="Z1260" s="6">
        <v>20</v>
      </c>
      <c r="AA1260" s="6">
        <v>0.66980085642158516</v>
      </c>
      <c r="AB1260" s="6">
        <v>3</v>
      </c>
      <c r="AC1260" s="6">
        <v>0.77141653375384367</v>
      </c>
      <c r="AD1260" s="6">
        <v>3</v>
      </c>
      <c r="AE1260" s="6">
        <v>0.49603931067728529</v>
      </c>
      <c r="AF1260" s="6">
        <v>20</v>
      </c>
      <c r="AG1260" s="6">
        <v>0.92800136619883467</v>
      </c>
      <c r="AH1260" s="6">
        <v>2</v>
      </c>
      <c r="AI1260" s="6">
        <v>0.9032285109936744</v>
      </c>
      <c r="AJ1260" s="6">
        <v>3</v>
      </c>
      <c r="AK1260" s="6">
        <v>0.91583514794208509</v>
      </c>
      <c r="AL1260" s="6">
        <v>10</v>
      </c>
      <c r="AM1260" s="6">
        <v>0.99765137823806271</v>
      </c>
      <c r="AN1260" s="6">
        <v>2</v>
      </c>
      <c r="AO1260" s="6">
        <v>0.98442076954828062</v>
      </c>
      <c r="AP1260" s="6">
        <v>2</v>
      </c>
      <c r="AQ1260" s="6">
        <v>0.90151715240757002</v>
      </c>
      <c r="AR1260" s="6">
        <v>10</v>
      </c>
      <c r="AS1260" s="6">
        <v>0.99999956798009337</v>
      </c>
      <c r="AT1260" s="6">
        <v>3</v>
      </c>
      <c r="AU1260" s="6">
        <v>0.68877775616147741</v>
      </c>
      <c r="AV1260" s="6">
        <v>3</v>
      </c>
      <c r="AW1260" s="6">
        <v>0.77416138451629779</v>
      </c>
    </row>
    <row r="1261" spans="1:49" ht="15.75" customHeight="1" x14ac:dyDescent="0.25">
      <c r="A1261" s="6" t="s">
        <v>428</v>
      </c>
      <c r="B1261" s="6" t="s">
        <v>827</v>
      </c>
      <c r="C1261" s="6" t="s">
        <v>827</v>
      </c>
      <c r="D1261" s="7">
        <f>IF(COUNTIF(Recovered!$A$2:$A$808,A1261)&gt;0,VLOOKUP($B1261,Recovered!$B$2:$C$808,2,FALSE),0)</f>
        <v>22713</v>
      </c>
      <c r="E1261" s="8">
        <f>IF(COUNTIF(Recovered!$A$2:$A$808,A1261)&gt;0,1,0)</f>
        <v>1</v>
      </c>
      <c r="F1261" s="6">
        <v>3</v>
      </c>
      <c r="G1261" s="6">
        <v>0.49157964881554977</v>
      </c>
      <c r="H1261" s="6">
        <v>2</v>
      </c>
      <c r="I1261" s="6">
        <v>0.79205878217812364</v>
      </c>
      <c r="J1261" s="6">
        <v>2</v>
      </c>
      <c r="K1261" s="6">
        <v>0.91269514030464594</v>
      </c>
      <c r="L1261" s="6">
        <v>5</v>
      </c>
      <c r="M1261" s="6">
        <v>0.93533555661193579</v>
      </c>
      <c r="N1261" s="6">
        <v>20</v>
      </c>
      <c r="O1261" s="6">
        <v>0.80683337227958085</v>
      </c>
      <c r="P1261" s="6">
        <v>3</v>
      </c>
      <c r="Q1261" s="6">
        <v>0.86258578858228541</v>
      </c>
      <c r="R1261" s="6">
        <v>3</v>
      </c>
      <c r="S1261" s="6">
        <v>0.70419972695437938</v>
      </c>
      <c r="T1261" s="6">
        <v>25</v>
      </c>
      <c r="U1261" s="6">
        <v>0.76471549216219481</v>
      </c>
      <c r="V1261" s="6">
        <v>3</v>
      </c>
      <c r="W1261" s="6">
        <v>0.88990386406037236</v>
      </c>
      <c r="X1261" s="6">
        <v>3</v>
      </c>
      <c r="Y1261" s="6">
        <v>0.50900591076201074</v>
      </c>
      <c r="Z1261" s="6">
        <v>20</v>
      </c>
      <c r="AA1261" s="6">
        <v>0.45447391943153143</v>
      </c>
      <c r="AB1261" s="6">
        <v>3</v>
      </c>
      <c r="AC1261" s="6">
        <v>0.60777489746635194</v>
      </c>
      <c r="AD1261" s="6">
        <v>4</v>
      </c>
      <c r="AE1261" s="6">
        <v>0.53397676083740475</v>
      </c>
      <c r="AF1261" s="6">
        <v>15</v>
      </c>
      <c r="AG1261" s="6">
        <v>0.86504898811060837</v>
      </c>
      <c r="AH1261" s="6">
        <v>2</v>
      </c>
      <c r="AI1261" s="6">
        <v>0.84170216549875509</v>
      </c>
      <c r="AJ1261" s="6">
        <v>3</v>
      </c>
      <c r="AK1261" s="6">
        <v>0.93920062917809088</v>
      </c>
      <c r="AL1261" s="6">
        <v>10</v>
      </c>
      <c r="AM1261" s="6">
        <v>0.9958190087826303</v>
      </c>
      <c r="AN1261" s="6">
        <v>2</v>
      </c>
      <c r="AO1261" s="6">
        <v>0.97887222284847919</v>
      </c>
      <c r="AP1261" s="6">
        <v>2</v>
      </c>
      <c r="AQ1261" s="6">
        <v>0.79637491920416459</v>
      </c>
      <c r="AR1261" s="6">
        <v>10</v>
      </c>
      <c r="AS1261" s="6">
        <v>0.9999993295729247</v>
      </c>
      <c r="AT1261" s="6">
        <v>3</v>
      </c>
      <c r="AU1261" s="6">
        <v>0.56692905870758448</v>
      </c>
      <c r="AV1261" s="6">
        <v>3</v>
      </c>
      <c r="AW1261" s="6">
        <v>0.76781243570848134</v>
      </c>
    </row>
    <row r="1262" spans="1:49" ht="15.75" hidden="1" customHeight="1" x14ac:dyDescent="0.25">
      <c r="A1262" s="6" t="s">
        <v>716</v>
      </c>
      <c r="B1262" s="6" t="s">
        <v>828</v>
      </c>
      <c r="C1262" s="6" t="s">
        <v>828</v>
      </c>
      <c r="D1262" s="7">
        <f>IF(COUNTIF(Recovered!$A$2:$A$808,A1262)&gt;0,VLOOKUP($B1262,Recovered!$B$2:$C$808,2,FALSE),0)</f>
        <v>0</v>
      </c>
      <c r="E1262" s="8">
        <f>IF(COUNTIF(Recovered!$A$2:$A$808,A1262)&gt;0,1,0)</f>
        <v>0</v>
      </c>
      <c r="F1262" s="6">
        <v>3</v>
      </c>
      <c r="G1262" s="6">
        <v>0.82093971579726677</v>
      </c>
      <c r="H1262" s="6">
        <v>2</v>
      </c>
      <c r="I1262" s="6">
        <v>0.53720020109175448</v>
      </c>
      <c r="J1262" s="6">
        <v>2</v>
      </c>
      <c r="K1262" s="6">
        <v>0.88030887392232482</v>
      </c>
      <c r="L1262" s="6">
        <v>5</v>
      </c>
      <c r="M1262" s="6">
        <v>0.99178826204416126</v>
      </c>
      <c r="N1262" s="6">
        <v>20</v>
      </c>
      <c r="O1262" s="6">
        <v>0.8447776519818605</v>
      </c>
      <c r="P1262" s="6">
        <v>3</v>
      </c>
      <c r="Q1262" s="6">
        <v>0.93097657792205113</v>
      </c>
      <c r="R1262" s="6">
        <v>3</v>
      </c>
      <c r="S1262" s="6">
        <v>0.78559119499888519</v>
      </c>
      <c r="T1262" s="6">
        <v>20</v>
      </c>
      <c r="U1262" s="6">
        <v>0.7235110572703114</v>
      </c>
      <c r="V1262" s="6">
        <v>3</v>
      </c>
      <c r="W1262" s="6">
        <v>0.84644499402390849</v>
      </c>
      <c r="X1262" s="6">
        <v>3</v>
      </c>
      <c r="Y1262" s="6">
        <v>0.79442598227082184</v>
      </c>
      <c r="Z1262" s="6">
        <v>20</v>
      </c>
      <c r="AA1262" s="6">
        <v>0.81744917450729371</v>
      </c>
      <c r="AB1262" s="6">
        <v>2</v>
      </c>
      <c r="AC1262" s="6">
        <v>0.56147900298983955</v>
      </c>
      <c r="AD1262" s="6">
        <v>3</v>
      </c>
      <c r="AE1262" s="6">
        <v>0.88724731825147296</v>
      </c>
      <c r="AF1262" s="6">
        <v>20</v>
      </c>
      <c r="AG1262" s="6">
        <v>0.96045236208485929</v>
      </c>
      <c r="AH1262" s="6">
        <v>2</v>
      </c>
      <c r="AI1262" s="6">
        <v>0.99289550261263182</v>
      </c>
      <c r="AJ1262" s="6">
        <v>3</v>
      </c>
      <c r="AK1262" s="6">
        <v>0.64999132001805127</v>
      </c>
      <c r="AL1262" s="6">
        <v>10</v>
      </c>
      <c r="AM1262" s="6">
        <v>0.99816312881664881</v>
      </c>
      <c r="AN1262" s="6">
        <v>2</v>
      </c>
      <c r="AO1262" s="6">
        <v>0.83293929884891016</v>
      </c>
      <c r="AP1262" s="6">
        <v>2</v>
      </c>
      <c r="AQ1262" s="6">
        <v>0.72976692984754354</v>
      </c>
      <c r="AR1262" s="6">
        <v>10</v>
      </c>
      <c r="AS1262" s="6">
        <v>0.99999956798009337</v>
      </c>
      <c r="AT1262" s="6">
        <v>3</v>
      </c>
      <c r="AU1262" s="6">
        <v>0.51718258724719679</v>
      </c>
      <c r="AV1262" s="6">
        <v>3</v>
      </c>
      <c r="AW1262" s="6">
        <v>0.81307638447819053</v>
      </c>
    </row>
    <row r="1263" spans="1:49" ht="15.75" customHeight="1" x14ac:dyDescent="0.25">
      <c r="A1263" s="6" t="s">
        <v>428</v>
      </c>
      <c r="B1263" s="6" t="s">
        <v>828</v>
      </c>
      <c r="C1263" s="6" t="s">
        <v>828</v>
      </c>
      <c r="D1263" s="7">
        <f>IF(COUNTIF(Recovered!$A$2:$A$808,A1263)&gt;0,VLOOKUP($B1263,Recovered!$B$2:$C$808,2,FALSE),0)</f>
        <v>22713</v>
      </c>
      <c r="E1263" s="8">
        <f>IF(COUNTIF(Recovered!$A$2:$A$808,A1263)&gt;0,1,0)</f>
        <v>1</v>
      </c>
      <c r="F1263" s="6">
        <v>3</v>
      </c>
      <c r="G1263" s="6">
        <v>0.59662425640051997</v>
      </c>
      <c r="H1263" s="6">
        <v>2</v>
      </c>
      <c r="I1263" s="6">
        <v>0.51750499588766685</v>
      </c>
      <c r="J1263" s="6">
        <v>2</v>
      </c>
      <c r="K1263" s="6">
        <v>0.86944940108310298</v>
      </c>
      <c r="L1263" s="6">
        <v>5</v>
      </c>
      <c r="M1263" s="6">
        <v>0.95640145315331992</v>
      </c>
      <c r="N1263" s="6">
        <v>20</v>
      </c>
      <c r="O1263" s="6">
        <v>0.63227885871852196</v>
      </c>
      <c r="P1263" s="6">
        <v>4</v>
      </c>
      <c r="Q1263" s="6">
        <v>0.96564947783796762</v>
      </c>
      <c r="R1263" s="6">
        <v>4</v>
      </c>
      <c r="S1263" s="6">
        <v>0.56002082972902867</v>
      </c>
      <c r="T1263" s="6">
        <v>25</v>
      </c>
      <c r="U1263" s="6">
        <v>0.71025668934202912</v>
      </c>
      <c r="V1263" s="6">
        <v>3</v>
      </c>
      <c r="W1263" s="6">
        <v>0.99738816150089082</v>
      </c>
      <c r="X1263" s="6">
        <v>3</v>
      </c>
      <c r="Y1263" s="6">
        <v>0.84962908102659251</v>
      </c>
      <c r="Z1263" s="6">
        <v>20</v>
      </c>
      <c r="AA1263" s="6">
        <v>0.4027272883294617</v>
      </c>
      <c r="AB1263" s="6">
        <v>3</v>
      </c>
      <c r="AC1263" s="6">
        <v>0.8791003447171587</v>
      </c>
      <c r="AD1263" s="6">
        <v>3</v>
      </c>
      <c r="AE1263" s="6">
        <v>0.69443342619012505</v>
      </c>
      <c r="AF1263" s="6">
        <v>15</v>
      </c>
      <c r="AG1263" s="6">
        <v>0.88573586818101435</v>
      </c>
      <c r="AH1263" s="6">
        <v>2</v>
      </c>
      <c r="AI1263" s="6">
        <v>0.96262715255004283</v>
      </c>
      <c r="AJ1263" s="6">
        <v>2</v>
      </c>
      <c r="AK1263" s="6">
        <v>0.73102805575722984</v>
      </c>
      <c r="AL1263" s="6">
        <v>10</v>
      </c>
      <c r="AM1263" s="6">
        <v>0.99469911374633768</v>
      </c>
      <c r="AN1263" s="6">
        <v>2</v>
      </c>
      <c r="AO1263" s="6">
        <v>0.90145970956476695</v>
      </c>
      <c r="AP1263" s="6">
        <v>2</v>
      </c>
      <c r="AQ1263" s="6">
        <v>0.91470014298574898</v>
      </c>
      <c r="AR1263" s="6">
        <v>10</v>
      </c>
      <c r="AS1263" s="6">
        <v>0.99999921036931172</v>
      </c>
      <c r="AT1263" s="6">
        <v>3</v>
      </c>
      <c r="AU1263" s="6">
        <v>0.71638288454560894</v>
      </c>
      <c r="AV1263" s="6">
        <v>3</v>
      </c>
      <c r="AW1263" s="6">
        <v>0.86679289167966456</v>
      </c>
    </row>
    <row r="1264" spans="1:49" ht="15.75" hidden="1" customHeight="1" x14ac:dyDescent="0.25">
      <c r="A1264" s="6" t="s">
        <v>716</v>
      </c>
      <c r="B1264" s="6" t="s">
        <v>829</v>
      </c>
      <c r="C1264" s="6" t="s">
        <v>829</v>
      </c>
      <c r="D1264" s="7">
        <f>IF(COUNTIF(Recovered!$A$2:$A$808,A1264)&gt;0,VLOOKUP($B1264,Recovered!$B$2:$C$808,2,FALSE),0)</f>
        <v>0</v>
      </c>
      <c r="E1264" s="8">
        <f>IF(COUNTIF(Recovered!$A$2:$A$808,A1264)&gt;0,1,0)</f>
        <v>0</v>
      </c>
      <c r="F1264" s="6">
        <v>3</v>
      </c>
      <c r="G1264" s="6">
        <v>0.70176819222045106</v>
      </c>
      <c r="H1264" s="6">
        <v>2</v>
      </c>
      <c r="I1264" s="6">
        <v>0.45429616854843968</v>
      </c>
      <c r="J1264" s="6">
        <v>2</v>
      </c>
      <c r="K1264" s="6">
        <v>0.7863835409375588</v>
      </c>
      <c r="L1264" s="6">
        <v>5</v>
      </c>
      <c r="M1264" s="6">
        <v>0.9549784855261888</v>
      </c>
      <c r="N1264" s="6">
        <v>20</v>
      </c>
      <c r="O1264" s="6">
        <v>0.79862198923704697</v>
      </c>
      <c r="P1264" s="6">
        <v>3</v>
      </c>
      <c r="Q1264" s="6">
        <v>0.87740163218488865</v>
      </c>
      <c r="R1264" s="6">
        <v>3</v>
      </c>
      <c r="S1264" s="6">
        <v>0.77696320884452141</v>
      </c>
      <c r="T1264" s="6">
        <v>20</v>
      </c>
      <c r="U1264" s="6">
        <v>0.53263978969002557</v>
      </c>
      <c r="V1264" s="6">
        <v>2</v>
      </c>
      <c r="W1264" s="6">
        <v>0.93226500554517333</v>
      </c>
      <c r="X1264" s="6">
        <v>2</v>
      </c>
      <c r="Y1264" s="6">
        <v>0.92380856457622784</v>
      </c>
      <c r="Z1264" s="6">
        <v>20</v>
      </c>
      <c r="AA1264" s="6">
        <v>0.76551915602318521</v>
      </c>
      <c r="AB1264" s="6">
        <v>2</v>
      </c>
      <c r="AC1264" s="6">
        <v>0.93216907481852107</v>
      </c>
      <c r="AD1264" s="6">
        <v>2</v>
      </c>
      <c r="AE1264" s="6">
        <v>0.77354222572005282</v>
      </c>
      <c r="AF1264" s="6">
        <v>20</v>
      </c>
      <c r="AG1264" s="6">
        <v>0.94761328989655047</v>
      </c>
      <c r="AH1264" s="6">
        <v>2</v>
      </c>
      <c r="AI1264" s="6">
        <v>0.87985670499670288</v>
      </c>
      <c r="AJ1264" s="6">
        <v>2</v>
      </c>
      <c r="AK1264" s="6">
        <v>0.82944109875851602</v>
      </c>
      <c r="AL1264" s="6">
        <v>10</v>
      </c>
      <c r="AM1264" s="6">
        <v>0.9980335738542504</v>
      </c>
      <c r="AN1264" s="6">
        <v>2</v>
      </c>
      <c r="AO1264" s="6">
        <v>0.71402293165102448</v>
      </c>
      <c r="AP1264" s="6">
        <v>2</v>
      </c>
      <c r="AQ1264" s="6">
        <v>0.66941441247431854</v>
      </c>
      <c r="AR1264" s="6">
        <v>10</v>
      </c>
      <c r="AS1264" s="6">
        <v>0.99999956798009337</v>
      </c>
      <c r="AT1264" s="6">
        <v>3</v>
      </c>
      <c r="AU1264" s="6">
        <v>0.57069366608665695</v>
      </c>
      <c r="AV1264" s="6">
        <v>3</v>
      </c>
      <c r="AW1264" s="6">
        <v>0.77446663458118892</v>
      </c>
    </row>
    <row r="1265" spans="1:49" ht="15.75" customHeight="1" x14ac:dyDescent="0.25">
      <c r="A1265" s="6" t="s">
        <v>428</v>
      </c>
      <c r="B1265" s="6" t="s">
        <v>829</v>
      </c>
      <c r="C1265" s="6" t="s">
        <v>829</v>
      </c>
      <c r="D1265" s="7">
        <f>IF(COUNTIF(Recovered!$A$2:$A$808,A1265)&gt;0,VLOOKUP($B1265,Recovered!$B$2:$C$808,2,FALSE),0)</f>
        <v>22713</v>
      </c>
      <c r="E1265" s="8">
        <f>IF(COUNTIF(Recovered!$A$2:$A$808,A1265)&gt;0,1,0)</f>
        <v>1</v>
      </c>
      <c r="F1265" s="6">
        <v>3</v>
      </c>
      <c r="G1265" s="6">
        <v>0.62445606760596006</v>
      </c>
      <c r="H1265" s="6">
        <v>2</v>
      </c>
      <c r="I1265" s="6">
        <v>0.57401485684058196</v>
      </c>
      <c r="J1265" s="6">
        <v>2</v>
      </c>
      <c r="K1265" s="6">
        <v>0.74124362429170698</v>
      </c>
      <c r="L1265" s="6">
        <v>2</v>
      </c>
      <c r="M1265" s="6">
        <v>0.71689779060600589</v>
      </c>
      <c r="N1265" s="6">
        <v>20</v>
      </c>
      <c r="O1265" s="6">
        <v>0.83019769483932782</v>
      </c>
      <c r="P1265" s="6">
        <v>3</v>
      </c>
      <c r="Q1265" s="6">
        <v>0.86431233211358804</v>
      </c>
      <c r="R1265" s="6">
        <v>3</v>
      </c>
      <c r="S1265" s="6">
        <v>0.74174422906741144</v>
      </c>
      <c r="T1265" s="6">
        <v>25</v>
      </c>
      <c r="U1265" s="6">
        <v>0.54502511653253138</v>
      </c>
      <c r="V1265" s="6">
        <v>2</v>
      </c>
      <c r="W1265" s="6">
        <v>0.99241905740342162</v>
      </c>
      <c r="X1265" s="6">
        <v>3</v>
      </c>
      <c r="Y1265" s="6">
        <v>0.59262728620934368</v>
      </c>
      <c r="Z1265" s="6">
        <v>20</v>
      </c>
      <c r="AA1265" s="6">
        <v>0.409364574412861</v>
      </c>
      <c r="AB1265" s="6">
        <v>2</v>
      </c>
      <c r="AC1265" s="6">
        <v>0.98591813323504163</v>
      </c>
      <c r="AD1265" s="6">
        <v>3</v>
      </c>
      <c r="AE1265" s="6">
        <v>0.92400231124146903</v>
      </c>
      <c r="AF1265" s="6">
        <v>15</v>
      </c>
      <c r="AG1265" s="6">
        <v>0.85266194760582925</v>
      </c>
      <c r="AH1265" s="6">
        <v>2</v>
      </c>
      <c r="AI1265" s="6">
        <v>0.99676940862653951</v>
      </c>
      <c r="AJ1265" s="6">
        <v>2</v>
      </c>
      <c r="AK1265" s="6">
        <v>0.65024552281877135</v>
      </c>
      <c r="AL1265" s="6">
        <v>10</v>
      </c>
      <c r="AM1265" s="6">
        <v>0.99549189554592532</v>
      </c>
      <c r="AN1265" s="6">
        <v>2</v>
      </c>
      <c r="AO1265" s="6">
        <v>0.92876350686318321</v>
      </c>
      <c r="AP1265" s="6">
        <v>2</v>
      </c>
      <c r="AQ1265" s="6">
        <v>0.52643307420934837</v>
      </c>
      <c r="AR1265" s="6">
        <v>10</v>
      </c>
      <c r="AS1265" s="6">
        <v>0.9999993295729247</v>
      </c>
      <c r="AT1265" s="6">
        <v>3</v>
      </c>
      <c r="AU1265" s="6">
        <v>0.8243466465303706</v>
      </c>
      <c r="AV1265" s="6">
        <v>3</v>
      </c>
      <c r="AW1265" s="6">
        <v>0.82138343865634011</v>
      </c>
    </row>
    <row r="1266" spans="1:49" ht="15.75" hidden="1" customHeight="1" x14ac:dyDescent="0.25">
      <c r="A1266" s="6" t="s">
        <v>716</v>
      </c>
      <c r="B1266" s="6" t="s">
        <v>830</v>
      </c>
      <c r="C1266" s="6" t="s">
        <v>830</v>
      </c>
      <c r="D1266" s="7">
        <f>IF(COUNTIF(Recovered!$A$2:$A$808,A1266)&gt;0,VLOOKUP($B1266,Recovered!$B$2:$C$808,2,FALSE),0)</f>
        <v>0</v>
      </c>
      <c r="E1266" s="8">
        <f>IF(COUNTIF(Recovered!$A$2:$A$808,A1266)&gt;0,1,0)</f>
        <v>0</v>
      </c>
      <c r="F1266" s="6">
        <v>3</v>
      </c>
      <c r="G1266" s="6">
        <v>0.57698062032297914</v>
      </c>
      <c r="H1266" s="6">
        <v>2</v>
      </c>
      <c r="I1266" s="6">
        <v>0.68931226212916863</v>
      </c>
      <c r="J1266" s="6">
        <v>2</v>
      </c>
      <c r="K1266" s="6">
        <v>0.8563337191461512</v>
      </c>
      <c r="L1266" s="6">
        <v>5</v>
      </c>
      <c r="M1266" s="6">
        <v>0.98559981293597798</v>
      </c>
      <c r="N1266" s="6">
        <v>20</v>
      </c>
      <c r="O1266" s="6">
        <v>0.78607670677331731</v>
      </c>
      <c r="P1266" s="6">
        <v>3</v>
      </c>
      <c r="Q1266" s="6">
        <v>0.84954243177537225</v>
      </c>
      <c r="R1266" s="6">
        <v>3</v>
      </c>
      <c r="S1266" s="6">
        <v>0.82121054742697341</v>
      </c>
      <c r="T1266" s="6">
        <v>20</v>
      </c>
      <c r="U1266" s="6">
        <v>0.52928560329835583</v>
      </c>
      <c r="V1266" s="6">
        <v>2</v>
      </c>
      <c r="W1266" s="6">
        <v>0.9524858516522503</v>
      </c>
      <c r="X1266" s="6">
        <v>2</v>
      </c>
      <c r="Y1266" s="6">
        <v>0.95222744015389316</v>
      </c>
      <c r="Z1266" s="6">
        <v>20</v>
      </c>
      <c r="AA1266" s="6">
        <v>0.7237280490640936</v>
      </c>
      <c r="AB1266" s="6">
        <v>2</v>
      </c>
      <c r="AC1266" s="6">
        <v>0.93969330991716749</v>
      </c>
      <c r="AD1266" s="6">
        <v>2</v>
      </c>
      <c r="AE1266" s="6">
        <v>0.79606060428462011</v>
      </c>
      <c r="AF1266" s="6">
        <v>20</v>
      </c>
      <c r="AG1266" s="6">
        <v>0.9191805797589776</v>
      </c>
      <c r="AH1266" s="6">
        <v>2</v>
      </c>
      <c r="AI1266" s="6">
        <v>0.98560421266336307</v>
      </c>
      <c r="AJ1266" s="6">
        <v>2</v>
      </c>
      <c r="AK1266" s="6">
        <v>0.88451930476130791</v>
      </c>
      <c r="AL1266" s="6">
        <v>10</v>
      </c>
      <c r="AM1266" s="6">
        <v>0.99879822970499588</v>
      </c>
      <c r="AN1266" s="6">
        <v>2</v>
      </c>
      <c r="AO1266" s="6">
        <v>0.88933893669768771</v>
      </c>
      <c r="AP1266" s="6">
        <v>2</v>
      </c>
      <c r="AQ1266" s="6">
        <v>0.80915912323325234</v>
      </c>
      <c r="AR1266" s="6">
        <v>10</v>
      </c>
      <c r="AS1266" s="6">
        <v>0.9999996871837189</v>
      </c>
      <c r="AT1266" s="6">
        <v>3</v>
      </c>
      <c r="AU1266" s="6">
        <v>0.58517273607124576</v>
      </c>
      <c r="AV1266" s="6">
        <v>3</v>
      </c>
      <c r="AW1266" s="6">
        <v>0.67813653653240857</v>
      </c>
    </row>
    <row r="1267" spans="1:49" ht="15.75" customHeight="1" x14ac:dyDescent="0.25">
      <c r="A1267" s="6" t="s">
        <v>428</v>
      </c>
      <c r="B1267" s="6" t="s">
        <v>830</v>
      </c>
      <c r="C1267" s="6" t="s">
        <v>830</v>
      </c>
      <c r="D1267" s="7">
        <f>IF(COUNTIF(Recovered!$A$2:$A$808,A1267)&gt;0,VLOOKUP($B1267,Recovered!$B$2:$C$808,2,FALSE),0)</f>
        <v>22713</v>
      </c>
      <c r="E1267" s="8">
        <f>IF(COUNTIF(Recovered!$A$2:$A$808,A1267)&gt;0,1,0)</f>
        <v>1</v>
      </c>
      <c r="F1267" s="6">
        <v>2</v>
      </c>
      <c r="G1267" s="6">
        <v>0.44021074536462529</v>
      </c>
      <c r="H1267" s="6">
        <v>2</v>
      </c>
      <c r="I1267" s="6">
        <v>0.72436812201098633</v>
      </c>
      <c r="J1267" s="6">
        <v>2</v>
      </c>
      <c r="K1267" s="6">
        <v>0.70486862574184239</v>
      </c>
      <c r="L1267" s="6">
        <v>5</v>
      </c>
      <c r="M1267" s="6">
        <v>0.99477838925214868</v>
      </c>
      <c r="N1267" s="6">
        <v>20</v>
      </c>
      <c r="O1267" s="6">
        <v>0.73273137328560656</v>
      </c>
      <c r="P1267" s="6">
        <v>3</v>
      </c>
      <c r="Q1267" s="6">
        <v>0.92750343222060772</v>
      </c>
      <c r="R1267" s="6">
        <v>3</v>
      </c>
      <c r="S1267" s="6">
        <v>0.66712727778747427</v>
      </c>
      <c r="T1267" s="6">
        <v>25</v>
      </c>
      <c r="U1267" s="6">
        <v>0.68039263026038965</v>
      </c>
      <c r="V1267" s="6">
        <v>2</v>
      </c>
      <c r="W1267" s="6">
        <v>0.99915058995312644</v>
      </c>
      <c r="X1267" s="6">
        <v>2</v>
      </c>
      <c r="Y1267" s="6">
        <v>0.93219268696023272</v>
      </c>
      <c r="Z1267" s="6">
        <v>20</v>
      </c>
      <c r="AA1267" s="6">
        <v>0.5052355615246773</v>
      </c>
      <c r="AB1267" s="6">
        <v>2</v>
      </c>
      <c r="AC1267" s="6">
        <v>0.99860193300749711</v>
      </c>
      <c r="AD1267" s="6">
        <v>2</v>
      </c>
      <c r="AE1267" s="6">
        <v>0.67891862769279143</v>
      </c>
      <c r="AF1267" s="6">
        <v>20</v>
      </c>
      <c r="AG1267" s="6">
        <v>0.46240118449644058</v>
      </c>
      <c r="AH1267" s="6">
        <v>2</v>
      </c>
      <c r="AI1267" s="6">
        <v>0.98859163658740923</v>
      </c>
      <c r="AJ1267" s="6">
        <v>2</v>
      </c>
      <c r="AK1267" s="6">
        <v>0.83394747351807252</v>
      </c>
      <c r="AL1267" s="6">
        <v>10</v>
      </c>
      <c r="AM1267" s="6">
        <v>0.77665900961803391</v>
      </c>
      <c r="AN1267" s="6">
        <v>2</v>
      </c>
      <c r="AO1267" s="6">
        <v>0.91443022736460733</v>
      </c>
      <c r="AP1267" s="6">
        <v>2</v>
      </c>
      <c r="AQ1267" s="6">
        <v>0.82864281432024345</v>
      </c>
      <c r="AR1267" s="6">
        <v>5</v>
      </c>
      <c r="AS1267" s="6">
        <v>0.99999766072413609</v>
      </c>
      <c r="AT1267" s="6">
        <v>2</v>
      </c>
      <c r="AU1267" s="6">
        <v>0.68229906877082147</v>
      </c>
      <c r="AV1267" s="6">
        <v>2</v>
      </c>
      <c r="AW1267" s="6">
        <v>0.62025799284744254</v>
      </c>
    </row>
    <row r="1268" spans="1:49" ht="15.75" hidden="1" customHeight="1" x14ac:dyDescent="0.25">
      <c r="A1268" s="6" t="s">
        <v>716</v>
      </c>
      <c r="B1268" s="6" t="s">
        <v>831</v>
      </c>
      <c r="C1268" s="6" t="s">
        <v>831</v>
      </c>
      <c r="D1268" s="7">
        <f>IF(COUNTIF(Recovered!$A$2:$A$808,A1268)&gt;0,VLOOKUP($B1268,Recovered!$B$2:$C$808,2,FALSE),0)</f>
        <v>0</v>
      </c>
      <c r="E1268" s="8">
        <f>IF(COUNTIF(Recovered!$A$2:$A$808,A1268)&gt;0,1,0)</f>
        <v>0</v>
      </c>
      <c r="F1268" s="6">
        <v>3</v>
      </c>
      <c r="G1268" s="6">
        <v>0.72412163251183836</v>
      </c>
      <c r="H1268" s="6">
        <v>2</v>
      </c>
      <c r="I1268" s="6">
        <v>0.49904894593242688</v>
      </c>
      <c r="J1268" s="6">
        <v>2</v>
      </c>
      <c r="K1268" s="6">
        <v>0.87654106027189205</v>
      </c>
      <c r="L1268" s="6">
        <v>5</v>
      </c>
      <c r="M1268" s="6">
        <v>0.98946900433812479</v>
      </c>
      <c r="N1268" s="6">
        <v>20</v>
      </c>
      <c r="O1268" s="6">
        <v>0.81507801206257025</v>
      </c>
      <c r="P1268" s="6">
        <v>3</v>
      </c>
      <c r="Q1268" s="6">
        <v>0.89989171910631727</v>
      </c>
      <c r="R1268" s="6">
        <v>3</v>
      </c>
      <c r="S1268" s="6">
        <v>0.71708671806392998</v>
      </c>
      <c r="T1268" s="6">
        <v>20</v>
      </c>
      <c r="U1268" s="6">
        <v>0.58447404764809463</v>
      </c>
      <c r="V1268" s="6">
        <v>2</v>
      </c>
      <c r="W1268" s="6">
        <v>0.53050884930616382</v>
      </c>
      <c r="X1268" s="6">
        <v>2</v>
      </c>
      <c r="Y1268" s="6">
        <v>0.79807493694108966</v>
      </c>
      <c r="Z1268" s="6">
        <v>20</v>
      </c>
      <c r="AA1268" s="6">
        <v>0.72673084279048306</v>
      </c>
      <c r="AB1268" s="6">
        <v>2</v>
      </c>
      <c r="AC1268" s="6">
        <v>0.91478232791199254</v>
      </c>
      <c r="AD1268" s="6">
        <v>2</v>
      </c>
      <c r="AE1268" s="6">
        <v>0.73033583696029913</v>
      </c>
      <c r="AF1268" s="6">
        <v>20</v>
      </c>
      <c r="AG1268" s="6">
        <v>0.94229222207063101</v>
      </c>
      <c r="AH1268" s="6">
        <v>2</v>
      </c>
      <c r="AI1268" s="6">
        <v>0.97549558481794807</v>
      </c>
      <c r="AJ1268" s="6">
        <v>2</v>
      </c>
      <c r="AK1268" s="6">
        <v>0.87248643701051587</v>
      </c>
      <c r="AL1268" s="6">
        <v>10</v>
      </c>
      <c r="AM1268" s="6">
        <v>0.99853620659220521</v>
      </c>
      <c r="AN1268" s="6">
        <v>2</v>
      </c>
      <c r="AO1268" s="6">
        <v>0.91889834274264559</v>
      </c>
      <c r="AP1268" s="6">
        <v>2</v>
      </c>
      <c r="AQ1268" s="6">
        <v>0.86053791733130802</v>
      </c>
      <c r="AR1268" s="6">
        <v>10</v>
      </c>
      <c r="AS1268" s="6">
        <v>0.99999956798009337</v>
      </c>
      <c r="AT1268" s="6">
        <v>2</v>
      </c>
      <c r="AU1268" s="6">
        <v>0.49451207975366962</v>
      </c>
      <c r="AV1268" s="6">
        <v>2</v>
      </c>
      <c r="AW1268" s="6">
        <v>0.8885441163529425</v>
      </c>
    </row>
    <row r="1269" spans="1:49" ht="15.75" customHeight="1" x14ac:dyDescent="0.25">
      <c r="A1269" s="6" t="s">
        <v>428</v>
      </c>
      <c r="B1269" s="6" t="s">
        <v>831</v>
      </c>
      <c r="C1269" s="6" t="s">
        <v>831</v>
      </c>
      <c r="D1269" s="7">
        <f>IF(COUNTIF(Recovered!$A$2:$A$808,A1269)&gt;0,VLOOKUP($B1269,Recovered!$B$2:$C$808,2,FALSE),0)</f>
        <v>22713</v>
      </c>
      <c r="E1269" s="8">
        <f>IF(COUNTIF(Recovered!$A$2:$A$808,A1269)&gt;0,1,0)</f>
        <v>1</v>
      </c>
      <c r="F1269" s="6">
        <v>3</v>
      </c>
      <c r="G1269" s="6">
        <v>0.54570827003154121</v>
      </c>
      <c r="H1269" s="6">
        <v>2</v>
      </c>
      <c r="I1269" s="6">
        <v>0.55566971445082092</v>
      </c>
      <c r="J1269" s="6">
        <v>1</v>
      </c>
      <c r="K1269" s="6">
        <v>0.52986638923524998</v>
      </c>
      <c r="L1269" s="6">
        <v>5</v>
      </c>
      <c r="M1269" s="6">
        <v>0.99682578869486183</v>
      </c>
      <c r="N1269" s="6">
        <v>20</v>
      </c>
      <c r="O1269" s="6">
        <v>0.70635568163699047</v>
      </c>
      <c r="P1269" s="6">
        <v>4</v>
      </c>
      <c r="Q1269" s="6">
        <v>0.96580112568179133</v>
      </c>
      <c r="R1269" s="6">
        <v>3</v>
      </c>
      <c r="S1269" s="6">
        <v>0.92410746499140373</v>
      </c>
      <c r="T1269" s="6">
        <v>25</v>
      </c>
      <c r="U1269" s="6">
        <v>0.67922816971476274</v>
      </c>
      <c r="V1269" s="6">
        <v>2</v>
      </c>
      <c r="W1269" s="6">
        <v>0.9939938063313063</v>
      </c>
      <c r="X1269" s="6">
        <v>2</v>
      </c>
      <c r="Y1269" s="6">
        <v>0.9792010812568116</v>
      </c>
      <c r="Z1269" s="6">
        <v>20</v>
      </c>
      <c r="AA1269" s="6">
        <v>0.4289129047054287</v>
      </c>
      <c r="AB1269" s="6">
        <v>2</v>
      </c>
      <c r="AC1269" s="6">
        <v>0.97049365525380626</v>
      </c>
      <c r="AD1269" s="6">
        <v>2</v>
      </c>
      <c r="AE1269" s="6">
        <v>0.93888463194546246</v>
      </c>
      <c r="AF1269" s="6">
        <v>15</v>
      </c>
      <c r="AG1269" s="6">
        <v>0.60454220096953171</v>
      </c>
      <c r="AH1269" s="6">
        <v>2</v>
      </c>
      <c r="AI1269" s="6">
        <v>0.96685049356306663</v>
      </c>
      <c r="AJ1269" s="6">
        <v>2</v>
      </c>
      <c r="AK1269" s="6">
        <v>0.88803515305487035</v>
      </c>
      <c r="AL1269" s="6">
        <v>10</v>
      </c>
      <c r="AM1269" s="6">
        <v>0.98957265565545127</v>
      </c>
      <c r="AN1269" s="6">
        <v>2</v>
      </c>
      <c r="AO1269" s="6">
        <v>0.90330779083922952</v>
      </c>
      <c r="AP1269" s="6">
        <v>2</v>
      </c>
      <c r="AQ1269" s="6">
        <v>0.56022348192279592</v>
      </c>
      <c r="AR1269" s="6">
        <v>10</v>
      </c>
      <c r="AS1269" s="6">
        <v>0.99999921036931172</v>
      </c>
      <c r="AT1269" s="6">
        <v>3</v>
      </c>
      <c r="AU1269" s="6">
        <v>0.72703577033311395</v>
      </c>
      <c r="AV1269" s="6">
        <v>3</v>
      </c>
      <c r="AW1269" s="6">
        <v>0.69814336732301119</v>
      </c>
    </row>
    <row r="1270" spans="1:49" ht="15.75" hidden="1" customHeight="1" x14ac:dyDescent="0.25">
      <c r="A1270" s="6" t="s">
        <v>716</v>
      </c>
      <c r="B1270" s="6" t="s">
        <v>832</v>
      </c>
      <c r="C1270" s="6" t="s">
        <v>832</v>
      </c>
      <c r="D1270" s="7">
        <f>IF(COUNTIF(Recovered!$A$2:$A$808,A1270)&gt;0,VLOOKUP($B1270,Recovered!$B$2:$C$808,2,FALSE),0)</f>
        <v>0</v>
      </c>
      <c r="E1270" s="8">
        <f>IF(COUNTIF(Recovered!$A$2:$A$808,A1270)&gt;0,1,0)</f>
        <v>0</v>
      </c>
      <c r="F1270" s="6">
        <v>3</v>
      </c>
      <c r="G1270" s="6">
        <v>0.64270785808700581</v>
      </c>
      <c r="H1270" s="6">
        <v>2</v>
      </c>
      <c r="I1270" s="6">
        <v>0.78639975633335313</v>
      </c>
      <c r="J1270" s="6">
        <v>2</v>
      </c>
      <c r="K1270" s="6">
        <v>0.87192235628073422</v>
      </c>
      <c r="L1270" s="6">
        <v>5</v>
      </c>
      <c r="M1270" s="6">
        <v>0.99421267943315206</v>
      </c>
      <c r="N1270" s="6">
        <v>20</v>
      </c>
      <c r="O1270" s="6">
        <v>0.78851015009390502</v>
      </c>
      <c r="P1270" s="6">
        <v>3</v>
      </c>
      <c r="Q1270" s="6">
        <v>0.70503024949869764</v>
      </c>
      <c r="R1270" s="6">
        <v>3</v>
      </c>
      <c r="S1270" s="6">
        <v>0.58224390400116</v>
      </c>
      <c r="T1270" s="6">
        <v>25</v>
      </c>
      <c r="U1270" s="6">
        <v>0.49254448380604388</v>
      </c>
      <c r="V1270" s="6">
        <v>2</v>
      </c>
      <c r="W1270" s="6">
        <v>0.70559433708143482</v>
      </c>
      <c r="X1270" s="6">
        <v>3</v>
      </c>
      <c r="Y1270" s="6">
        <v>0.70553783534928094</v>
      </c>
      <c r="Z1270" s="6">
        <v>20</v>
      </c>
      <c r="AA1270" s="6">
        <v>0.55549242853241232</v>
      </c>
      <c r="AB1270" s="6">
        <v>2</v>
      </c>
      <c r="AC1270" s="6">
        <v>0.8353535922452433</v>
      </c>
      <c r="AD1270" s="6">
        <v>3</v>
      </c>
      <c r="AE1270" s="6">
        <v>0.72742856296141434</v>
      </c>
      <c r="AF1270" s="6">
        <v>15</v>
      </c>
      <c r="AG1270" s="6">
        <v>0.78224385657145201</v>
      </c>
      <c r="AH1270" s="6">
        <v>2</v>
      </c>
      <c r="AI1270" s="6">
        <v>0.99476788275671824</v>
      </c>
      <c r="AJ1270" s="6">
        <v>2</v>
      </c>
      <c r="AK1270" s="6">
        <v>0.84978529969310013</v>
      </c>
      <c r="AL1270" s="6">
        <v>10</v>
      </c>
      <c r="AM1270" s="6">
        <v>0.99445866614531742</v>
      </c>
      <c r="AN1270" s="6">
        <v>2</v>
      </c>
      <c r="AO1270" s="6">
        <v>0.69699015022006194</v>
      </c>
      <c r="AP1270" s="6">
        <v>2</v>
      </c>
      <c r="AQ1270" s="6">
        <v>0.69604042391268306</v>
      </c>
      <c r="AR1270" s="6">
        <v>10</v>
      </c>
      <c r="AS1270" s="6">
        <v>0.99999801833446356</v>
      </c>
      <c r="AT1270" s="6">
        <v>3</v>
      </c>
      <c r="AU1270" s="6">
        <v>0.6671855138692292</v>
      </c>
      <c r="AV1270" s="6">
        <v>3</v>
      </c>
      <c r="AW1270" s="6">
        <v>0.74323098575571667</v>
      </c>
    </row>
    <row r="1271" spans="1:49" ht="15.75" customHeight="1" x14ac:dyDescent="0.25">
      <c r="A1271" s="6" t="s">
        <v>428</v>
      </c>
      <c r="B1271" s="6" t="s">
        <v>832</v>
      </c>
      <c r="C1271" s="6" t="s">
        <v>832</v>
      </c>
      <c r="D1271" s="7">
        <f>IF(COUNTIF(Recovered!$A$2:$A$808,A1271)&gt;0,VLOOKUP($B1271,Recovered!$B$2:$C$808,2,FALSE),0)</f>
        <v>22349</v>
      </c>
      <c r="E1271" s="8">
        <f>IF(COUNTIF(Recovered!$A$2:$A$808,A1271)&gt;0,1,0)</f>
        <v>1</v>
      </c>
      <c r="F1271" s="6">
        <v>3</v>
      </c>
      <c r="G1271" s="6">
        <v>0.53649331895955732</v>
      </c>
      <c r="H1271" s="6">
        <v>2</v>
      </c>
      <c r="I1271" s="6">
        <v>0.48446210275428769</v>
      </c>
      <c r="J1271" s="6">
        <v>2</v>
      </c>
      <c r="K1271" s="6">
        <v>0.8419964339184719</v>
      </c>
      <c r="L1271" s="6">
        <v>5</v>
      </c>
      <c r="M1271" s="6">
        <v>0.9968260263381582</v>
      </c>
      <c r="N1271" s="6">
        <v>20</v>
      </c>
      <c r="O1271" s="6">
        <v>0.46123454083220738</v>
      </c>
      <c r="P1271" s="6">
        <v>2</v>
      </c>
      <c r="Q1271" s="6">
        <v>0.990135296559154</v>
      </c>
      <c r="R1271" s="6">
        <v>2</v>
      </c>
      <c r="S1271" s="6">
        <v>0.79731685468051983</v>
      </c>
      <c r="T1271" s="6">
        <v>15</v>
      </c>
      <c r="U1271" s="6">
        <v>0.75516682037561178</v>
      </c>
      <c r="V1271" s="6">
        <v>2</v>
      </c>
      <c r="W1271" s="6">
        <v>0.99139852915575188</v>
      </c>
      <c r="X1271" s="6">
        <v>2</v>
      </c>
      <c r="Y1271" s="6">
        <v>0.97141609435700238</v>
      </c>
      <c r="Z1271" s="6">
        <v>25</v>
      </c>
      <c r="AA1271" s="6">
        <v>0.85235136238471676</v>
      </c>
      <c r="AB1271" s="6">
        <v>2</v>
      </c>
      <c r="AC1271" s="6">
        <v>0.99665275924266217</v>
      </c>
      <c r="AD1271" s="6">
        <v>2</v>
      </c>
      <c r="AE1271" s="6">
        <v>0.89782567981233274</v>
      </c>
      <c r="AF1271" s="6">
        <v>20</v>
      </c>
      <c r="AG1271" s="6">
        <v>0.8164893827697558</v>
      </c>
      <c r="AH1271" s="6">
        <v>2</v>
      </c>
      <c r="AI1271" s="6">
        <v>0.99441363907077118</v>
      </c>
      <c r="AJ1271" s="6">
        <v>2</v>
      </c>
      <c r="AK1271" s="6">
        <v>0.95248628598589768</v>
      </c>
      <c r="AL1271" s="6">
        <v>10</v>
      </c>
      <c r="AM1271" s="6">
        <v>0.98376020572189127</v>
      </c>
      <c r="AN1271" s="6">
        <v>2</v>
      </c>
      <c r="AO1271" s="6">
        <v>0.68762202106815495</v>
      </c>
      <c r="AP1271" s="6">
        <v>2</v>
      </c>
      <c r="AQ1271" s="6">
        <v>0.82281130633978516</v>
      </c>
      <c r="AR1271" s="6">
        <v>10</v>
      </c>
      <c r="AS1271" s="6">
        <v>0.99999658789432122</v>
      </c>
      <c r="AT1271" s="6">
        <v>3</v>
      </c>
      <c r="AU1271" s="6">
        <v>0.52023897794855023</v>
      </c>
      <c r="AV1271" s="6">
        <v>3</v>
      </c>
      <c r="AW1271" s="6">
        <v>0.70146832058222996</v>
      </c>
    </row>
    <row r="1272" spans="1:49" ht="15.75" hidden="1" customHeight="1" x14ac:dyDescent="0.25">
      <c r="A1272" s="6" t="s">
        <v>716</v>
      </c>
      <c r="B1272" s="6" t="s">
        <v>833</v>
      </c>
      <c r="C1272" s="6" t="s">
        <v>833</v>
      </c>
      <c r="D1272" s="7">
        <f>IF(COUNTIF(Recovered!$A$2:$A$808,A1272)&gt;0,VLOOKUP($B1272,Recovered!$B$2:$C$808,2,FALSE),0)</f>
        <v>0</v>
      </c>
      <c r="E1272" s="8">
        <f>IF(COUNTIF(Recovered!$A$2:$A$808,A1272)&gt;0,1,0)</f>
        <v>0</v>
      </c>
      <c r="F1272" s="6">
        <v>3</v>
      </c>
      <c r="G1272" s="6">
        <v>0.64267747800459296</v>
      </c>
      <c r="H1272" s="6">
        <v>2</v>
      </c>
      <c r="I1272" s="6">
        <v>0.71474069957606168</v>
      </c>
      <c r="J1272" s="6">
        <v>2</v>
      </c>
      <c r="K1272" s="6">
        <v>0.89817511870328648</v>
      </c>
      <c r="L1272" s="6">
        <v>5</v>
      </c>
      <c r="M1272" s="6">
        <v>0.98900108578356727</v>
      </c>
      <c r="N1272" s="6">
        <v>20</v>
      </c>
      <c r="O1272" s="6">
        <v>0.77048961698298501</v>
      </c>
      <c r="P1272" s="6">
        <v>3</v>
      </c>
      <c r="Q1272" s="6">
        <v>0.93046047589773384</v>
      </c>
      <c r="R1272" s="6">
        <v>3</v>
      </c>
      <c r="S1272" s="6">
        <v>0.66375111272868259</v>
      </c>
      <c r="T1272" s="6">
        <v>20</v>
      </c>
      <c r="U1272" s="6">
        <v>0.52656494641577201</v>
      </c>
      <c r="V1272" s="6">
        <v>2</v>
      </c>
      <c r="W1272" s="6">
        <v>0.77706484227891992</v>
      </c>
      <c r="X1272" s="6">
        <v>2</v>
      </c>
      <c r="Y1272" s="6">
        <v>0.94615242227206586</v>
      </c>
      <c r="Z1272" s="6">
        <v>20</v>
      </c>
      <c r="AA1272" s="6">
        <v>0.74803630207461058</v>
      </c>
      <c r="AB1272" s="6">
        <v>2</v>
      </c>
      <c r="AC1272" s="6">
        <v>0.73089735231646924</v>
      </c>
      <c r="AD1272" s="6">
        <v>2</v>
      </c>
      <c r="AE1272" s="6">
        <v>0.59221028264420361</v>
      </c>
      <c r="AF1272" s="6">
        <v>20</v>
      </c>
      <c r="AG1272" s="6">
        <v>0.90631630078715764</v>
      </c>
      <c r="AH1272" s="6">
        <v>2</v>
      </c>
      <c r="AI1272" s="6">
        <v>0.94548931674582304</v>
      </c>
      <c r="AJ1272" s="6">
        <v>2</v>
      </c>
      <c r="AK1272" s="6">
        <v>0.87486242811246195</v>
      </c>
      <c r="AL1272" s="6">
        <v>10</v>
      </c>
      <c r="AM1272" s="6">
        <v>0.99821538811689359</v>
      </c>
      <c r="AN1272" s="6">
        <v>2</v>
      </c>
      <c r="AO1272" s="6">
        <v>0.64385111338652301</v>
      </c>
      <c r="AP1272" s="6">
        <v>2</v>
      </c>
      <c r="AQ1272" s="6">
        <v>0.74763840774094492</v>
      </c>
      <c r="AR1272" s="6">
        <v>10</v>
      </c>
      <c r="AS1272" s="6">
        <v>0.99999956798009337</v>
      </c>
      <c r="AT1272" s="6">
        <v>2</v>
      </c>
      <c r="AU1272" s="6">
        <v>0.61214701789540715</v>
      </c>
      <c r="AV1272" s="6">
        <v>2</v>
      </c>
      <c r="AW1272" s="6">
        <v>0.9099186709933359</v>
      </c>
    </row>
    <row r="1273" spans="1:49" ht="15.75" customHeight="1" x14ac:dyDescent="0.25">
      <c r="A1273" s="6" t="s">
        <v>428</v>
      </c>
      <c r="B1273" s="6" t="s">
        <v>833</v>
      </c>
      <c r="C1273" s="6" t="s">
        <v>833</v>
      </c>
      <c r="D1273" s="7">
        <f>IF(COUNTIF(Recovered!$A$2:$A$808,A1273)&gt;0,VLOOKUP($B1273,Recovered!$B$2:$C$808,2,FALSE),0)</f>
        <v>22349</v>
      </c>
      <c r="E1273" s="8">
        <f>IF(COUNTIF(Recovered!$A$2:$A$808,A1273)&gt;0,1,0)</f>
        <v>1</v>
      </c>
      <c r="F1273" s="6">
        <v>2</v>
      </c>
      <c r="G1273" s="6">
        <v>0.77078829351913303</v>
      </c>
      <c r="H1273" s="6">
        <v>2</v>
      </c>
      <c r="I1273" s="6">
        <v>0.83008907887874617</v>
      </c>
      <c r="J1273" s="6">
        <v>2</v>
      </c>
      <c r="K1273" s="6">
        <v>0.63704745406963903</v>
      </c>
      <c r="L1273" s="6">
        <v>5</v>
      </c>
      <c r="M1273" s="6">
        <v>0.96267211310113576</v>
      </c>
      <c r="N1273" s="6">
        <v>20</v>
      </c>
      <c r="O1273" s="6">
        <v>0.7268278460294374</v>
      </c>
      <c r="P1273" s="6">
        <v>3</v>
      </c>
      <c r="Q1273" s="6">
        <v>0.9036054165454922</v>
      </c>
      <c r="R1273" s="6">
        <v>3</v>
      </c>
      <c r="S1273" s="6">
        <v>0.61985873108138523</v>
      </c>
      <c r="T1273" s="6">
        <v>20</v>
      </c>
      <c r="U1273" s="6">
        <v>0.34550706063220399</v>
      </c>
      <c r="V1273" s="6">
        <v>2</v>
      </c>
      <c r="W1273" s="6">
        <v>0.99888624308813601</v>
      </c>
      <c r="X1273" s="6">
        <v>2</v>
      </c>
      <c r="Y1273" s="6">
        <v>0.99639941899346229</v>
      </c>
      <c r="Z1273" s="6">
        <v>20</v>
      </c>
      <c r="AA1273" s="6">
        <v>0.51647654648570329</v>
      </c>
      <c r="AB1273" s="6">
        <v>2</v>
      </c>
      <c r="AC1273" s="6">
        <v>0.99518801487580399</v>
      </c>
      <c r="AD1273" s="6">
        <v>2</v>
      </c>
      <c r="AE1273" s="6">
        <v>0.95082118738415378</v>
      </c>
      <c r="AF1273" s="6">
        <v>20</v>
      </c>
      <c r="AG1273" s="6">
        <v>0.99377017861025119</v>
      </c>
      <c r="AH1273" s="6">
        <v>2</v>
      </c>
      <c r="AI1273" s="6">
        <v>0.99347405110271003</v>
      </c>
      <c r="AJ1273" s="6">
        <v>2</v>
      </c>
      <c r="AK1273" s="6">
        <v>0.94790766050673969</v>
      </c>
      <c r="AL1273" s="6">
        <v>10</v>
      </c>
      <c r="AM1273" s="6">
        <v>0.99774440668235176</v>
      </c>
      <c r="AN1273" s="6">
        <v>2</v>
      </c>
      <c r="AO1273" s="6">
        <v>0.88475868807227753</v>
      </c>
      <c r="AP1273" s="6">
        <v>2</v>
      </c>
      <c r="AQ1273" s="6">
        <v>0.88332858867122388</v>
      </c>
      <c r="AR1273" s="6">
        <v>10</v>
      </c>
      <c r="AS1273" s="6">
        <v>1</v>
      </c>
      <c r="AT1273" s="6">
        <v>2</v>
      </c>
      <c r="AU1273" s="6">
        <v>0.54513734875793651</v>
      </c>
      <c r="AV1273" s="6">
        <v>2</v>
      </c>
      <c r="AW1273" s="6">
        <v>0.85051265310698143</v>
      </c>
    </row>
    <row r="1274" spans="1:49" ht="15.75" hidden="1" customHeight="1" x14ac:dyDescent="0.25">
      <c r="A1274" s="6" t="s">
        <v>716</v>
      </c>
      <c r="B1274" s="6" t="s">
        <v>834</v>
      </c>
      <c r="C1274" s="6" t="s">
        <v>834</v>
      </c>
      <c r="D1274" s="7">
        <f>IF(COUNTIF(Recovered!$A$2:$A$808,A1274)&gt;0,VLOOKUP($B1274,Recovered!$B$2:$C$808,2,FALSE),0)</f>
        <v>0</v>
      </c>
      <c r="E1274" s="8">
        <f>IF(COUNTIF(Recovered!$A$2:$A$808,A1274)&gt;0,1,0)</f>
        <v>0</v>
      </c>
      <c r="F1274" s="6">
        <v>2</v>
      </c>
      <c r="G1274" s="6">
        <v>0.49578674217838498</v>
      </c>
      <c r="H1274" s="6">
        <v>3</v>
      </c>
      <c r="I1274" s="6">
        <v>0.84293525248300583</v>
      </c>
      <c r="J1274" s="6">
        <v>2</v>
      </c>
      <c r="K1274" s="6">
        <v>0.87654161249293394</v>
      </c>
      <c r="L1274" s="6">
        <v>5</v>
      </c>
      <c r="M1274" s="6">
        <v>0.98505124478586037</v>
      </c>
      <c r="N1274" s="6">
        <v>20</v>
      </c>
      <c r="O1274" s="6">
        <v>0.81359197326359434</v>
      </c>
      <c r="P1274" s="6">
        <v>3</v>
      </c>
      <c r="Q1274" s="6">
        <v>0.87325327931768704</v>
      </c>
      <c r="R1274" s="6">
        <v>2</v>
      </c>
      <c r="S1274" s="6">
        <v>0.4934234740075692</v>
      </c>
      <c r="T1274" s="6">
        <v>25</v>
      </c>
      <c r="U1274" s="6">
        <v>0.59139335954008887</v>
      </c>
      <c r="V1274" s="6">
        <v>2</v>
      </c>
      <c r="W1274" s="6">
        <v>0.98194503765054653</v>
      </c>
      <c r="X1274" s="6">
        <v>2</v>
      </c>
      <c r="Y1274" s="6">
        <v>0.9300112371042849</v>
      </c>
      <c r="Z1274" s="6">
        <v>20</v>
      </c>
      <c r="AA1274" s="6">
        <v>0.58373229513042946</v>
      </c>
      <c r="AB1274" s="6">
        <v>2</v>
      </c>
      <c r="AC1274" s="6">
        <v>0.88068593812571805</v>
      </c>
      <c r="AD1274" s="6">
        <v>2</v>
      </c>
      <c r="AE1274" s="6">
        <v>0.72575832881096236</v>
      </c>
      <c r="AF1274" s="6">
        <v>15</v>
      </c>
      <c r="AG1274" s="6">
        <v>0.89445402927816242</v>
      </c>
      <c r="AH1274" s="6">
        <v>2</v>
      </c>
      <c r="AI1274" s="6">
        <v>0.95704749855213112</v>
      </c>
      <c r="AJ1274" s="6">
        <v>2</v>
      </c>
      <c r="AK1274" s="6">
        <v>0.84204105249166394</v>
      </c>
      <c r="AL1274" s="6">
        <v>10</v>
      </c>
      <c r="AM1274" s="6">
        <v>0.99023207315169992</v>
      </c>
      <c r="AN1274" s="6">
        <v>2</v>
      </c>
      <c r="AO1274" s="6">
        <v>0.58116653389017248</v>
      </c>
      <c r="AP1274" s="6">
        <v>3</v>
      </c>
      <c r="AQ1274" s="6">
        <v>0.61108340707663655</v>
      </c>
      <c r="AR1274" s="6">
        <v>10</v>
      </c>
      <c r="AS1274" s="6">
        <v>0.9999930118027176</v>
      </c>
      <c r="AT1274" s="6">
        <v>2</v>
      </c>
      <c r="AU1274" s="6">
        <v>0.58112811424059252</v>
      </c>
      <c r="AV1274" s="6">
        <v>2</v>
      </c>
      <c r="AW1274" s="6">
        <v>0.64191898169013051</v>
      </c>
    </row>
    <row r="1275" spans="1:49" ht="15.75" customHeight="1" x14ac:dyDescent="0.25">
      <c r="A1275" s="6" t="s">
        <v>428</v>
      </c>
      <c r="B1275" s="6" t="s">
        <v>834</v>
      </c>
      <c r="C1275" s="6" t="s">
        <v>834</v>
      </c>
      <c r="D1275" s="7">
        <f>IF(COUNTIF(Recovered!$A$2:$A$808,A1275)&gt;0,VLOOKUP($B1275,Recovered!$B$2:$C$808,2,FALSE),0)</f>
        <v>22349</v>
      </c>
      <c r="E1275" s="8">
        <f>IF(COUNTIF(Recovered!$A$2:$A$808,A1275)&gt;0,1,0)</f>
        <v>1</v>
      </c>
      <c r="F1275" s="6">
        <v>3</v>
      </c>
      <c r="G1275" s="6">
        <v>0.72758656305332725</v>
      </c>
      <c r="H1275" s="6">
        <v>3</v>
      </c>
      <c r="I1275" s="6">
        <v>0.58703488595003284</v>
      </c>
      <c r="J1275" s="6">
        <v>2</v>
      </c>
      <c r="K1275" s="6">
        <v>0.86241666934185235</v>
      </c>
      <c r="L1275" s="6">
        <v>5</v>
      </c>
      <c r="M1275" s="6">
        <v>0.99778653792807293</v>
      </c>
      <c r="N1275" s="6">
        <v>20</v>
      </c>
      <c r="O1275" s="6">
        <v>0.699320080178923</v>
      </c>
      <c r="P1275" s="6">
        <v>3</v>
      </c>
      <c r="Q1275" s="6">
        <v>0.92330097888646112</v>
      </c>
      <c r="R1275" s="6">
        <v>3</v>
      </c>
      <c r="S1275" s="6">
        <v>0.69677721044435648</v>
      </c>
      <c r="T1275" s="6">
        <v>25</v>
      </c>
      <c r="U1275" s="6">
        <v>0.83972785649571291</v>
      </c>
      <c r="V1275" s="6">
        <v>3</v>
      </c>
      <c r="W1275" s="6">
        <v>0.9696685198517796</v>
      </c>
      <c r="X1275" s="6">
        <v>3</v>
      </c>
      <c r="Y1275" s="6">
        <v>0.754555081094616</v>
      </c>
      <c r="Z1275" s="6">
        <v>20</v>
      </c>
      <c r="AA1275" s="6">
        <v>0.52769442676309142</v>
      </c>
      <c r="AB1275" s="6">
        <v>3</v>
      </c>
      <c r="AC1275" s="6">
        <v>0.56170111185465477</v>
      </c>
      <c r="AD1275" s="6">
        <v>2</v>
      </c>
      <c r="AE1275" s="6">
        <v>0.81304210590041837</v>
      </c>
      <c r="AF1275" s="6">
        <v>15</v>
      </c>
      <c r="AG1275" s="6">
        <v>0.92553804528138306</v>
      </c>
      <c r="AH1275" s="6">
        <v>3</v>
      </c>
      <c r="AI1275" s="6">
        <v>0.90448257420363098</v>
      </c>
      <c r="AJ1275" s="6">
        <v>3</v>
      </c>
      <c r="AK1275" s="6">
        <v>0.75001325445595468</v>
      </c>
      <c r="AL1275" s="6">
        <v>10</v>
      </c>
      <c r="AM1275" s="6">
        <v>0.99225094632809163</v>
      </c>
      <c r="AN1275" s="6">
        <v>2</v>
      </c>
      <c r="AO1275" s="6">
        <v>0.86071662658368786</v>
      </c>
      <c r="AP1275" s="6">
        <v>2</v>
      </c>
      <c r="AQ1275" s="6">
        <v>0.64867134026475659</v>
      </c>
      <c r="AR1275" s="6">
        <v>10</v>
      </c>
      <c r="AS1275" s="6">
        <v>0.9999993295729247</v>
      </c>
      <c r="AT1275" s="6">
        <v>2</v>
      </c>
      <c r="AU1275" s="6">
        <v>0.54189259033227466</v>
      </c>
      <c r="AV1275" s="6">
        <v>2</v>
      </c>
      <c r="AW1275" s="6">
        <v>0.70237459933013735</v>
      </c>
    </row>
    <row r="1276" spans="1:49" ht="15.75" hidden="1" customHeight="1" x14ac:dyDescent="0.25">
      <c r="A1276" s="6" t="s">
        <v>716</v>
      </c>
      <c r="B1276" s="6" t="s">
        <v>835</v>
      </c>
      <c r="C1276" s="6" t="s">
        <v>835</v>
      </c>
      <c r="D1276" s="7">
        <f>IF(COUNTIF(Recovered!$A$2:$A$808,A1276)&gt;0,VLOOKUP($B1276,Recovered!$B$2:$C$808,2,FALSE),0)</f>
        <v>0</v>
      </c>
      <c r="E1276" s="8">
        <f>IF(COUNTIF(Recovered!$A$2:$A$808,A1276)&gt;0,1,0)</f>
        <v>0</v>
      </c>
      <c r="F1276" s="6">
        <v>3</v>
      </c>
      <c r="G1276" s="6">
        <v>0.7267029150608294</v>
      </c>
      <c r="H1276" s="6">
        <v>2</v>
      </c>
      <c r="I1276" s="6">
        <v>0.56153153742288175</v>
      </c>
      <c r="J1276" s="6">
        <v>2</v>
      </c>
      <c r="K1276" s="6">
        <v>0.90739295111939178</v>
      </c>
      <c r="L1276" s="6">
        <v>5</v>
      </c>
      <c r="M1276" s="6">
        <v>0.9811299552188214</v>
      </c>
      <c r="N1276" s="6">
        <v>20</v>
      </c>
      <c r="O1276" s="6">
        <v>0.78736397764605559</v>
      </c>
      <c r="P1276" s="6">
        <v>4</v>
      </c>
      <c r="Q1276" s="6">
        <v>0.75088460060781959</v>
      </c>
      <c r="R1276" s="6">
        <v>3</v>
      </c>
      <c r="S1276" s="6">
        <v>0.84967641518117709</v>
      </c>
      <c r="T1276" s="6">
        <v>20</v>
      </c>
      <c r="U1276" s="6">
        <v>0.48751676470356992</v>
      </c>
      <c r="V1276" s="6">
        <v>3</v>
      </c>
      <c r="W1276" s="6">
        <v>0.56214359759001631</v>
      </c>
      <c r="X1276" s="6">
        <v>2</v>
      </c>
      <c r="Y1276" s="6">
        <v>0.65000530798176803</v>
      </c>
      <c r="Z1276" s="6">
        <v>20</v>
      </c>
      <c r="AA1276" s="6">
        <v>0.75506704677532366</v>
      </c>
      <c r="AB1276" s="6">
        <v>2</v>
      </c>
      <c r="AC1276" s="6">
        <v>0.59241005109228961</v>
      </c>
      <c r="AD1276" s="6">
        <v>2</v>
      </c>
      <c r="AE1276" s="6">
        <v>0.96393874106869526</v>
      </c>
      <c r="AF1276" s="6">
        <v>20</v>
      </c>
      <c r="AG1276" s="6">
        <v>0.93176008216981288</v>
      </c>
      <c r="AH1276" s="6">
        <v>2</v>
      </c>
      <c r="AI1276" s="6">
        <v>0.93091654117844658</v>
      </c>
      <c r="AJ1276" s="6">
        <v>2</v>
      </c>
      <c r="AK1276" s="6">
        <v>0.85512870432484467</v>
      </c>
      <c r="AL1276" s="6">
        <v>10</v>
      </c>
      <c r="AM1276" s="6">
        <v>0.99870476614038795</v>
      </c>
      <c r="AN1276" s="6">
        <v>2</v>
      </c>
      <c r="AO1276" s="6">
        <v>0.5883658680559587</v>
      </c>
      <c r="AP1276" s="6">
        <v>3</v>
      </c>
      <c r="AQ1276" s="6">
        <v>0.55338486008476362</v>
      </c>
      <c r="AR1276" s="6">
        <v>10</v>
      </c>
      <c r="AS1276" s="6">
        <v>0.99999956798009337</v>
      </c>
      <c r="AT1276" s="6">
        <v>3</v>
      </c>
      <c r="AU1276" s="6">
        <v>0.70943100616985433</v>
      </c>
      <c r="AV1276" s="6">
        <v>3</v>
      </c>
      <c r="AW1276" s="6">
        <v>0.58079499670342716</v>
      </c>
    </row>
    <row r="1277" spans="1:49" ht="15.75" customHeight="1" x14ac:dyDescent="0.25">
      <c r="A1277" s="6" t="s">
        <v>428</v>
      </c>
      <c r="B1277" s="6" t="s">
        <v>835</v>
      </c>
      <c r="C1277" s="6" t="s">
        <v>835</v>
      </c>
      <c r="D1277" s="7">
        <f>IF(COUNTIF(Recovered!$A$2:$A$808,A1277)&gt;0,VLOOKUP($B1277,Recovered!$B$2:$C$808,2,FALSE),0)</f>
        <v>22349</v>
      </c>
      <c r="E1277" s="8">
        <f>IF(COUNTIF(Recovered!$A$2:$A$808,A1277)&gt;0,1,0)</f>
        <v>1</v>
      </c>
      <c r="F1277" s="6">
        <v>3</v>
      </c>
      <c r="G1277" s="6">
        <v>0.78910612616623721</v>
      </c>
      <c r="H1277" s="6">
        <v>3</v>
      </c>
      <c r="I1277" s="6">
        <v>0.62528543968939909</v>
      </c>
      <c r="J1277" s="6">
        <v>2</v>
      </c>
      <c r="K1277" s="6">
        <v>0.9611762664577882</v>
      </c>
      <c r="L1277" s="6">
        <v>5</v>
      </c>
      <c r="M1277" s="6">
        <v>0.77893935963413441</v>
      </c>
      <c r="N1277" s="6">
        <v>20</v>
      </c>
      <c r="O1277" s="6">
        <v>0.5661033897827128</v>
      </c>
      <c r="P1277" s="6">
        <v>3</v>
      </c>
      <c r="Q1277" s="6">
        <v>0.8489895002024278</v>
      </c>
      <c r="R1277" s="6">
        <v>3</v>
      </c>
      <c r="S1277" s="6">
        <v>0.87504158328452286</v>
      </c>
      <c r="T1277" s="6">
        <v>25</v>
      </c>
      <c r="U1277" s="6">
        <v>0.48576562232317971</v>
      </c>
      <c r="V1277" s="6">
        <v>2</v>
      </c>
      <c r="W1277" s="6">
        <v>0.62243358319381659</v>
      </c>
      <c r="X1277" s="6">
        <v>3</v>
      </c>
      <c r="Y1277" s="6">
        <v>0.79807176060916163</v>
      </c>
      <c r="Z1277" s="6">
        <v>20</v>
      </c>
      <c r="AA1277" s="6">
        <v>0.53129919536016912</v>
      </c>
      <c r="AB1277" s="6">
        <v>2</v>
      </c>
      <c r="AC1277" s="6">
        <v>0.85191915938966012</v>
      </c>
      <c r="AD1277" s="6">
        <v>3</v>
      </c>
      <c r="AE1277" s="6">
        <v>0.81642953629139903</v>
      </c>
      <c r="AF1277" s="6">
        <v>20</v>
      </c>
      <c r="AG1277" s="6">
        <v>0.49430284651839318</v>
      </c>
      <c r="AH1277" s="6">
        <v>2</v>
      </c>
      <c r="AI1277" s="6">
        <v>0.99636189978154721</v>
      </c>
      <c r="AJ1277" s="6">
        <v>3</v>
      </c>
      <c r="AK1277" s="6">
        <v>0.52988909449648547</v>
      </c>
      <c r="AL1277" s="6">
        <v>10</v>
      </c>
      <c r="AM1277" s="6">
        <v>0.86655488569784866</v>
      </c>
      <c r="AN1277" s="6">
        <v>2</v>
      </c>
      <c r="AO1277" s="6">
        <v>0.87710403293682482</v>
      </c>
      <c r="AP1277" s="6">
        <v>2</v>
      </c>
      <c r="AQ1277" s="6">
        <v>0.70363809824056778</v>
      </c>
      <c r="AR1277" s="6">
        <v>5</v>
      </c>
      <c r="AS1277" s="6">
        <v>0.99999837594471874</v>
      </c>
      <c r="AT1277" s="6">
        <v>3</v>
      </c>
      <c r="AU1277" s="6">
        <v>0.71895269226313574</v>
      </c>
      <c r="AV1277" s="6">
        <v>3</v>
      </c>
      <c r="AW1277" s="6">
        <v>0.84889800104507418</v>
      </c>
    </row>
    <row r="1278" spans="1:49" ht="15.75" hidden="1" customHeight="1" x14ac:dyDescent="0.25">
      <c r="A1278" s="6" t="s">
        <v>716</v>
      </c>
      <c r="B1278" s="6" t="s">
        <v>836</v>
      </c>
      <c r="C1278" s="6" t="s">
        <v>836</v>
      </c>
      <c r="D1278" s="7">
        <f>IF(COUNTIF(Recovered!$A$2:$A$808,A1278)&gt;0,VLOOKUP($B1278,Recovered!$B$2:$C$808,2,FALSE),0)</f>
        <v>0</v>
      </c>
      <c r="E1278" s="8">
        <f>IF(COUNTIF(Recovered!$A$2:$A$808,A1278)&gt;0,1,0)</f>
        <v>0</v>
      </c>
      <c r="F1278" s="6">
        <v>3</v>
      </c>
      <c r="G1278" s="6">
        <v>0.68334747541683016</v>
      </c>
      <c r="H1278" s="6">
        <v>3</v>
      </c>
      <c r="I1278" s="6">
        <v>0.63378420065643171</v>
      </c>
      <c r="J1278" s="6">
        <v>2</v>
      </c>
      <c r="K1278" s="6">
        <v>0.88500968547017234</v>
      </c>
      <c r="L1278" s="6">
        <v>5</v>
      </c>
      <c r="M1278" s="6">
        <v>0.8917315986995501</v>
      </c>
      <c r="N1278" s="6">
        <v>20</v>
      </c>
      <c r="O1278" s="6">
        <v>0.82112372542571999</v>
      </c>
      <c r="P1278" s="6">
        <v>3</v>
      </c>
      <c r="Q1278" s="6">
        <v>0.86397149726401501</v>
      </c>
      <c r="R1278" s="6">
        <v>3</v>
      </c>
      <c r="S1278" s="6">
        <v>0.70200152682100114</v>
      </c>
      <c r="T1278" s="6">
        <v>20</v>
      </c>
      <c r="U1278" s="6">
        <v>0.60364393890376722</v>
      </c>
      <c r="V1278" s="6">
        <v>2</v>
      </c>
      <c r="W1278" s="6">
        <v>0.59241531171690043</v>
      </c>
      <c r="X1278" s="6">
        <v>2</v>
      </c>
      <c r="Y1278" s="6">
        <v>0.96258253100261026</v>
      </c>
      <c r="Z1278" s="6">
        <v>20</v>
      </c>
      <c r="AA1278" s="6">
        <v>0.80555880071818775</v>
      </c>
      <c r="AB1278" s="6">
        <v>3</v>
      </c>
      <c r="AC1278" s="6">
        <v>0.59251200178546759</v>
      </c>
      <c r="AD1278" s="6">
        <v>2</v>
      </c>
      <c r="AE1278" s="6">
        <v>0.64958709266371484</v>
      </c>
      <c r="AF1278" s="6">
        <v>20</v>
      </c>
      <c r="AG1278" s="6">
        <v>0.88039163564971623</v>
      </c>
      <c r="AH1278" s="6">
        <v>2</v>
      </c>
      <c r="AI1278" s="6">
        <v>0.88047767172400604</v>
      </c>
      <c r="AJ1278" s="6">
        <v>2</v>
      </c>
      <c r="AK1278" s="6">
        <v>0.96127803830490577</v>
      </c>
      <c r="AL1278" s="6">
        <v>10</v>
      </c>
      <c r="AM1278" s="6">
        <v>0.99895225646694963</v>
      </c>
      <c r="AN1278" s="6">
        <v>3</v>
      </c>
      <c r="AO1278" s="6">
        <v>0.5224339837581311</v>
      </c>
      <c r="AP1278" s="6">
        <v>3</v>
      </c>
      <c r="AQ1278" s="6">
        <v>0.84897257152057337</v>
      </c>
      <c r="AR1278" s="6">
        <v>10</v>
      </c>
      <c r="AS1278" s="6">
        <v>0.99999980638736874</v>
      </c>
      <c r="AT1278" s="6">
        <v>3</v>
      </c>
      <c r="AU1278" s="6">
        <v>0.53978665544431614</v>
      </c>
      <c r="AV1278" s="6">
        <v>3</v>
      </c>
      <c r="AW1278" s="6">
        <v>0.81725795464173367</v>
      </c>
    </row>
    <row r="1279" spans="1:49" ht="15.75" customHeight="1" x14ac:dyDescent="0.25">
      <c r="A1279" s="6" t="s">
        <v>428</v>
      </c>
      <c r="B1279" s="6" t="s">
        <v>836</v>
      </c>
      <c r="C1279" s="6" t="s">
        <v>836</v>
      </c>
      <c r="D1279" s="7">
        <f>IF(COUNTIF(Recovered!$A$2:$A$808,A1279)&gt;0,VLOOKUP($B1279,Recovered!$B$2:$C$808,2,FALSE),0)</f>
        <v>22349</v>
      </c>
      <c r="E1279" s="8">
        <f>IF(COUNTIF(Recovered!$A$2:$A$808,A1279)&gt;0,1,0)</f>
        <v>1</v>
      </c>
      <c r="F1279" s="6">
        <v>2</v>
      </c>
      <c r="G1279" s="6">
        <v>0.67494385455915917</v>
      </c>
      <c r="H1279" s="6">
        <v>2</v>
      </c>
      <c r="I1279" s="6">
        <v>0.75315080423908898</v>
      </c>
      <c r="J1279" s="6">
        <v>2</v>
      </c>
      <c r="K1279" s="6">
        <v>0.79228859968598808</v>
      </c>
      <c r="L1279" s="6">
        <v>2</v>
      </c>
      <c r="M1279" s="6">
        <v>0.74110243083038352</v>
      </c>
      <c r="N1279" s="6">
        <v>20</v>
      </c>
      <c r="O1279" s="6">
        <v>0.76372851486627957</v>
      </c>
      <c r="P1279" s="6">
        <v>2</v>
      </c>
      <c r="Q1279" s="6">
        <v>0.62242440236617325</v>
      </c>
      <c r="R1279" s="6">
        <v>2</v>
      </c>
      <c r="S1279" s="6">
        <v>0.94636195200015738</v>
      </c>
      <c r="T1279" s="6">
        <v>25</v>
      </c>
      <c r="U1279" s="6">
        <v>0.72939516453718034</v>
      </c>
      <c r="V1279" s="6">
        <v>2</v>
      </c>
      <c r="W1279" s="6">
        <v>0.96266692431242995</v>
      </c>
      <c r="X1279" s="6">
        <v>2</v>
      </c>
      <c r="Y1279" s="6">
        <v>0.9635534190073457</v>
      </c>
      <c r="Z1279" s="6">
        <v>20</v>
      </c>
      <c r="AA1279" s="6">
        <v>0.54728050597668088</v>
      </c>
      <c r="AB1279" s="6">
        <v>2</v>
      </c>
      <c r="AC1279" s="6">
        <v>0.85193413626012859</v>
      </c>
      <c r="AD1279" s="6">
        <v>2</v>
      </c>
      <c r="AE1279" s="6">
        <v>0.85134595108734545</v>
      </c>
      <c r="AF1279" s="6">
        <v>15</v>
      </c>
      <c r="AG1279" s="6">
        <v>0.84176762722161202</v>
      </c>
      <c r="AH1279" s="6">
        <v>2</v>
      </c>
      <c r="AI1279" s="6">
        <v>0.97344775771620606</v>
      </c>
      <c r="AJ1279" s="6">
        <v>2</v>
      </c>
      <c r="AK1279" s="6">
        <v>0.9757606590745378</v>
      </c>
      <c r="AL1279" s="6">
        <v>10</v>
      </c>
      <c r="AM1279" s="6">
        <v>0.99325819502909585</v>
      </c>
      <c r="AN1279" s="6">
        <v>2</v>
      </c>
      <c r="AO1279" s="6">
        <v>0.85630994765205759</v>
      </c>
      <c r="AP1279" s="6">
        <v>2</v>
      </c>
      <c r="AQ1279" s="6">
        <v>0.9125419518063389</v>
      </c>
      <c r="AR1279" s="6">
        <v>10</v>
      </c>
      <c r="AS1279" s="6">
        <v>0.99999909116577301</v>
      </c>
      <c r="AT1279" s="6">
        <v>2</v>
      </c>
      <c r="AU1279" s="6">
        <v>0.77339204934110162</v>
      </c>
      <c r="AV1279" s="6">
        <v>2</v>
      </c>
      <c r="AW1279" s="6">
        <v>0.97878747478139194</v>
      </c>
    </row>
    <row r="1280" spans="1:49" ht="15.75" hidden="1" customHeight="1" x14ac:dyDescent="0.25">
      <c r="A1280" s="6" t="s">
        <v>716</v>
      </c>
      <c r="B1280" s="6" t="s">
        <v>837</v>
      </c>
      <c r="C1280" s="6" t="s">
        <v>837</v>
      </c>
      <c r="D1280" s="7">
        <f>IF(COUNTIF(Recovered!$A$2:$A$808,A1280)&gt;0,VLOOKUP($B1280,Recovered!$B$2:$C$808,2,FALSE),0)</f>
        <v>0</v>
      </c>
      <c r="E1280" s="8">
        <f>IF(COUNTIF(Recovered!$A$2:$A$808,A1280)&gt;0,1,0)</f>
        <v>0</v>
      </c>
      <c r="F1280" s="6">
        <v>3</v>
      </c>
      <c r="G1280" s="6">
        <v>0.51492822343626177</v>
      </c>
      <c r="H1280" s="6">
        <v>2</v>
      </c>
      <c r="I1280" s="6">
        <v>0.51748569331131555</v>
      </c>
      <c r="J1280" s="6">
        <v>2</v>
      </c>
      <c r="K1280" s="6">
        <v>0.93548950680605703</v>
      </c>
      <c r="L1280" s="6">
        <v>2</v>
      </c>
      <c r="M1280" s="6">
        <v>0.86288080885824092</v>
      </c>
      <c r="N1280" s="6">
        <v>20</v>
      </c>
      <c r="O1280" s="6">
        <v>0.77986447062868769</v>
      </c>
      <c r="P1280" s="6">
        <v>3</v>
      </c>
      <c r="Q1280" s="6">
        <v>0.86197350107781145</v>
      </c>
      <c r="R1280" s="6">
        <v>3</v>
      </c>
      <c r="S1280" s="6">
        <v>0.91922316638174928</v>
      </c>
      <c r="T1280" s="6">
        <v>20</v>
      </c>
      <c r="U1280" s="6">
        <v>0.6604787487674304</v>
      </c>
      <c r="V1280" s="6">
        <v>3</v>
      </c>
      <c r="W1280" s="6">
        <v>0.95114516833005258</v>
      </c>
      <c r="X1280" s="6">
        <v>3</v>
      </c>
      <c r="Y1280" s="6">
        <v>0.84379169645136065</v>
      </c>
      <c r="Z1280" s="6">
        <v>20</v>
      </c>
      <c r="AA1280" s="6">
        <v>0.8024889127189091</v>
      </c>
      <c r="AB1280" s="6">
        <v>3</v>
      </c>
      <c r="AC1280" s="6">
        <v>0.95783319895167329</v>
      </c>
      <c r="AD1280" s="6">
        <v>3</v>
      </c>
      <c r="AE1280" s="6">
        <v>0.80241890663987303</v>
      </c>
      <c r="AF1280" s="6">
        <v>20</v>
      </c>
      <c r="AG1280" s="6">
        <v>0.84475732687606586</v>
      </c>
      <c r="AH1280" s="6">
        <v>3</v>
      </c>
      <c r="AI1280" s="6">
        <v>0.91211688841390448</v>
      </c>
      <c r="AJ1280" s="6">
        <v>3</v>
      </c>
      <c r="AK1280" s="6">
        <v>0.82470412775161972</v>
      </c>
      <c r="AL1280" s="6">
        <v>10</v>
      </c>
      <c r="AM1280" s="6">
        <v>0.99860799653684318</v>
      </c>
      <c r="AN1280" s="6">
        <v>2</v>
      </c>
      <c r="AO1280" s="6">
        <v>0.91246610447156362</v>
      </c>
      <c r="AP1280" s="6">
        <v>2</v>
      </c>
      <c r="AQ1280" s="6">
        <v>0.8665582825996585</v>
      </c>
      <c r="AR1280" s="6">
        <v>10</v>
      </c>
      <c r="AS1280" s="6">
        <v>0.99999944877650193</v>
      </c>
      <c r="AT1280" s="6">
        <v>3</v>
      </c>
      <c r="AU1280" s="6">
        <v>0.6505052892562434</v>
      </c>
      <c r="AV1280" s="6">
        <v>3</v>
      </c>
      <c r="AW1280" s="6">
        <v>0.82867873676485759</v>
      </c>
    </row>
    <row r="1281" spans="1:49" ht="15.75" customHeight="1" x14ac:dyDescent="0.25">
      <c r="A1281" s="6" t="s">
        <v>428</v>
      </c>
      <c r="B1281" s="6" t="s">
        <v>837</v>
      </c>
      <c r="C1281" s="6" t="s">
        <v>837</v>
      </c>
      <c r="D1281" s="7">
        <f>IF(COUNTIF(Recovered!$A$2:$A$808,A1281)&gt;0,VLOOKUP($B1281,Recovered!$B$2:$C$808,2,FALSE),0)</f>
        <v>22349</v>
      </c>
      <c r="E1281" s="8">
        <f>IF(COUNTIF(Recovered!$A$2:$A$808,A1281)&gt;0,1,0)</f>
        <v>1</v>
      </c>
      <c r="F1281" s="6">
        <v>2</v>
      </c>
      <c r="G1281" s="6">
        <v>0.4216052201802189</v>
      </c>
      <c r="H1281" s="6">
        <v>2</v>
      </c>
      <c r="I1281" s="6">
        <v>0.91942558322177537</v>
      </c>
      <c r="J1281" s="6">
        <v>2</v>
      </c>
      <c r="K1281" s="6">
        <v>0.89844350657462724</v>
      </c>
      <c r="L1281" s="6">
        <v>2</v>
      </c>
      <c r="M1281" s="6">
        <v>0.97830004746589805</v>
      </c>
      <c r="N1281" s="6">
        <v>20</v>
      </c>
      <c r="O1281" s="6">
        <v>0.81166179841300301</v>
      </c>
      <c r="P1281" s="6">
        <v>3</v>
      </c>
      <c r="Q1281" s="6">
        <v>0.96775173762027833</v>
      </c>
      <c r="R1281" s="6">
        <v>3</v>
      </c>
      <c r="S1281" s="6">
        <v>0.9447875609386065</v>
      </c>
      <c r="T1281" s="6">
        <v>25</v>
      </c>
      <c r="U1281" s="6">
        <v>0.76564504834378455</v>
      </c>
      <c r="V1281" s="6">
        <v>3</v>
      </c>
      <c r="W1281" s="6">
        <v>0.81731576951433293</v>
      </c>
      <c r="X1281" s="6">
        <v>3</v>
      </c>
      <c r="Y1281" s="6">
        <v>0.93197167722674323</v>
      </c>
      <c r="Z1281" s="6">
        <v>20</v>
      </c>
      <c r="AA1281" s="6">
        <v>0.54614460171218449</v>
      </c>
      <c r="AB1281" s="6">
        <v>3</v>
      </c>
      <c r="AC1281" s="6">
        <v>0.99224626946350314</v>
      </c>
      <c r="AD1281" s="6">
        <v>3</v>
      </c>
      <c r="AE1281" s="6">
        <v>0.87999036538144104</v>
      </c>
      <c r="AF1281" s="6">
        <v>15</v>
      </c>
      <c r="AG1281" s="6">
        <v>0.88128298127120497</v>
      </c>
      <c r="AH1281" s="6">
        <v>3</v>
      </c>
      <c r="AI1281" s="6">
        <v>0.96088637328440984</v>
      </c>
      <c r="AJ1281" s="6">
        <v>3</v>
      </c>
      <c r="AK1281" s="6">
        <v>0.94136013727520973</v>
      </c>
      <c r="AL1281" s="6">
        <v>10</v>
      </c>
      <c r="AM1281" s="6">
        <v>0.99434798408332992</v>
      </c>
      <c r="AN1281" s="6">
        <v>2</v>
      </c>
      <c r="AO1281" s="6">
        <v>0.93951871514723917</v>
      </c>
      <c r="AP1281" s="6">
        <v>2</v>
      </c>
      <c r="AQ1281" s="6">
        <v>0.79805681286507146</v>
      </c>
      <c r="AR1281" s="6">
        <v>10</v>
      </c>
      <c r="AS1281" s="6">
        <v>0.9999993295729247</v>
      </c>
      <c r="AT1281" s="6">
        <v>2</v>
      </c>
      <c r="AU1281" s="6">
        <v>0.76352615362388887</v>
      </c>
      <c r="AV1281" s="6">
        <v>2</v>
      </c>
      <c r="AW1281" s="6">
        <v>0.94632277342634663</v>
      </c>
    </row>
    <row r="1282" spans="1:49" ht="15.75" hidden="1" customHeight="1" x14ac:dyDescent="0.25">
      <c r="A1282" s="6" t="s">
        <v>716</v>
      </c>
      <c r="B1282" s="6" t="s">
        <v>838</v>
      </c>
      <c r="C1282" s="6" t="s">
        <v>838</v>
      </c>
      <c r="D1282" s="7">
        <f>IF(COUNTIF(Recovered!$A$2:$A$808,A1282)&gt;0,VLOOKUP($B1282,Recovered!$B$2:$C$808,2,FALSE),0)</f>
        <v>0</v>
      </c>
      <c r="E1282" s="8">
        <f>IF(COUNTIF(Recovered!$A$2:$A$808,A1282)&gt;0,1,0)</f>
        <v>0</v>
      </c>
      <c r="F1282" s="6">
        <v>2</v>
      </c>
      <c r="G1282" s="6">
        <v>0.62001551937889143</v>
      </c>
      <c r="H1282" s="6">
        <v>2</v>
      </c>
      <c r="I1282" s="6">
        <v>0.59268874484549883</v>
      </c>
      <c r="J1282" s="6">
        <v>2</v>
      </c>
      <c r="K1282" s="6">
        <v>0.81200522021899268</v>
      </c>
      <c r="L1282" s="6">
        <v>5</v>
      </c>
      <c r="M1282" s="6">
        <v>0.37746817065256882</v>
      </c>
      <c r="N1282" s="6">
        <v>20</v>
      </c>
      <c r="O1282" s="6">
        <v>0.81094495513502318</v>
      </c>
      <c r="P1282" s="6">
        <v>3</v>
      </c>
      <c r="Q1282" s="6">
        <v>0.81361351746429034</v>
      </c>
      <c r="R1282" s="6">
        <v>3</v>
      </c>
      <c r="S1282" s="6">
        <v>0.80924498766327546</v>
      </c>
      <c r="T1282" s="6">
        <v>25</v>
      </c>
      <c r="U1282" s="6">
        <v>0.52428670360793661</v>
      </c>
      <c r="V1282" s="6">
        <v>4</v>
      </c>
      <c r="W1282" s="6">
        <v>0.91443462578457924</v>
      </c>
      <c r="X1282" s="6">
        <v>3</v>
      </c>
      <c r="Y1282" s="6">
        <v>0.65065122697049138</v>
      </c>
      <c r="Z1282" s="6">
        <v>20</v>
      </c>
      <c r="AA1282" s="6">
        <v>0.53293428238882823</v>
      </c>
      <c r="AB1282" s="6">
        <v>3</v>
      </c>
      <c r="AC1282" s="6">
        <v>0.91422725552812723</v>
      </c>
      <c r="AD1282" s="6">
        <v>2</v>
      </c>
      <c r="AE1282" s="6">
        <v>0.67406672800198264</v>
      </c>
      <c r="AF1282" s="6">
        <v>15</v>
      </c>
      <c r="AG1282" s="6">
        <v>0.8272318107762201</v>
      </c>
      <c r="AH1282" s="6">
        <v>2</v>
      </c>
      <c r="AI1282" s="6">
        <v>0.96681896411572721</v>
      </c>
      <c r="AJ1282" s="6">
        <v>2</v>
      </c>
      <c r="AK1282" s="6">
        <v>0.91376528160799231</v>
      </c>
      <c r="AL1282" s="6">
        <v>10</v>
      </c>
      <c r="AM1282" s="6">
        <v>0.99505391735021831</v>
      </c>
      <c r="AN1282" s="6">
        <v>2</v>
      </c>
      <c r="AO1282" s="6">
        <v>0.69713571787204986</v>
      </c>
      <c r="AP1282" s="6">
        <v>2</v>
      </c>
      <c r="AQ1282" s="6">
        <v>0.61210721126916001</v>
      </c>
      <c r="AR1282" s="6">
        <v>10</v>
      </c>
      <c r="AS1282" s="6">
        <v>0.99999682630073616</v>
      </c>
      <c r="AT1282" s="6">
        <v>2</v>
      </c>
      <c r="AU1282" s="6">
        <v>0.5221190249217339</v>
      </c>
      <c r="AV1282" s="6">
        <v>2</v>
      </c>
      <c r="AW1282" s="6">
        <v>0.77236480131965124</v>
      </c>
    </row>
    <row r="1283" spans="1:49" ht="15.75" customHeight="1" x14ac:dyDescent="0.25">
      <c r="A1283" s="6" t="s">
        <v>428</v>
      </c>
      <c r="B1283" s="6" t="s">
        <v>838</v>
      </c>
      <c r="C1283" s="6" t="s">
        <v>838</v>
      </c>
      <c r="D1283" s="7">
        <f>IF(COUNTIF(Recovered!$A$2:$A$808,A1283)&gt;0,VLOOKUP($B1283,Recovered!$B$2:$C$808,2,FALSE),0)</f>
        <v>22349</v>
      </c>
      <c r="E1283" s="8">
        <f>IF(COUNTIF(Recovered!$A$2:$A$808,A1283)&gt;0,1,0)</f>
        <v>1</v>
      </c>
      <c r="F1283" s="6">
        <v>2</v>
      </c>
      <c r="G1283" s="6">
        <v>0.40837571427337083</v>
      </c>
      <c r="H1283" s="6">
        <v>2</v>
      </c>
      <c r="I1283" s="6">
        <v>0.6469874706306793</v>
      </c>
      <c r="J1283" s="6">
        <v>2</v>
      </c>
      <c r="K1283" s="6">
        <v>0.78800832851392777</v>
      </c>
      <c r="L1283" s="6">
        <v>2</v>
      </c>
      <c r="M1283" s="6">
        <v>0.87570501992431948</v>
      </c>
      <c r="N1283" s="6">
        <v>20</v>
      </c>
      <c r="O1283" s="6">
        <v>0.83442053091121082</v>
      </c>
      <c r="P1283" s="6">
        <v>3</v>
      </c>
      <c r="Q1283" s="6">
        <v>0.94381280244111077</v>
      </c>
      <c r="R1283" s="6">
        <v>3</v>
      </c>
      <c r="S1283" s="6">
        <v>0.94375313742555433</v>
      </c>
      <c r="T1283" s="6">
        <v>25</v>
      </c>
      <c r="U1283" s="6">
        <v>0.6675143572168134</v>
      </c>
      <c r="V1283" s="6">
        <v>4</v>
      </c>
      <c r="W1283" s="6">
        <v>0.99834035853058034</v>
      </c>
      <c r="X1283" s="6">
        <v>4</v>
      </c>
      <c r="Y1283" s="6">
        <v>0.67907494633240706</v>
      </c>
      <c r="Z1283" s="6">
        <v>25</v>
      </c>
      <c r="AA1283" s="6">
        <v>0.46095896636562161</v>
      </c>
      <c r="AB1283" s="6">
        <v>3</v>
      </c>
      <c r="AC1283" s="6">
        <v>0.73096090660423585</v>
      </c>
      <c r="AD1283" s="6">
        <v>3</v>
      </c>
      <c r="AE1283" s="6">
        <v>0.89311346116569523</v>
      </c>
      <c r="AF1283" s="6">
        <v>15</v>
      </c>
      <c r="AG1283" s="6">
        <v>0.91655229854233655</v>
      </c>
      <c r="AH1283" s="6">
        <v>4</v>
      </c>
      <c r="AI1283" s="6">
        <v>0.62223114470093321</v>
      </c>
      <c r="AJ1283" s="6">
        <v>4</v>
      </c>
      <c r="AK1283" s="6">
        <v>0.77705525335793002</v>
      </c>
      <c r="AL1283" s="6">
        <v>10</v>
      </c>
      <c r="AM1283" s="6">
        <v>0.97035636243505896</v>
      </c>
      <c r="AN1283" s="6">
        <v>2</v>
      </c>
      <c r="AO1283" s="6">
        <v>0.8806628292298917</v>
      </c>
      <c r="AP1283" s="6">
        <v>2</v>
      </c>
      <c r="AQ1283" s="6">
        <v>0.77722683055647634</v>
      </c>
      <c r="AR1283" s="6">
        <v>5</v>
      </c>
      <c r="AS1283" s="6">
        <v>0.9999981375378344</v>
      </c>
      <c r="AT1283" s="6">
        <v>2</v>
      </c>
      <c r="AU1283" s="6">
        <v>0.53501346188544374</v>
      </c>
      <c r="AV1283" s="6">
        <v>2</v>
      </c>
      <c r="AW1283" s="6">
        <v>0.93049463372876728</v>
      </c>
    </row>
    <row r="1284" spans="1:49" ht="15.75" hidden="1" customHeight="1" x14ac:dyDescent="0.25">
      <c r="A1284" s="6" t="s">
        <v>716</v>
      </c>
      <c r="B1284" s="6" t="s">
        <v>839</v>
      </c>
      <c r="C1284" s="6" t="s">
        <v>839</v>
      </c>
      <c r="D1284" s="7">
        <f>IF(COUNTIF(Recovered!$A$2:$A$808,A1284)&gt;0,VLOOKUP($B1284,Recovered!$B$2:$C$808,2,FALSE),0)</f>
        <v>0</v>
      </c>
      <c r="E1284" s="8">
        <f>IF(COUNTIF(Recovered!$A$2:$A$808,A1284)&gt;0,1,0)</f>
        <v>0</v>
      </c>
      <c r="F1284" s="6">
        <v>2</v>
      </c>
      <c r="G1284" s="6">
        <v>0.51212215418822848</v>
      </c>
      <c r="H1284" s="6">
        <v>2</v>
      </c>
      <c r="I1284" s="6">
        <v>0.52426395005875559</v>
      </c>
      <c r="J1284" s="6">
        <v>2</v>
      </c>
      <c r="K1284" s="6">
        <v>0.80735287389218124</v>
      </c>
      <c r="L1284" s="6">
        <v>2</v>
      </c>
      <c r="M1284" s="6">
        <v>0.74646839535420229</v>
      </c>
      <c r="N1284" s="6">
        <v>20</v>
      </c>
      <c r="O1284" s="6">
        <v>0.77272223402259599</v>
      </c>
      <c r="P1284" s="6">
        <v>3</v>
      </c>
      <c r="Q1284" s="6">
        <v>0.91955590264455322</v>
      </c>
      <c r="R1284" s="6">
        <v>3</v>
      </c>
      <c r="S1284" s="6">
        <v>0.95373097896540948</v>
      </c>
      <c r="T1284" s="6">
        <v>20</v>
      </c>
      <c r="U1284" s="6">
        <v>0.58666550484373936</v>
      </c>
      <c r="V1284" s="6">
        <v>3</v>
      </c>
      <c r="W1284" s="6">
        <v>0.86257248761197625</v>
      </c>
      <c r="X1284" s="6">
        <v>3</v>
      </c>
      <c r="Y1284" s="6">
        <v>0.64151459103625041</v>
      </c>
      <c r="Z1284" s="6">
        <v>20</v>
      </c>
      <c r="AA1284" s="6">
        <v>0.71628092186267911</v>
      </c>
      <c r="AB1284" s="6">
        <v>3</v>
      </c>
      <c r="AC1284" s="6">
        <v>0.72952521269926274</v>
      </c>
      <c r="AD1284" s="6">
        <v>3</v>
      </c>
      <c r="AE1284" s="6">
        <v>0.8739825842609692</v>
      </c>
      <c r="AF1284" s="6">
        <v>20</v>
      </c>
      <c r="AG1284" s="6">
        <v>0.58661356377940532</v>
      </c>
      <c r="AH1284" s="6">
        <v>3</v>
      </c>
      <c r="AI1284" s="6">
        <v>0.80550921204477055</v>
      </c>
      <c r="AJ1284" s="6">
        <v>3</v>
      </c>
      <c r="AK1284" s="6">
        <v>0.86986485367809419</v>
      </c>
      <c r="AL1284" s="6">
        <v>10</v>
      </c>
      <c r="AM1284" s="6">
        <v>0.99830733038384278</v>
      </c>
      <c r="AN1284" s="6">
        <v>2</v>
      </c>
      <c r="AO1284" s="6">
        <v>0.8770494875331234</v>
      </c>
      <c r="AP1284" s="6">
        <v>2</v>
      </c>
      <c r="AQ1284" s="6">
        <v>0.70518018307132357</v>
      </c>
      <c r="AR1284" s="6">
        <v>10</v>
      </c>
      <c r="AS1284" s="6">
        <v>0.99999921036931172</v>
      </c>
      <c r="AT1284" s="6">
        <v>2</v>
      </c>
      <c r="AU1284" s="6">
        <v>0.49589451313838229</v>
      </c>
      <c r="AV1284" s="6">
        <v>2</v>
      </c>
      <c r="AW1284" s="6">
        <v>0.96659203483429512</v>
      </c>
    </row>
    <row r="1285" spans="1:49" ht="15.75" customHeight="1" x14ac:dyDescent="0.25">
      <c r="A1285" s="6" t="s">
        <v>428</v>
      </c>
      <c r="B1285" s="6" t="s">
        <v>839</v>
      </c>
      <c r="C1285" s="6" t="s">
        <v>839</v>
      </c>
      <c r="D1285" s="7">
        <f>IF(COUNTIF(Recovered!$A$2:$A$808,A1285)&gt;0,VLOOKUP($B1285,Recovered!$B$2:$C$808,2,FALSE),0)</f>
        <v>22349</v>
      </c>
      <c r="E1285" s="8">
        <f>IF(COUNTIF(Recovered!$A$2:$A$808,A1285)&gt;0,1,0)</f>
        <v>1</v>
      </c>
      <c r="F1285" s="6">
        <v>2</v>
      </c>
      <c r="G1285" s="6">
        <v>0.43706782062061872</v>
      </c>
      <c r="H1285" s="6">
        <v>2</v>
      </c>
      <c r="I1285" s="6">
        <v>0.80686783286881159</v>
      </c>
      <c r="J1285" s="6">
        <v>2</v>
      </c>
      <c r="K1285" s="6">
        <v>0.61624717365303372</v>
      </c>
      <c r="L1285" s="6">
        <v>2</v>
      </c>
      <c r="M1285" s="6">
        <v>0.97196445511702334</v>
      </c>
      <c r="N1285" s="6">
        <v>20</v>
      </c>
      <c r="O1285" s="6">
        <v>0.81569924847603503</v>
      </c>
      <c r="P1285" s="6">
        <v>3</v>
      </c>
      <c r="Q1285" s="6">
        <v>0.81514415832709752</v>
      </c>
      <c r="R1285" s="6">
        <v>3</v>
      </c>
      <c r="S1285" s="6">
        <v>0.95896966452745425</v>
      </c>
      <c r="T1285" s="6">
        <v>25</v>
      </c>
      <c r="U1285" s="6">
        <v>0.81429005787221487</v>
      </c>
      <c r="V1285" s="6">
        <v>3</v>
      </c>
      <c r="W1285" s="6">
        <v>0.86625708463555906</v>
      </c>
      <c r="X1285" s="6">
        <v>3</v>
      </c>
      <c r="Y1285" s="6">
        <v>0.52973134350494344</v>
      </c>
      <c r="Z1285" s="6">
        <v>25</v>
      </c>
      <c r="AA1285" s="6">
        <v>0.56153554677237227</v>
      </c>
      <c r="AB1285" s="6">
        <v>3</v>
      </c>
      <c r="AC1285" s="6">
        <v>0.86538908840578777</v>
      </c>
      <c r="AD1285" s="6">
        <v>3</v>
      </c>
      <c r="AE1285" s="6">
        <v>0.8910835899773828</v>
      </c>
      <c r="AF1285" s="6">
        <v>15</v>
      </c>
      <c r="AG1285" s="6">
        <v>0.79419839594395569</v>
      </c>
      <c r="AH1285" s="6">
        <v>2</v>
      </c>
      <c r="AI1285" s="6">
        <v>0.92394419886758483</v>
      </c>
      <c r="AJ1285" s="6">
        <v>2</v>
      </c>
      <c r="AK1285" s="6">
        <v>0.53116389599853142</v>
      </c>
      <c r="AL1285" s="6">
        <v>10</v>
      </c>
      <c r="AM1285" s="6">
        <v>0.93933335229999637</v>
      </c>
      <c r="AN1285" s="6">
        <v>2</v>
      </c>
      <c r="AO1285" s="6">
        <v>0.93849725297282616</v>
      </c>
      <c r="AP1285" s="6">
        <v>2</v>
      </c>
      <c r="AQ1285" s="6">
        <v>0.95191051448358077</v>
      </c>
      <c r="AR1285" s="6">
        <v>5</v>
      </c>
      <c r="AS1285" s="6">
        <v>0.99999861435166004</v>
      </c>
      <c r="AT1285" s="6">
        <v>2</v>
      </c>
      <c r="AU1285" s="6">
        <v>0.57262117875741658</v>
      </c>
      <c r="AV1285" s="6">
        <v>2</v>
      </c>
      <c r="AW1285" s="6">
        <v>0.90275272524799399</v>
      </c>
    </row>
    <row r="1286" spans="1:49" ht="15.75" hidden="1" customHeight="1" x14ac:dyDescent="0.25">
      <c r="A1286" s="6" t="s">
        <v>716</v>
      </c>
      <c r="B1286" s="6" t="s">
        <v>840</v>
      </c>
      <c r="C1286" s="6" t="s">
        <v>840</v>
      </c>
      <c r="D1286" s="7">
        <f>IF(COUNTIF(Recovered!$A$2:$A$808,A1286)&gt;0,VLOOKUP($B1286,Recovered!$B$2:$C$808,2,FALSE),0)</f>
        <v>0</v>
      </c>
      <c r="E1286" s="8">
        <f>IF(COUNTIF(Recovered!$A$2:$A$808,A1286)&gt;0,1,0)</f>
        <v>0</v>
      </c>
      <c r="F1286" s="6">
        <v>2</v>
      </c>
      <c r="G1286" s="6">
        <v>0.5116272021254954</v>
      </c>
      <c r="H1286" s="6">
        <v>2</v>
      </c>
      <c r="I1286" s="6">
        <v>0.55177065451072593</v>
      </c>
      <c r="J1286" s="6">
        <v>2</v>
      </c>
      <c r="K1286" s="6">
        <v>0.80561388671234946</v>
      </c>
      <c r="L1286" s="6">
        <v>2</v>
      </c>
      <c r="M1286" s="6">
        <v>0.55138173815080604</v>
      </c>
      <c r="N1286" s="6">
        <v>20</v>
      </c>
      <c r="O1286" s="6">
        <v>0.82654297227454621</v>
      </c>
      <c r="P1286" s="6">
        <v>3</v>
      </c>
      <c r="Q1286" s="6">
        <v>0.92891858616394885</v>
      </c>
      <c r="R1286" s="6">
        <v>3</v>
      </c>
      <c r="S1286" s="6">
        <v>0.94782560558810136</v>
      </c>
      <c r="T1286" s="6">
        <v>20</v>
      </c>
      <c r="U1286" s="6">
        <v>0.63457777659118442</v>
      </c>
      <c r="V1286" s="6">
        <v>3</v>
      </c>
      <c r="W1286" s="6">
        <v>0.93001722267586839</v>
      </c>
      <c r="X1286" s="6">
        <v>3</v>
      </c>
      <c r="Y1286" s="6">
        <v>0.89161236432236013</v>
      </c>
      <c r="Z1286" s="6">
        <v>20</v>
      </c>
      <c r="AA1286" s="6">
        <v>0.83558466629554384</v>
      </c>
      <c r="AB1286" s="6">
        <v>3</v>
      </c>
      <c r="AC1286" s="6">
        <v>0.96775207052693335</v>
      </c>
      <c r="AD1286" s="6">
        <v>3</v>
      </c>
      <c r="AE1286" s="6">
        <v>0.90879507524000291</v>
      </c>
      <c r="AF1286" s="6">
        <v>20</v>
      </c>
      <c r="AG1286" s="6">
        <v>0.73583728121641745</v>
      </c>
      <c r="AH1286" s="6">
        <v>3</v>
      </c>
      <c r="AI1286" s="6">
        <v>0.95375690172570649</v>
      </c>
      <c r="AJ1286" s="6">
        <v>3</v>
      </c>
      <c r="AK1286" s="6">
        <v>0.94499861225755155</v>
      </c>
      <c r="AL1286" s="6">
        <v>10</v>
      </c>
      <c r="AM1286" s="6">
        <v>0.99776647753160808</v>
      </c>
      <c r="AN1286" s="6">
        <v>2</v>
      </c>
      <c r="AO1286" s="6">
        <v>0.8918633885329168</v>
      </c>
      <c r="AP1286" s="6">
        <v>2</v>
      </c>
      <c r="AQ1286" s="6">
        <v>0.81728384578385027</v>
      </c>
      <c r="AR1286" s="6">
        <v>10</v>
      </c>
      <c r="AS1286" s="6">
        <v>0.9999996871837189</v>
      </c>
      <c r="AT1286" s="6">
        <v>2</v>
      </c>
      <c r="AU1286" s="6">
        <v>0.55743066003617636</v>
      </c>
      <c r="AV1286" s="6">
        <v>2</v>
      </c>
      <c r="AW1286" s="6">
        <v>0.96654681871651871</v>
      </c>
    </row>
    <row r="1287" spans="1:49" ht="15.75" customHeight="1" x14ac:dyDescent="0.25">
      <c r="A1287" s="6" t="s">
        <v>428</v>
      </c>
      <c r="B1287" s="6" t="s">
        <v>840</v>
      </c>
      <c r="C1287" s="6" t="s">
        <v>840</v>
      </c>
      <c r="D1287" s="7">
        <f>IF(COUNTIF(Recovered!$A$2:$A$808,A1287)&gt;0,VLOOKUP($B1287,Recovered!$B$2:$C$808,2,FALSE),0)</f>
        <v>22349</v>
      </c>
      <c r="E1287" s="8">
        <f>IF(COUNTIF(Recovered!$A$2:$A$808,A1287)&gt;0,1,0)</f>
        <v>1</v>
      </c>
      <c r="F1287" s="6">
        <v>2</v>
      </c>
      <c r="G1287" s="6">
        <v>0.39899139449761878</v>
      </c>
      <c r="H1287" s="6">
        <v>2</v>
      </c>
      <c r="I1287" s="6">
        <v>0.91196080208630936</v>
      </c>
      <c r="J1287" s="6">
        <v>1</v>
      </c>
      <c r="K1287" s="6">
        <v>0.67729192172939012</v>
      </c>
      <c r="L1287" s="6">
        <v>2</v>
      </c>
      <c r="M1287" s="6">
        <v>0.96320722829176753</v>
      </c>
      <c r="N1287" s="6">
        <v>20</v>
      </c>
      <c r="O1287" s="6">
        <v>0.64228711862179233</v>
      </c>
      <c r="P1287" s="6">
        <v>3</v>
      </c>
      <c r="Q1287" s="6">
        <v>0.93594209381552784</v>
      </c>
      <c r="R1287" s="6">
        <v>3</v>
      </c>
      <c r="S1287" s="6">
        <v>0.93547761680998653</v>
      </c>
      <c r="T1287" s="6">
        <v>20</v>
      </c>
      <c r="U1287" s="6">
        <v>0.50432998147548547</v>
      </c>
      <c r="V1287" s="6">
        <v>3</v>
      </c>
      <c r="W1287" s="6">
        <v>0.91422754808089579</v>
      </c>
      <c r="X1287" s="6">
        <v>3</v>
      </c>
      <c r="Y1287" s="6">
        <v>0.92107142883112514</v>
      </c>
      <c r="Z1287" s="6">
        <v>20</v>
      </c>
      <c r="AA1287" s="6">
        <v>0.45242607470785101</v>
      </c>
      <c r="AB1287" s="6">
        <v>3</v>
      </c>
      <c r="AC1287" s="6">
        <v>0.85070257677445638</v>
      </c>
      <c r="AD1287" s="6">
        <v>3</v>
      </c>
      <c r="AE1287" s="6">
        <v>0.84743881247798758</v>
      </c>
      <c r="AF1287" s="6">
        <v>20</v>
      </c>
      <c r="AG1287" s="6">
        <v>0.71090709911604477</v>
      </c>
      <c r="AH1287" s="6">
        <v>3</v>
      </c>
      <c r="AI1287" s="6">
        <v>0.92066142227058612</v>
      </c>
      <c r="AJ1287" s="6">
        <v>3</v>
      </c>
      <c r="AK1287" s="6">
        <v>0.96868339909423817</v>
      </c>
      <c r="AL1287" s="6">
        <v>10</v>
      </c>
      <c r="AM1287" s="6">
        <v>0.99794843723760085</v>
      </c>
      <c r="AN1287" s="6">
        <v>2</v>
      </c>
      <c r="AO1287" s="6">
        <v>0.89220770532940186</v>
      </c>
      <c r="AP1287" s="6">
        <v>2</v>
      </c>
      <c r="AQ1287" s="6">
        <v>0.89298596045869916</v>
      </c>
      <c r="AR1287" s="6">
        <v>10</v>
      </c>
      <c r="AS1287" s="6">
        <v>0.99999980638736874</v>
      </c>
      <c r="AT1287" s="6">
        <v>2</v>
      </c>
      <c r="AU1287" s="6">
        <v>0.71833255402282903</v>
      </c>
      <c r="AV1287" s="6">
        <v>2</v>
      </c>
      <c r="AW1287" s="6">
        <v>0.96566582642201781</v>
      </c>
    </row>
    <row r="1288" spans="1:49" ht="15.75" hidden="1" customHeight="1" x14ac:dyDescent="0.25">
      <c r="A1288" s="6" t="s">
        <v>716</v>
      </c>
      <c r="B1288" s="6" t="s">
        <v>841</v>
      </c>
      <c r="C1288" s="6" t="s">
        <v>841</v>
      </c>
      <c r="D1288" s="7">
        <f>IF(COUNTIF(Recovered!$A$2:$A$808,A1288)&gt;0,VLOOKUP($B1288,Recovered!$B$2:$C$808,2,FALSE),0)</f>
        <v>0</v>
      </c>
      <c r="E1288" s="8">
        <f>IF(COUNTIF(Recovered!$A$2:$A$808,A1288)&gt;0,1,0)</f>
        <v>0</v>
      </c>
      <c r="F1288" s="6">
        <v>3</v>
      </c>
      <c r="G1288" s="6">
        <v>0.74156372532333259</v>
      </c>
      <c r="H1288" s="6">
        <v>2</v>
      </c>
      <c r="I1288" s="6">
        <v>0.4824912466623949</v>
      </c>
      <c r="J1288" s="6">
        <v>2</v>
      </c>
      <c r="K1288" s="6">
        <v>0.92287445698310067</v>
      </c>
      <c r="L1288" s="6">
        <v>2</v>
      </c>
      <c r="M1288" s="6">
        <v>0.74596119317806653</v>
      </c>
      <c r="N1288" s="6">
        <v>20</v>
      </c>
      <c r="O1288" s="6">
        <v>0.83621945028810463</v>
      </c>
      <c r="P1288" s="6">
        <v>3</v>
      </c>
      <c r="Q1288" s="6">
        <v>0.95568921279782915</v>
      </c>
      <c r="R1288" s="6">
        <v>3</v>
      </c>
      <c r="S1288" s="6">
        <v>0.87399223308196083</v>
      </c>
      <c r="T1288" s="6">
        <v>20</v>
      </c>
      <c r="U1288" s="6">
        <v>0.48132365294973012</v>
      </c>
      <c r="V1288" s="6">
        <v>3</v>
      </c>
      <c r="W1288" s="6">
        <v>0.7880082497130988</v>
      </c>
      <c r="X1288" s="6">
        <v>3</v>
      </c>
      <c r="Y1288" s="6">
        <v>0.74058304823225329</v>
      </c>
      <c r="Z1288" s="6">
        <v>20</v>
      </c>
      <c r="AA1288" s="6">
        <v>0.85304752322514321</v>
      </c>
      <c r="AB1288" s="6">
        <v>3</v>
      </c>
      <c r="AC1288" s="6">
        <v>0.94788998314161199</v>
      </c>
      <c r="AD1288" s="6">
        <v>3</v>
      </c>
      <c r="AE1288" s="6">
        <v>0.74909292330692612</v>
      </c>
      <c r="AF1288" s="6">
        <v>20</v>
      </c>
      <c r="AG1288" s="6">
        <v>0.84468588032287595</v>
      </c>
      <c r="AH1288" s="6">
        <v>3</v>
      </c>
      <c r="AI1288" s="6">
        <v>0.86434360349945982</v>
      </c>
      <c r="AJ1288" s="6">
        <v>3</v>
      </c>
      <c r="AK1288" s="6">
        <v>0.83115159996584576</v>
      </c>
      <c r="AL1288" s="6">
        <v>10</v>
      </c>
      <c r="AM1288" s="6">
        <v>0.99724517162299409</v>
      </c>
      <c r="AN1288" s="6">
        <v>2</v>
      </c>
      <c r="AO1288" s="6">
        <v>0.78911622678929594</v>
      </c>
      <c r="AP1288" s="6">
        <v>2</v>
      </c>
      <c r="AQ1288" s="6">
        <v>0.73022890901543724</v>
      </c>
      <c r="AR1288" s="6">
        <v>10</v>
      </c>
      <c r="AS1288" s="6">
        <v>0.99999944877650193</v>
      </c>
      <c r="AT1288" s="6">
        <v>3</v>
      </c>
      <c r="AU1288" s="6">
        <v>0.64356713467397153</v>
      </c>
      <c r="AV1288" s="6">
        <v>3</v>
      </c>
      <c r="AW1288" s="6">
        <v>0.77370235006062871</v>
      </c>
    </row>
    <row r="1289" spans="1:49" ht="15.75" customHeight="1" x14ac:dyDescent="0.25">
      <c r="A1289" s="6" t="s">
        <v>428</v>
      </c>
      <c r="B1289" s="6" t="s">
        <v>841</v>
      </c>
      <c r="C1289" s="6" t="s">
        <v>841</v>
      </c>
      <c r="D1289" s="7">
        <f>IF(COUNTIF(Recovered!$A$2:$A$808,A1289)&gt;0,VLOOKUP($B1289,Recovered!$B$2:$C$808,2,FALSE),0)</f>
        <v>22349</v>
      </c>
      <c r="E1289" s="8">
        <f>IF(COUNTIF(Recovered!$A$2:$A$808,A1289)&gt;0,1,0)</f>
        <v>1</v>
      </c>
      <c r="F1289" s="6">
        <v>3</v>
      </c>
      <c r="G1289" s="6">
        <v>0.68431333783749126</v>
      </c>
      <c r="H1289" s="6">
        <v>2</v>
      </c>
      <c r="I1289" s="6">
        <v>0.55482473938396948</v>
      </c>
      <c r="J1289" s="6">
        <v>2</v>
      </c>
      <c r="K1289" s="6">
        <v>0.79182522264446542</v>
      </c>
      <c r="L1289" s="6">
        <v>4</v>
      </c>
      <c r="M1289" s="6">
        <v>0.77954936767573935</v>
      </c>
      <c r="N1289" s="6">
        <v>20</v>
      </c>
      <c r="O1289" s="6">
        <v>0.53941244317186887</v>
      </c>
      <c r="P1289" s="6">
        <v>3</v>
      </c>
      <c r="Q1289" s="6">
        <v>0.96355364544242572</v>
      </c>
      <c r="R1289" s="6">
        <v>3</v>
      </c>
      <c r="S1289" s="6">
        <v>0.8799962701366032</v>
      </c>
      <c r="T1289" s="6">
        <v>15</v>
      </c>
      <c r="U1289" s="6">
        <v>0.46716517035544081</v>
      </c>
      <c r="V1289" s="6">
        <v>2</v>
      </c>
      <c r="W1289" s="6">
        <v>0.95789554155418921</v>
      </c>
      <c r="X1289" s="6">
        <v>2</v>
      </c>
      <c r="Y1289" s="6">
        <v>0.7772567077300786</v>
      </c>
      <c r="Z1289" s="6">
        <v>25</v>
      </c>
      <c r="AA1289" s="6">
        <v>0.91364068815546384</v>
      </c>
      <c r="AB1289" s="6">
        <v>3</v>
      </c>
      <c r="AC1289" s="6">
        <v>0.70399153291908023</v>
      </c>
      <c r="AD1289" s="6">
        <v>3</v>
      </c>
      <c r="AE1289" s="6">
        <v>0.75454876549501804</v>
      </c>
      <c r="AF1289" s="6">
        <v>10</v>
      </c>
      <c r="AG1289" s="6">
        <v>0.42050514677031797</v>
      </c>
      <c r="AH1289" s="6">
        <v>2</v>
      </c>
      <c r="AI1289" s="6">
        <v>0.55769316575553796</v>
      </c>
      <c r="AJ1289" s="6">
        <v>2</v>
      </c>
      <c r="AK1289" s="6">
        <v>0.90410482360228139</v>
      </c>
      <c r="AL1289" s="6">
        <v>20</v>
      </c>
      <c r="AM1289" s="6">
        <v>0.86466110927632145</v>
      </c>
      <c r="AN1289" s="6">
        <v>3</v>
      </c>
      <c r="AO1289" s="6">
        <v>0.79622290574223509</v>
      </c>
      <c r="AP1289" s="6">
        <v>4</v>
      </c>
      <c r="AQ1289" s="6">
        <v>0.93894980218947288</v>
      </c>
      <c r="AR1289" s="6">
        <v>10</v>
      </c>
      <c r="AS1289" s="6">
        <v>0.99999801833446356</v>
      </c>
      <c r="AT1289" s="6">
        <v>4</v>
      </c>
      <c r="AU1289" s="6">
        <v>0.51344308148132278</v>
      </c>
      <c r="AV1289" s="6">
        <v>4</v>
      </c>
      <c r="AW1289" s="6">
        <v>0.60813840689699472</v>
      </c>
    </row>
    <row r="1290" spans="1:49" ht="15.75" hidden="1" customHeight="1" x14ac:dyDescent="0.25">
      <c r="A1290" s="6" t="s">
        <v>716</v>
      </c>
      <c r="B1290" s="6" t="s">
        <v>842</v>
      </c>
      <c r="C1290" s="6" t="s">
        <v>842</v>
      </c>
      <c r="D1290" s="7">
        <f>IF(COUNTIF(Recovered!$A$2:$A$808,A1290)&gt;0,VLOOKUP($B1290,Recovered!$B$2:$C$808,2,FALSE),0)</f>
        <v>0</v>
      </c>
      <c r="E1290" s="8">
        <f>IF(COUNTIF(Recovered!$A$2:$A$808,A1290)&gt;0,1,0)</f>
        <v>0</v>
      </c>
      <c r="F1290" s="6">
        <v>3</v>
      </c>
      <c r="G1290" s="6">
        <v>0.58182974989405167</v>
      </c>
      <c r="H1290" s="6">
        <v>2</v>
      </c>
      <c r="I1290" s="6">
        <v>0.55012348927679056</v>
      </c>
      <c r="J1290" s="6">
        <v>2</v>
      </c>
      <c r="K1290" s="6">
        <v>0.93875141366824966</v>
      </c>
      <c r="L1290" s="6">
        <v>2</v>
      </c>
      <c r="M1290" s="6">
        <v>0.86254667982923328</v>
      </c>
      <c r="N1290" s="6">
        <v>20</v>
      </c>
      <c r="O1290" s="6">
        <v>0.7130014463703378</v>
      </c>
      <c r="P1290" s="6">
        <v>3</v>
      </c>
      <c r="Q1290" s="6">
        <v>0.83295857328728995</v>
      </c>
      <c r="R1290" s="6">
        <v>3</v>
      </c>
      <c r="S1290" s="6">
        <v>0.89581299386040514</v>
      </c>
      <c r="T1290" s="6">
        <v>25</v>
      </c>
      <c r="U1290" s="6">
        <v>0.80021216518018445</v>
      </c>
      <c r="V1290" s="6">
        <v>4</v>
      </c>
      <c r="W1290" s="6">
        <v>0.83529112683922579</v>
      </c>
      <c r="X1290" s="6">
        <v>3</v>
      </c>
      <c r="Y1290" s="6">
        <v>0.53094613689208914</v>
      </c>
      <c r="Z1290" s="6">
        <v>20</v>
      </c>
      <c r="AA1290" s="6">
        <v>0.55353970222615256</v>
      </c>
      <c r="AB1290" s="6">
        <v>3</v>
      </c>
      <c r="AC1290" s="6">
        <v>0.98397218166023448</v>
      </c>
      <c r="AD1290" s="6">
        <v>3</v>
      </c>
      <c r="AE1290" s="6">
        <v>0.67143703170968849</v>
      </c>
      <c r="AF1290" s="6">
        <v>15</v>
      </c>
      <c r="AG1290" s="6">
        <v>0.92699906689736289</v>
      </c>
      <c r="AH1290" s="6">
        <v>2</v>
      </c>
      <c r="AI1290" s="6">
        <v>0.6213710198370036</v>
      </c>
      <c r="AJ1290" s="6">
        <v>2</v>
      </c>
      <c r="AK1290" s="6">
        <v>0.86671084494787121</v>
      </c>
      <c r="AL1290" s="6">
        <v>10</v>
      </c>
      <c r="AM1290" s="6">
        <v>0.99343429733851596</v>
      </c>
      <c r="AN1290" s="6">
        <v>2</v>
      </c>
      <c r="AO1290" s="6">
        <v>0.92806819769559301</v>
      </c>
      <c r="AP1290" s="6">
        <v>2</v>
      </c>
      <c r="AQ1290" s="6">
        <v>0.72718785303909173</v>
      </c>
      <c r="AR1290" s="6">
        <v>10</v>
      </c>
      <c r="AS1290" s="6">
        <v>0.99999730311403656</v>
      </c>
      <c r="AT1290" s="6">
        <v>3</v>
      </c>
      <c r="AU1290" s="6">
        <v>0.72507458757891041</v>
      </c>
      <c r="AV1290" s="6">
        <v>3</v>
      </c>
      <c r="AW1290" s="6">
        <v>0.7649270570218234</v>
      </c>
    </row>
    <row r="1291" spans="1:49" ht="15.75" customHeight="1" x14ac:dyDescent="0.25">
      <c r="A1291" s="6" t="s">
        <v>428</v>
      </c>
      <c r="B1291" s="6" t="s">
        <v>842</v>
      </c>
      <c r="C1291" s="6" t="s">
        <v>842</v>
      </c>
      <c r="D1291" s="7">
        <f>IF(COUNTIF(Recovered!$A$2:$A$808,A1291)&gt;0,VLOOKUP($B1291,Recovered!$B$2:$C$808,2,FALSE),0)</f>
        <v>22349</v>
      </c>
      <c r="E1291" s="8">
        <f>IF(COUNTIF(Recovered!$A$2:$A$808,A1291)&gt;0,1,0)</f>
        <v>1</v>
      </c>
      <c r="F1291" s="6">
        <v>2</v>
      </c>
      <c r="G1291" s="6">
        <v>0.72296689952102655</v>
      </c>
      <c r="H1291" s="6">
        <v>2</v>
      </c>
      <c r="I1291" s="6">
        <v>0.92940167508818172</v>
      </c>
      <c r="J1291" s="6">
        <v>1</v>
      </c>
      <c r="K1291" s="6">
        <v>0.75393950974110224</v>
      </c>
      <c r="L1291" s="6">
        <v>2</v>
      </c>
      <c r="M1291" s="6">
        <v>0.8806569992612594</v>
      </c>
      <c r="N1291" s="6">
        <v>20</v>
      </c>
      <c r="O1291" s="6">
        <v>0.8426955220758644</v>
      </c>
      <c r="P1291" s="6">
        <v>3</v>
      </c>
      <c r="Q1291" s="6">
        <v>0.97226252844199135</v>
      </c>
      <c r="R1291" s="6">
        <v>3</v>
      </c>
      <c r="S1291" s="6">
        <v>0.92593881595650718</v>
      </c>
      <c r="T1291" s="6">
        <v>25</v>
      </c>
      <c r="U1291" s="6">
        <v>0.6149231981689508</v>
      </c>
      <c r="V1291" s="6">
        <v>4</v>
      </c>
      <c r="W1291" s="6">
        <v>0.95789630308144746</v>
      </c>
      <c r="X1291" s="6">
        <v>4</v>
      </c>
      <c r="Y1291" s="6">
        <v>0.67914503727459885</v>
      </c>
      <c r="Z1291" s="6">
        <v>25</v>
      </c>
      <c r="AA1291" s="6">
        <v>0.55039919221318967</v>
      </c>
      <c r="AB1291" s="6">
        <v>4</v>
      </c>
      <c r="AC1291" s="6">
        <v>0.81753538724315489</v>
      </c>
      <c r="AD1291" s="6">
        <v>3</v>
      </c>
      <c r="AE1291" s="6">
        <v>0.81682767539400525</v>
      </c>
      <c r="AF1291" s="6">
        <v>15</v>
      </c>
      <c r="AG1291" s="6">
        <v>0.90130178765801416</v>
      </c>
      <c r="AH1291" s="6">
        <v>3</v>
      </c>
      <c r="AI1291" s="6">
        <v>0.85180481395536078</v>
      </c>
      <c r="AJ1291" s="6">
        <v>3</v>
      </c>
      <c r="AK1291" s="6">
        <v>0.87704433049729835</v>
      </c>
      <c r="AL1291" s="6">
        <v>10</v>
      </c>
      <c r="AM1291" s="6">
        <v>0.97018801535934673</v>
      </c>
      <c r="AN1291" s="6">
        <v>2</v>
      </c>
      <c r="AO1291" s="6">
        <v>0.99223981551785756</v>
      </c>
      <c r="AP1291" s="6">
        <v>2</v>
      </c>
      <c r="AQ1291" s="6">
        <v>0.93814470701836949</v>
      </c>
      <c r="AR1291" s="6">
        <v>5</v>
      </c>
      <c r="AS1291" s="6">
        <v>0.99999861435166004</v>
      </c>
      <c r="AT1291" s="6">
        <v>2</v>
      </c>
      <c r="AU1291" s="6">
        <v>0.85695151264110514</v>
      </c>
      <c r="AV1291" s="6">
        <v>2</v>
      </c>
      <c r="AW1291" s="6">
        <v>0.82739408821074301</v>
      </c>
    </row>
    <row r="1292" spans="1:49" ht="15.75" hidden="1" customHeight="1" x14ac:dyDescent="0.25">
      <c r="A1292" s="6" t="s">
        <v>716</v>
      </c>
      <c r="B1292" s="6" t="s">
        <v>843</v>
      </c>
      <c r="C1292" s="6" t="s">
        <v>843</v>
      </c>
      <c r="D1292" s="7">
        <f>IF(COUNTIF(Recovered!$A$2:$A$808,A1292)&gt;0,VLOOKUP($B1292,Recovered!$B$2:$C$808,2,FALSE),0)</f>
        <v>0</v>
      </c>
      <c r="E1292" s="8">
        <f>IF(COUNTIF(Recovered!$A$2:$A$808,A1292)&gt;0,1,0)</f>
        <v>0</v>
      </c>
      <c r="F1292" s="6">
        <v>3</v>
      </c>
      <c r="G1292" s="6">
        <v>0.65311801410065151</v>
      </c>
      <c r="H1292" s="6">
        <v>4</v>
      </c>
      <c r="I1292" s="6">
        <v>0.55711430760105796</v>
      </c>
      <c r="J1292" s="6">
        <v>2</v>
      </c>
      <c r="K1292" s="6">
        <v>0.92114597415829647</v>
      </c>
      <c r="L1292" s="6">
        <v>2</v>
      </c>
      <c r="M1292" s="6">
        <v>0.55604097022016574</v>
      </c>
      <c r="N1292" s="6">
        <v>20</v>
      </c>
      <c r="O1292" s="6">
        <v>0.77463269802900858</v>
      </c>
      <c r="P1292" s="6">
        <v>3</v>
      </c>
      <c r="Q1292" s="6">
        <v>0.64877501920312108</v>
      </c>
      <c r="R1292" s="6">
        <v>3</v>
      </c>
      <c r="S1292" s="6">
        <v>0.52767606331656591</v>
      </c>
      <c r="T1292" s="6">
        <v>25</v>
      </c>
      <c r="U1292" s="6">
        <v>0.74880579110587719</v>
      </c>
      <c r="V1292" s="6">
        <v>4</v>
      </c>
      <c r="W1292" s="6">
        <v>0.99530538959407</v>
      </c>
      <c r="X1292" s="6">
        <v>4</v>
      </c>
      <c r="Y1292" s="6">
        <v>0.95564250654027882</v>
      </c>
      <c r="Z1292" s="6">
        <v>20</v>
      </c>
      <c r="AA1292" s="6">
        <v>0.59802086161271706</v>
      </c>
      <c r="AB1292" s="6">
        <v>3</v>
      </c>
      <c r="AC1292" s="6">
        <v>0.98359318528880935</v>
      </c>
      <c r="AD1292" s="6">
        <v>3</v>
      </c>
      <c r="AE1292" s="6">
        <v>0.75434121013572919</v>
      </c>
      <c r="AF1292" s="6">
        <v>15</v>
      </c>
      <c r="AG1292" s="6">
        <v>0.9143286763827867</v>
      </c>
      <c r="AH1292" s="6">
        <v>3</v>
      </c>
      <c r="AI1292" s="6">
        <v>0.7978529114602525</v>
      </c>
      <c r="AJ1292" s="6">
        <v>3</v>
      </c>
      <c r="AK1292" s="6">
        <v>0.8258497605159536</v>
      </c>
      <c r="AL1292" s="6">
        <v>10</v>
      </c>
      <c r="AM1292" s="6">
        <v>0.9915766558501915</v>
      </c>
      <c r="AN1292" s="6">
        <v>2</v>
      </c>
      <c r="AO1292" s="6">
        <v>0.83040883265512844</v>
      </c>
      <c r="AP1292" s="6">
        <v>2</v>
      </c>
      <c r="AQ1292" s="6">
        <v>0.6502394755635289</v>
      </c>
      <c r="AR1292" s="6">
        <v>10</v>
      </c>
      <c r="AS1292" s="6">
        <v>0.9999971839107652</v>
      </c>
      <c r="AT1292" s="6">
        <v>3</v>
      </c>
      <c r="AU1292" s="6">
        <v>0.73565258716655724</v>
      </c>
      <c r="AV1292" s="6">
        <v>3</v>
      </c>
      <c r="AW1292" s="6">
        <v>0.87500505981108678</v>
      </c>
    </row>
    <row r="1293" spans="1:49" ht="15.75" customHeight="1" x14ac:dyDescent="0.25">
      <c r="A1293" s="6" t="s">
        <v>428</v>
      </c>
      <c r="B1293" s="6" t="s">
        <v>843</v>
      </c>
      <c r="C1293" s="6" t="s">
        <v>843</v>
      </c>
      <c r="D1293" s="7">
        <f>IF(COUNTIF(Recovered!$A$2:$A$808,A1293)&gt;0,VLOOKUP($B1293,Recovered!$B$2:$C$808,2,FALSE),0)</f>
        <v>22349</v>
      </c>
      <c r="E1293" s="8">
        <f>IF(COUNTIF(Recovered!$A$2:$A$808,A1293)&gt;0,1,0)</f>
        <v>1</v>
      </c>
      <c r="F1293" s="6">
        <v>3</v>
      </c>
      <c r="G1293" s="6">
        <v>0.74894905135612178</v>
      </c>
      <c r="H1293" s="6">
        <v>2</v>
      </c>
      <c r="I1293" s="6">
        <v>0.55568318404795014</v>
      </c>
      <c r="J1293" s="6">
        <v>2</v>
      </c>
      <c r="K1293" s="6">
        <v>0.94073182724548299</v>
      </c>
      <c r="L1293" s="6">
        <v>2</v>
      </c>
      <c r="M1293" s="6">
        <v>0.97765606849754716</v>
      </c>
      <c r="N1293" s="6">
        <v>20</v>
      </c>
      <c r="O1293" s="6">
        <v>0.79671437466576489</v>
      </c>
      <c r="P1293" s="6">
        <v>3</v>
      </c>
      <c r="Q1293" s="6">
        <v>0.94963199796316378</v>
      </c>
      <c r="R1293" s="6">
        <v>3</v>
      </c>
      <c r="S1293" s="6">
        <v>0.90362119363379867</v>
      </c>
      <c r="T1293" s="6">
        <v>25</v>
      </c>
      <c r="U1293" s="6">
        <v>0.77138044773245329</v>
      </c>
      <c r="V1293" s="6">
        <v>4</v>
      </c>
      <c r="W1293" s="6">
        <v>0.99462209797139289</v>
      </c>
      <c r="X1293" s="6">
        <v>4</v>
      </c>
      <c r="Y1293" s="6">
        <v>0.97293190580649125</v>
      </c>
      <c r="Z1293" s="6">
        <v>20</v>
      </c>
      <c r="AA1293" s="6">
        <v>0.44751901077088208</v>
      </c>
      <c r="AB1293" s="6">
        <v>3</v>
      </c>
      <c r="AC1293" s="6">
        <v>0.92351219890868452</v>
      </c>
      <c r="AD1293" s="6">
        <v>3</v>
      </c>
      <c r="AE1293" s="6">
        <v>0.77417417376800901</v>
      </c>
      <c r="AF1293" s="6">
        <v>15</v>
      </c>
      <c r="AG1293" s="6">
        <v>0.91915750861596968</v>
      </c>
      <c r="AH1293" s="6">
        <v>2</v>
      </c>
      <c r="AI1293" s="6">
        <v>0.72988960668086722</v>
      </c>
      <c r="AJ1293" s="6">
        <v>2</v>
      </c>
      <c r="AK1293" s="6">
        <v>0.62243797136604639</v>
      </c>
      <c r="AL1293" s="6">
        <v>10</v>
      </c>
      <c r="AM1293" s="6">
        <v>0.99442046673825646</v>
      </c>
      <c r="AN1293" s="6">
        <v>2</v>
      </c>
      <c r="AO1293" s="6">
        <v>0.90302938912357211</v>
      </c>
      <c r="AP1293" s="6">
        <v>2</v>
      </c>
      <c r="AQ1293" s="6">
        <v>0.93076863959957079</v>
      </c>
      <c r="AR1293" s="6">
        <v>10</v>
      </c>
      <c r="AS1293" s="6">
        <v>0.99999944877650193</v>
      </c>
      <c r="AT1293" s="6">
        <v>3</v>
      </c>
      <c r="AU1293" s="6">
        <v>0.64356882725776143</v>
      </c>
      <c r="AV1293" s="6">
        <v>3</v>
      </c>
      <c r="AW1293" s="6">
        <v>0.89311898062394035</v>
      </c>
    </row>
    <row r="1294" spans="1:49" ht="15.75" hidden="1" customHeight="1" x14ac:dyDescent="0.25">
      <c r="A1294" s="6" t="s">
        <v>716</v>
      </c>
      <c r="B1294" s="6" t="s">
        <v>844</v>
      </c>
      <c r="C1294" s="6" t="s">
        <v>844</v>
      </c>
      <c r="D1294" s="7">
        <f>IF(COUNTIF(Recovered!$A$2:$A$808,A1294)&gt;0,VLOOKUP($B1294,Recovered!$B$2:$C$808,2,FALSE),0)</f>
        <v>0</v>
      </c>
      <c r="E1294" s="8">
        <f>IF(COUNTIF(Recovered!$A$2:$A$808,A1294)&gt;0,1,0)</f>
        <v>0</v>
      </c>
      <c r="F1294" s="6">
        <v>4</v>
      </c>
      <c r="G1294" s="6">
        <v>0.41843677739950152</v>
      </c>
      <c r="H1294" s="6">
        <v>3</v>
      </c>
      <c r="I1294" s="6">
        <v>0.64352121779701665</v>
      </c>
      <c r="J1294" s="6">
        <v>2</v>
      </c>
      <c r="K1294" s="6">
        <v>0.78966026525303723</v>
      </c>
      <c r="L1294" s="6">
        <v>2</v>
      </c>
      <c r="M1294" s="6">
        <v>0.60800515404755517</v>
      </c>
      <c r="N1294" s="6">
        <v>20</v>
      </c>
      <c r="O1294" s="6">
        <v>0.74360803325446512</v>
      </c>
      <c r="P1294" s="6">
        <v>3</v>
      </c>
      <c r="Q1294" s="6">
        <v>0.63667664115289335</v>
      </c>
      <c r="R1294" s="6">
        <v>3</v>
      </c>
      <c r="S1294" s="6">
        <v>0.69105005454603086</v>
      </c>
      <c r="T1294" s="6">
        <v>20</v>
      </c>
      <c r="U1294" s="6">
        <v>0.46586667078045568</v>
      </c>
      <c r="V1294" s="6">
        <v>3</v>
      </c>
      <c r="W1294" s="6">
        <v>0.78155877813805175</v>
      </c>
      <c r="X1294" s="6">
        <v>3</v>
      </c>
      <c r="Y1294" s="6">
        <v>0.7184321074460629</v>
      </c>
      <c r="Z1294" s="6">
        <v>20</v>
      </c>
      <c r="AA1294" s="6">
        <v>0.69982184743120113</v>
      </c>
      <c r="AB1294" s="6">
        <v>3</v>
      </c>
      <c r="AC1294" s="6">
        <v>0.88333937417913699</v>
      </c>
      <c r="AD1294" s="6">
        <v>3</v>
      </c>
      <c r="AE1294" s="6">
        <v>0.74480425506891423</v>
      </c>
      <c r="AF1294" s="6">
        <v>20</v>
      </c>
      <c r="AG1294" s="6">
        <v>0.72921723570441943</v>
      </c>
      <c r="AH1294" s="6">
        <v>4</v>
      </c>
      <c r="AI1294" s="6">
        <v>0.97164776003007169</v>
      </c>
      <c r="AJ1294" s="6">
        <v>4</v>
      </c>
      <c r="AK1294" s="6">
        <v>0.83504516982132027</v>
      </c>
      <c r="AL1294" s="6">
        <v>10</v>
      </c>
      <c r="AM1294" s="6">
        <v>0.99679949397356016</v>
      </c>
      <c r="AN1294" s="6">
        <v>2</v>
      </c>
      <c r="AO1294" s="6">
        <v>0.89133970637907356</v>
      </c>
      <c r="AP1294" s="6">
        <v>2</v>
      </c>
      <c r="AQ1294" s="6">
        <v>0.62170339928263874</v>
      </c>
      <c r="AR1294" s="6">
        <v>10</v>
      </c>
      <c r="AS1294" s="6">
        <v>0.99999944877650193</v>
      </c>
      <c r="AT1294" s="6">
        <v>3</v>
      </c>
      <c r="AU1294" s="6">
        <v>0.79758657677175848</v>
      </c>
      <c r="AV1294" s="6">
        <v>3</v>
      </c>
      <c r="AW1294" s="6">
        <v>0.91955751646657846</v>
      </c>
    </row>
    <row r="1295" spans="1:49" ht="15.75" customHeight="1" x14ac:dyDescent="0.25">
      <c r="A1295" s="6" t="s">
        <v>428</v>
      </c>
      <c r="B1295" s="6" t="s">
        <v>844</v>
      </c>
      <c r="C1295" s="6" t="s">
        <v>844</v>
      </c>
      <c r="D1295" s="7">
        <f>IF(COUNTIF(Recovered!$A$2:$A$808,A1295)&gt;0,VLOOKUP($B1295,Recovered!$B$2:$C$808,2,FALSE),0)</f>
        <v>22349</v>
      </c>
      <c r="E1295" s="8">
        <f>IF(COUNTIF(Recovered!$A$2:$A$808,A1295)&gt;0,1,0)</f>
        <v>1</v>
      </c>
      <c r="F1295" s="6">
        <v>2</v>
      </c>
      <c r="G1295" s="6">
        <v>0.54901503043820776</v>
      </c>
      <c r="H1295" s="6">
        <v>2</v>
      </c>
      <c r="I1295" s="6">
        <v>0.81231974637996907</v>
      </c>
      <c r="J1295" s="6">
        <v>2</v>
      </c>
      <c r="K1295" s="6">
        <v>0.69421493625858033</v>
      </c>
      <c r="L1295" s="6">
        <v>2</v>
      </c>
      <c r="M1295" s="6">
        <v>0.98307783194390097</v>
      </c>
      <c r="N1295" s="6">
        <v>20</v>
      </c>
      <c r="O1295" s="6">
        <v>0.77893010588950928</v>
      </c>
      <c r="P1295" s="6">
        <v>3</v>
      </c>
      <c r="Q1295" s="6">
        <v>0.91053664819361546</v>
      </c>
      <c r="R1295" s="6">
        <v>3</v>
      </c>
      <c r="S1295" s="6">
        <v>0.92932784635162902</v>
      </c>
      <c r="T1295" s="6">
        <v>25</v>
      </c>
      <c r="U1295" s="6">
        <v>0.65851114046474646</v>
      </c>
      <c r="V1295" s="6">
        <v>3</v>
      </c>
      <c r="W1295" s="6">
        <v>0.96429498995938423</v>
      </c>
      <c r="X1295" s="6">
        <v>3</v>
      </c>
      <c r="Y1295" s="6">
        <v>0.9067501004852474</v>
      </c>
      <c r="Z1295" s="6">
        <v>20</v>
      </c>
      <c r="AA1295" s="6">
        <v>0.53834783191839908</v>
      </c>
      <c r="AB1295" s="6">
        <v>3</v>
      </c>
      <c r="AC1295" s="6">
        <v>0.92932763818221475</v>
      </c>
      <c r="AD1295" s="6">
        <v>3</v>
      </c>
      <c r="AE1295" s="6">
        <v>0.87999256536010451</v>
      </c>
      <c r="AF1295" s="6">
        <v>15</v>
      </c>
      <c r="AG1295" s="6">
        <v>0.76757813510919326</v>
      </c>
      <c r="AH1295" s="6">
        <v>4</v>
      </c>
      <c r="AI1295" s="6">
        <v>0.992375030006304</v>
      </c>
      <c r="AJ1295" s="6">
        <v>4</v>
      </c>
      <c r="AK1295" s="6">
        <v>0.86696515787890183</v>
      </c>
      <c r="AL1295" s="6">
        <v>10</v>
      </c>
      <c r="AM1295" s="6">
        <v>0.99611118569904045</v>
      </c>
      <c r="AN1295" s="6">
        <v>2</v>
      </c>
      <c r="AO1295" s="6">
        <v>0.97922004464857315</v>
      </c>
      <c r="AP1295" s="6">
        <v>2</v>
      </c>
      <c r="AQ1295" s="6">
        <v>0.88065506181799214</v>
      </c>
      <c r="AR1295" s="6">
        <v>10</v>
      </c>
      <c r="AS1295" s="6">
        <v>0.9999993295729247</v>
      </c>
      <c r="AT1295" s="6">
        <v>2</v>
      </c>
      <c r="AU1295" s="6">
        <v>0.59125859635029843</v>
      </c>
      <c r="AV1295" s="6">
        <v>2</v>
      </c>
      <c r="AW1295" s="6">
        <v>0.95212217246828856</v>
      </c>
    </row>
    <row r="1296" spans="1:49" ht="15.75" hidden="1" customHeight="1" x14ac:dyDescent="0.25">
      <c r="A1296" s="6" t="s">
        <v>716</v>
      </c>
      <c r="B1296" s="6" t="s">
        <v>845</v>
      </c>
      <c r="C1296" s="6" t="s">
        <v>845</v>
      </c>
      <c r="D1296" s="7">
        <f>IF(COUNTIF(Recovered!$A$2:$A$808,A1296)&gt;0,VLOOKUP($B1296,Recovered!$B$2:$C$808,2,FALSE),0)</f>
        <v>0</v>
      </c>
      <c r="E1296" s="8">
        <f>IF(COUNTIF(Recovered!$A$2:$A$808,A1296)&gt;0,1,0)</f>
        <v>0</v>
      </c>
      <c r="F1296" s="6">
        <v>3</v>
      </c>
      <c r="G1296" s="6">
        <v>0.81628281259656121</v>
      </c>
      <c r="H1296" s="6">
        <v>3</v>
      </c>
      <c r="I1296" s="6">
        <v>0.48414324272909959</v>
      </c>
      <c r="J1296" s="6">
        <v>2</v>
      </c>
      <c r="K1296" s="6">
        <v>0.95638750127068661</v>
      </c>
      <c r="L1296" s="6">
        <v>2</v>
      </c>
      <c r="M1296" s="6">
        <v>0.70040888012702995</v>
      </c>
      <c r="N1296" s="6">
        <v>20</v>
      </c>
      <c r="O1296" s="6">
        <v>0.7945650428200276</v>
      </c>
      <c r="P1296" s="6">
        <v>3</v>
      </c>
      <c r="Q1296" s="6">
        <v>0.92747226306400277</v>
      </c>
      <c r="R1296" s="6">
        <v>3</v>
      </c>
      <c r="S1296" s="6">
        <v>0.88796371350050163</v>
      </c>
      <c r="T1296" s="6">
        <v>20</v>
      </c>
      <c r="U1296" s="6">
        <v>0.72489505958796385</v>
      </c>
      <c r="V1296" s="6">
        <v>3</v>
      </c>
      <c r="W1296" s="6">
        <v>0.79485010442362936</v>
      </c>
      <c r="X1296" s="6">
        <v>3</v>
      </c>
      <c r="Y1296" s="6">
        <v>0.61696372459876947</v>
      </c>
      <c r="Z1296" s="6">
        <v>20</v>
      </c>
      <c r="AA1296" s="6">
        <v>0.86481416783794651</v>
      </c>
      <c r="AB1296" s="6">
        <v>3</v>
      </c>
      <c r="AC1296" s="6">
        <v>0.77578364939309397</v>
      </c>
      <c r="AD1296" s="6">
        <v>3</v>
      </c>
      <c r="AE1296" s="6">
        <v>0.7380604405285045</v>
      </c>
      <c r="AF1296" s="6">
        <v>20</v>
      </c>
      <c r="AG1296" s="6">
        <v>0.85778839138481888</v>
      </c>
      <c r="AH1296" s="6">
        <v>3</v>
      </c>
      <c r="AI1296" s="6">
        <v>0.67769730739486433</v>
      </c>
      <c r="AJ1296" s="6">
        <v>3</v>
      </c>
      <c r="AK1296" s="6">
        <v>0.88058341463680956</v>
      </c>
      <c r="AL1296" s="6">
        <v>10</v>
      </c>
      <c r="AM1296" s="6">
        <v>0.99762693158939242</v>
      </c>
      <c r="AN1296" s="6">
        <v>2</v>
      </c>
      <c r="AO1296" s="6">
        <v>0.57565465809947347</v>
      </c>
      <c r="AP1296" s="6">
        <v>2</v>
      </c>
      <c r="AQ1296" s="6">
        <v>0.53016574230123814</v>
      </c>
      <c r="AR1296" s="6">
        <v>10</v>
      </c>
      <c r="AS1296" s="6">
        <v>0.99999897196212839</v>
      </c>
      <c r="AT1296" s="6">
        <v>3</v>
      </c>
      <c r="AU1296" s="6">
        <v>0.73580144681339699</v>
      </c>
      <c r="AV1296" s="6">
        <v>3</v>
      </c>
      <c r="AW1296" s="6">
        <v>0.94380527084499832</v>
      </c>
    </row>
    <row r="1297" spans="1:49" ht="15.75" customHeight="1" x14ac:dyDescent="0.25">
      <c r="A1297" s="6" t="s">
        <v>428</v>
      </c>
      <c r="B1297" s="6" t="s">
        <v>845</v>
      </c>
      <c r="C1297" s="6" t="s">
        <v>845</v>
      </c>
      <c r="D1297" s="7">
        <f>IF(COUNTIF(Recovered!$A$2:$A$808,A1297)&gt;0,VLOOKUP($B1297,Recovered!$B$2:$C$808,2,FALSE),0)</f>
        <v>22349</v>
      </c>
      <c r="E1297" s="8">
        <f>IF(COUNTIF(Recovered!$A$2:$A$808,A1297)&gt;0,1,0)</f>
        <v>1</v>
      </c>
      <c r="F1297" s="6">
        <v>3</v>
      </c>
      <c r="G1297" s="6">
        <v>0.69887908817584676</v>
      </c>
      <c r="H1297" s="6">
        <v>2</v>
      </c>
      <c r="I1297" s="6">
        <v>0.51750923944603178</v>
      </c>
      <c r="J1297" s="6">
        <v>2</v>
      </c>
      <c r="K1297" s="6">
        <v>0.59078024889651626</v>
      </c>
      <c r="L1297" s="6">
        <v>2</v>
      </c>
      <c r="M1297" s="6">
        <v>0.72248201647309973</v>
      </c>
      <c r="N1297" s="6">
        <v>20</v>
      </c>
      <c r="O1297" s="6">
        <v>0.81003845267837105</v>
      </c>
      <c r="P1297" s="6">
        <v>3</v>
      </c>
      <c r="Q1297" s="6">
        <v>0.5607823593386535</v>
      </c>
      <c r="R1297" s="6">
        <v>3</v>
      </c>
      <c r="S1297" s="6">
        <v>0.89991614699857847</v>
      </c>
      <c r="T1297" s="6">
        <v>25</v>
      </c>
      <c r="U1297" s="6">
        <v>0.79369056525314441</v>
      </c>
      <c r="V1297" s="6">
        <v>3</v>
      </c>
      <c r="W1297" s="6">
        <v>0.53072539945778963</v>
      </c>
      <c r="X1297" s="6">
        <v>3</v>
      </c>
      <c r="Y1297" s="6">
        <v>0.83910031894710035</v>
      </c>
      <c r="Z1297" s="6">
        <v>25</v>
      </c>
      <c r="AA1297" s="6">
        <v>0.45880701681556812</v>
      </c>
      <c r="AB1297" s="6">
        <v>3</v>
      </c>
      <c r="AC1297" s="6">
        <v>0.62013848064759114</v>
      </c>
      <c r="AD1297" s="6">
        <v>3</v>
      </c>
      <c r="AE1297" s="6">
        <v>0.63087718555774486</v>
      </c>
      <c r="AF1297" s="6">
        <v>15</v>
      </c>
      <c r="AG1297" s="6">
        <v>0.93795913783547247</v>
      </c>
      <c r="AH1297" s="6">
        <v>3</v>
      </c>
      <c r="AI1297" s="6">
        <v>0.61625083417211701</v>
      </c>
      <c r="AJ1297" s="6">
        <v>3</v>
      </c>
      <c r="AK1297" s="6">
        <v>0.68913253360549531</v>
      </c>
      <c r="AL1297" s="6">
        <v>10</v>
      </c>
      <c r="AM1297" s="6">
        <v>0.97032100232313834</v>
      </c>
      <c r="AN1297" s="6">
        <v>2</v>
      </c>
      <c r="AO1297" s="6">
        <v>0.95215189247361776</v>
      </c>
      <c r="AP1297" s="6">
        <v>2</v>
      </c>
      <c r="AQ1297" s="6">
        <v>0.81743508180500468</v>
      </c>
      <c r="AR1297" s="6">
        <v>5</v>
      </c>
      <c r="AS1297" s="6">
        <v>0.9999981375378344</v>
      </c>
      <c r="AT1297" s="6">
        <v>3</v>
      </c>
      <c r="AU1297" s="6">
        <v>0.53391473236009213</v>
      </c>
      <c r="AV1297" s="6">
        <v>3</v>
      </c>
      <c r="AW1297" s="6">
        <v>0.83054983143578431</v>
      </c>
    </row>
    <row r="1298" spans="1:49" ht="15.75" hidden="1" customHeight="1" x14ac:dyDescent="0.25">
      <c r="A1298" s="6" t="s">
        <v>716</v>
      </c>
      <c r="B1298" s="6" t="s">
        <v>846</v>
      </c>
      <c r="C1298" s="6" t="s">
        <v>846</v>
      </c>
      <c r="D1298" s="7">
        <f>IF(COUNTIF(Recovered!$A$2:$A$808,A1298)&gt;0,VLOOKUP($B1298,Recovered!$B$2:$C$808,2,FALSE),0)</f>
        <v>0</v>
      </c>
      <c r="E1298" s="8">
        <f>IF(COUNTIF(Recovered!$A$2:$A$808,A1298)&gt;0,1,0)</f>
        <v>0</v>
      </c>
      <c r="F1298" s="6">
        <v>2</v>
      </c>
      <c r="G1298" s="6">
        <v>0.48362022952788919</v>
      </c>
      <c r="H1298" s="6">
        <v>3</v>
      </c>
      <c r="I1298" s="6">
        <v>0.66660478827732195</v>
      </c>
      <c r="J1298" s="6">
        <v>2</v>
      </c>
      <c r="K1298" s="6">
        <v>0.92007229546434022</v>
      </c>
      <c r="L1298" s="6">
        <v>2</v>
      </c>
      <c r="M1298" s="6">
        <v>0.83131760582783853</v>
      </c>
      <c r="N1298" s="6">
        <v>20</v>
      </c>
      <c r="O1298" s="6">
        <v>0.81997125845726415</v>
      </c>
      <c r="P1298" s="6">
        <v>3</v>
      </c>
      <c r="Q1298" s="6">
        <v>0.94330179540943526</v>
      </c>
      <c r="R1298" s="6">
        <v>3</v>
      </c>
      <c r="S1298" s="6">
        <v>0.9130822909258034</v>
      </c>
      <c r="T1298" s="6">
        <v>20</v>
      </c>
      <c r="U1298" s="6">
        <v>0.60354583059141631</v>
      </c>
      <c r="V1298" s="6">
        <v>3</v>
      </c>
      <c r="W1298" s="6">
        <v>0.86680552094410024</v>
      </c>
      <c r="X1298" s="6">
        <v>3</v>
      </c>
      <c r="Y1298" s="6">
        <v>0.79626016984619707</v>
      </c>
      <c r="Z1298" s="6">
        <v>20</v>
      </c>
      <c r="AA1298" s="6">
        <v>0.8735707383770478</v>
      </c>
      <c r="AB1298" s="6">
        <v>3</v>
      </c>
      <c r="AC1298" s="6">
        <v>0.56084382445346381</v>
      </c>
      <c r="AD1298" s="6">
        <v>3</v>
      </c>
      <c r="AE1298" s="6">
        <v>0.65088789884252074</v>
      </c>
      <c r="AF1298" s="6">
        <v>20</v>
      </c>
      <c r="AG1298" s="6">
        <v>0.94607195543045264</v>
      </c>
      <c r="AH1298" s="6">
        <v>3</v>
      </c>
      <c r="AI1298" s="6">
        <v>0.59120831785713657</v>
      </c>
      <c r="AJ1298" s="6">
        <v>3</v>
      </c>
      <c r="AK1298" s="6">
        <v>0.86339599889345098</v>
      </c>
      <c r="AL1298" s="6">
        <v>10</v>
      </c>
      <c r="AM1298" s="6">
        <v>0.99725489022344538</v>
      </c>
      <c r="AN1298" s="6">
        <v>2</v>
      </c>
      <c r="AO1298" s="6">
        <v>0.78910071291677919</v>
      </c>
      <c r="AP1298" s="6">
        <v>2</v>
      </c>
      <c r="AQ1298" s="6">
        <v>0.65043806300857498</v>
      </c>
      <c r="AR1298" s="6">
        <v>10</v>
      </c>
      <c r="AS1298" s="6">
        <v>0.99999956798009337</v>
      </c>
      <c r="AT1298" s="6">
        <v>2</v>
      </c>
      <c r="AU1298" s="6">
        <v>0.61668569703332343</v>
      </c>
      <c r="AV1298" s="6">
        <v>2</v>
      </c>
      <c r="AW1298" s="6">
        <v>0.86646976819204125</v>
      </c>
    </row>
    <row r="1299" spans="1:49" ht="15.75" customHeight="1" x14ac:dyDescent="0.25">
      <c r="A1299" s="6" t="s">
        <v>428</v>
      </c>
      <c r="B1299" s="6" t="s">
        <v>846</v>
      </c>
      <c r="C1299" s="6" t="s">
        <v>846</v>
      </c>
      <c r="D1299" s="7">
        <f>IF(COUNTIF(Recovered!$A$2:$A$808,A1299)&gt;0,VLOOKUP($B1299,Recovered!$B$2:$C$808,2,FALSE),0)</f>
        <v>22349</v>
      </c>
      <c r="E1299" s="8">
        <f>IF(COUNTIF(Recovered!$A$2:$A$808,A1299)&gt;0,1,0)</f>
        <v>1</v>
      </c>
      <c r="F1299" s="6">
        <v>3</v>
      </c>
      <c r="G1299" s="6">
        <v>0.80547712925178783</v>
      </c>
      <c r="H1299" s="6">
        <v>2</v>
      </c>
      <c r="I1299" s="6">
        <v>0.78521498692550751</v>
      </c>
      <c r="J1299" s="6">
        <v>2</v>
      </c>
      <c r="K1299" s="6">
        <v>0.95365443272780126</v>
      </c>
      <c r="L1299" s="6">
        <v>2</v>
      </c>
      <c r="M1299" s="6">
        <v>0.71523914763121532</v>
      </c>
      <c r="N1299" s="6">
        <v>20</v>
      </c>
      <c r="O1299" s="6">
        <v>0.77382929408111301</v>
      </c>
      <c r="P1299" s="6">
        <v>3</v>
      </c>
      <c r="Q1299" s="6">
        <v>0.97143284754342796</v>
      </c>
      <c r="R1299" s="6">
        <v>3</v>
      </c>
      <c r="S1299" s="6">
        <v>0.88059348856869579</v>
      </c>
      <c r="T1299" s="6">
        <v>25</v>
      </c>
      <c r="U1299" s="6">
        <v>0.84120874444865168</v>
      </c>
      <c r="V1299" s="6">
        <v>4</v>
      </c>
      <c r="W1299" s="6">
        <v>0.96254032653421118</v>
      </c>
      <c r="X1299" s="6">
        <v>3</v>
      </c>
      <c r="Y1299" s="6">
        <v>0.8516632472424609</v>
      </c>
      <c r="Z1299" s="6">
        <v>30</v>
      </c>
      <c r="AA1299" s="6">
        <v>0.47363300889755577</v>
      </c>
      <c r="AB1299" s="6">
        <v>4</v>
      </c>
      <c r="AC1299" s="6">
        <v>0.99182579301388551</v>
      </c>
      <c r="AD1299" s="6">
        <v>4</v>
      </c>
      <c r="AE1299" s="6">
        <v>0.62136463217575233</v>
      </c>
      <c r="AF1299" s="6">
        <v>15</v>
      </c>
      <c r="AG1299" s="6">
        <v>0.95145058441323416</v>
      </c>
      <c r="AH1299" s="6">
        <v>4</v>
      </c>
      <c r="AI1299" s="6">
        <v>0.98406324954769542</v>
      </c>
      <c r="AJ1299" s="6">
        <v>3</v>
      </c>
      <c r="AK1299" s="6">
        <v>0.53064793512510267</v>
      </c>
      <c r="AL1299" s="6">
        <v>5</v>
      </c>
      <c r="AM1299" s="6">
        <v>0.999584191172462</v>
      </c>
      <c r="AN1299" s="6">
        <v>2</v>
      </c>
      <c r="AO1299" s="6">
        <v>0.98754083022335593</v>
      </c>
      <c r="AP1299" s="6">
        <v>2</v>
      </c>
      <c r="AQ1299" s="6">
        <v>0.8169784348524004</v>
      </c>
      <c r="AR1299" s="6">
        <v>5</v>
      </c>
      <c r="AS1299" s="6">
        <v>0.99999956798009337</v>
      </c>
      <c r="AT1299" s="6">
        <v>3</v>
      </c>
      <c r="AU1299" s="6">
        <v>0.61905863835543118</v>
      </c>
      <c r="AV1299" s="6">
        <v>3</v>
      </c>
      <c r="AW1299" s="6">
        <v>0.71867916842862101</v>
      </c>
    </row>
    <row r="1300" spans="1:49" ht="15.75" hidden="1" customHeight="1" x14ac:dyDescent="0.25">
      <c r="A1300" s="6" t="s">
        <v>716</v>
      </c>
      <c r="B1300" s="6" t="s">
        <v>847</v>
      </c>
      <c r="C1300" s="6" t="s">
        <v>847</v>
      </c>
      <c r="D1300" s="7">
        <f>IF(COUNTIF(Recovered!$A$2:$A$808,A1300)&gt;0,VLOOKUP($B1300,Recovered!$B$2:$C$808,2,FALSE),0)</f>
        <v>0</v>
      </c>
      <c r="E1300" s="8">
        <f>IF(COUNTIF(Recovered!$A$2:$A$808,A1300)&gt;0,1,0)</f>
        <v>0</v>
      </c>
      <c r="F1300" s="6">
        <v>3</v>
      </c>
      <c r="G1300" s="6">
        <v>0.37347080629284712</v>
      </c>
      <c r="H1300" s="6">
        <v>2</v>
      </c>
      <c r="I1300" s="6">
        <v>0.63672593456657478</v>
      </c>
      <c r="J1300" s="6">
        <v>2</v>
      </c>
      <c r="K1300" s="6">
        <v>0.89117314303137085</v>
      </c>
      <c r="L1300" s="6">
        <v>3</v>
      </c>
      <c r="M1300" s="6">
        <v>0.79431676415089114</v>
      </c>
      <c r="N1300" s="6">
        <v>20</v>
      </c>
      <c r="O1300" s="6">
        <v>0.81635660789831732</v>
      </c>
      <c r="P1300" s="6">
        <v>3</v>
      </c>
      <c r="Q1300" s="6">
        <v>0.70233065312632859</v>
      </c>
      <c r="R1300" s="6">
        <v>3</v>
      </c>
      <c r="S1300" s="6">
        <v>0.80214897018850073</v>
      </c>
      <c r="T1300" s="6">
        <v>20</v>
      </c>
      <c r="U1300" s="6">
        <v>0.45338759555769631</v>
      </c>
      <c r="V1300" s="6">
        <v>3</v>
      </c>
      <c r="W1300" s="6">
        <v>0.74935519667868888</v>
      </c>
      <c r="X1300" s="6">
        <v>3</v>
      </c>
      <c r="Y1300" s="6">
        <v>0.54487479208858802</v>
      </c>
      <c r="Z1300" s="6">
        <v>20</v>
      </c>
      <c r="AA1300" s="6">
        <v>0.66315598166768064</v>
      </c>
      <c r="AB1300" s="6">
        <v>4</v>
      </c>
      <c r="AC1300" s="6">
        <v>0.97278015485890756</v>
      </c>
      <c r="AD1300" s="6">
        <v>4</v>
      </c>
      <c r="AE1300" s="6">
        <v>0.95613591072981263</v>
      </c>
      <c r="AF1300" s="6">
        <v>20</v>
      </c>
      <c r="AG1300" s="6">
        <v>0.9258138365407983</v>
      </c>
      <c r="AH1300" s="6">
        <v>4</v>
      </c>
      <c r="AI1300" s="6">
        <v>0.90305972239019716</v>
      </c>
      <c r="AJ1300" s="6">
        <v>4</v>
      </c>
      <c r="AK1300" s="6">
        <v>0.90993268020903717</v>
      </c>
      <c r="AL1300" s="6">
        <v>10</v>
      </c>
      <c r="AM1300" s="6">
        <v>0.99840488195528243</v>
      </c>
      <c r="AN1300" s="6">
        <v>3</v>
      </c>
      <c r="AO1300" s="6">
        <v>0.70396973063891588</v>
      </c>
      <c r="AP1300" s="6">
        <v>3</v>
      </c>
      <c r="AQ1300" s="6">
        <v>0.82117654180229582</v>
      </c>
      <c r="AR1300" s="6">
        <v>10</v>
      </c>
      <c r="AS1300" s="6">
        <v>0.99999980638736874</v>
      </c>
      <c r="AT1300" s="6">
        <v>3</v>
      </c>
      <c r="AU1300" s="6">
        <v>0.74453357536790177</v>
      </c>
      <c r="AV1300" s="6">
        <v>3</v>
      </c>
      <c r="AW1300" s="6">
        <v>0.88335890502861281</v>
      </c>
    </row>
    <row r="1301" spans="1:49" ht="15.75" customHeight="1" x14ac:dyDescent="0.25">
      <c r="A1301" s="6" t="s">
        <v>428</v>
      </c>
      <c r="B1301" s="6" t="s">
        <v>847</v>
      </c>
      <c r="C1301" s="6" t="s">
        <v>847</v>
      </c>
      <c r="D1301" s="7">
        <f>IF(COUNTIF(Recovered!$A$2:$A$808,A1301)&gt;0,VLOOKUP($B1301,Recovered!$B$2:$C$808,2,FALSE),0)</f>
        <v>22349</v>
      </c>
      <c r="E1301" s="8">
        <f>IF(COUNTIF(Recovered!$A$2:$A$808,A1301)&gt;0,1,0)</f>
        <v>1</v>
      </c>
      <c r="F1301" s="6">
        <v>3</v>
      </c>
      <c r="G1301" s="6">
        <v>0.74006643484207779</v>
      </c>
      <c r="H1301" s="6">
        <v>3</v>
      </c>
      <c r="I1301" s="6">
        <v>0.61508382478516532</v>
      </c>
      <c r="J1301" s="6">
        <v>2</v>
      </c>
      <c r="K1301" s="6">
        <v>0.96248909187625231</v>
      </c>
      <c r="L1301" s="6">
        <v>4</v>
      </c>
      <c r="M1301" s="6">
        <v>0.99742006726162225</v>
      </c>
      <c r="N1301" s="6">
        <v>20</v>
      </c>
      <c r="O1301" s="6">
        <v>0.5342340500883489</v>
      </c>
      <c r="P1301" s="6">
        <v>3</v>
      </c>
      <c r="Q1301" s="6">
        <v>0.94902144989363479</v>
      </c>
      <c r="R1301" s="6">
        <v>3</v>
      </c>
      <c r="S1301" s="6">
        <v>0.80926606067712359</v>
      </c>
      <c r="T1301" s="6">
        <v>15</v>
      </c>
      <c r="U1301" s="6">
        <v>0.49198410988160279</v>
      </c>
      <c r="V1301" s="6">
        <v>3</v>
      </c>
      <c r="W1301" s="6">
        <v>0.90448267369671964</v>
      </c>
      <c r="X1301" s="6">
        <v>3</v>
      </c>
      <c r="Y1301" s="6">
        <v>0.80794569651739812</v>
      </c>
      <c r="Z1301" s="6">
        <v>25</v>
      </c>
      <c r="AA1301" s="6">
        <v>0.90172180650423561</v>
      </c>
      <c r="AB1301" s="6">
        <v>4</v>
      </c>
      <c r="AC1301" s="6">
        <v>0.99732388479755363</v>
      </c>
      <c r="AD1301" s="6">
        <v>4</v>
      </c>
      <c r="AE1301" s="6">
        <v>0.59247004749603027</v>
      </c>
      <c r="AF1301" s="6">
        <v>20</v>
      </c>
      <c r="AG1301" s="6">
        <v>0.7946531172903708</v>
      </c>
      <c r="AH1301" s="6">
        <v>4</v>
      </c>
      <c r="AI1301" s="6">
        <v>0.99219556796678876</v>
      </c>
      <c r="AJ1301" s="6">
        <v>4</v>
      </c>
      <c r="AK1301" s="6">
        <v>0.97103107899414387</v>
      </c>
      <c r="AL1301" s="6">
        <v>10</v>
      </c>
      <c r="AM1301" s="6">
        <v>0.95704575289908578</v>
      </c>
      <c r="AN1301" s="6">
        <v>3</v>
      </c>
      <c r="AO1301" s="6">
        <v>0.77162849413276613</v>
      </c>
      <c r="AP1301" s="6">
        <v>3</v>
      </c>
      <c r="AQ1301" s="6">
        <v>0.68953691802410311</v>
      </c>
      <c r="AR1301" s="6">
        <v>10</v>
      </c>
      <c r="AS1301" s="6">
        <v>0.99999694550396501</v>
      </c>
      <c r="AT1301" s="6">
        <v>4</v>
      </c>
      <c r="AU1301" s="6">
        <v>0.59119421179495857</v>
      </c>
      <c r="AV1301" s="6">
        <v>4</v>
      </c>
      <c r="AW1301" s="6">
        <v>0.64792122265301921</v>
      </c>
    </row>
    <row r="1302" spans="1:49" ht="15.75" hidden="1" customHeight="1" x14ac:dyDescent="0.25">
      <c r="A1302" s="6" t="s">
        <v>716</v>
      </c>
      <c r="B1302" s="6" t="s">
        <v>848</v>
      </c>
      <c r="C1302" s="6" t="s">
        <v>848</v>
      </c>
      <c r="D1302" s="7">
        <f>IF(COUNTIF(Recovered!$A$2:$A$808,A1302)&gt;0,VLOOKUP($B1302,Recovered!$B$2:$C$808,2,FALSE),0)</f>
        <v>0</v>
      </c>
      <c r="E1302" s="8">
        <f>IF(COUNTIF(Recovered!$A$2:$A$808,A1302)&gt;0,1,0)</f>
        <v>0</v>
      </c>
      <c r="F1302" s="6">
        <v>4</v>
      </c>
      <c r="G1302" s="6">
        <v>0.83594997182721653</v>
      </c>
      <c r="H1302" s="6">
        <v>4</v>
      </c>
      <c r="I1302" s="6">
        <v>0.6739451036348032</v>
      </c>
      <c r="J1302" s="6">
        <v>2</v>
      </c>
      <c r="K1302" s="6">
        <v>0.58919357445178289</v>
      </c>
      <c r="L1302" s="6">
        <v>3</v>
      </c>
      <c r="M1302" s="6">
        <v>0.74470171747792602</v>
      </c>
      <c r="N1302" s="6">
        <v>20</v>
      </c>
      <c r="O1302" s="6">
        <v>0.79576155661788028</v>
      </c>
      <c r="P1302" s="6">
        <v>4</v>
      </c>
      <c r="Q1302" s="6">
        <v>0.52767345660325171</v>
      </c>
      <c r="R1302" s="6">
        <v>4</v>
      </c>
      <c r="S1302" s="6">
        <v>0.8439179286925379</v>
      </c>
      <c r="T1302" s="6">
        <v>20</v>
      </c>
      <c r="U1302" s="6">
        <v>0.61360164992910826</v>
      </c>
      <c r="V1302" s="6">
        <v>4</v>
      </c>
      <c r="W1302" s="6">
        <v>0.89991441016209084</v>
      </c>
      <c r="X1302" s="6">
        <v>4</v>
      </c>
      <c r="Y1302" s="6">
        <v>0.80925108130097501</v>
      </c>
      <c r="Z1302" s="6">
        <v>20</v>
      </c>
      <c r="AA1302" s="6">
        <v>0.78208224604236598</v>
      </c>
      <c r="AB1302" s="6">
        <v>4</v>
      </c>
      <c r="AC1302" s="6">
        <v>0.90855411291255783</v>
      </c>
      <c r="AD1302" s="6">
        <v>4</v>
      </c>
      <c r="AE1302" s="6">
        <v>0.88059126947590061</v>
      </c>
      <c r="AF1302" s="6">
        <v>20</v>
      </c>
      <c r="AG1302" s="6">
        <v>0.59872696668443171</v>
      </c>
      <c r="AH1302" s="6">
        <v>4</v>
      </c>
      <c r="AI1302" s="6">
        <v>0.9340656585413083</v>
      </c>
      <c r="AJ1302" s="6">
        <v>4</v>
      </c>
      <c r="AK1302" s="6">
        <v>0.90942887171776299</v>
      </c>
      <c r="AL1302" s="6">
        <v>10</v>
      </c>
      <c r="AM1302" s="6">
        <v>0.99527775104386818</v>
      </c>
      <c r="AN1302" s="6">
        <v>3</v>
      </c>
      <c r="AO1302" s="6">
        <v>0.95198473117606186</v>
      </c>
      <c r="AP1302" s="6">
        <v>4</v>
      </c>
      <c r="AQ1302" s="6">
        <v>0.64881166305101812</v>
      </c>
      <c r="AR1302" s="6">
        <v>10</v>
      </c>
      <c r="AS1302" s="6">
        <v>0.99999909116577301</v>
      </c>
      <c r="AT1302" s="6">
        <v>3</v>
      </c>
      <c r="AU1302" s="6">
        <v>0.67781312898381885</v>
      </c>
      <c r="AV1302" s="6">
        <v>4</v>
      </c>
      <c r="AW1302" s="6">
        <v>0.83996851499169101</v>
      </c>
    </row>
    <row r="1303" spans="1:49" ht="15.75" customHeight="1" x14ac:dyDescent="0.25">
      <c r="A1303" s="6" t="s">
        <v>428</v>
      </c>
      <c r="B1303" s="6" t="s">
        <v>848</v>
      </c>
      <c r="C1303" s="6" t="s">
        <v>848</v>
      </c>
      <c r="D1303" s="7">
        <f>IF(COUNTIF(Recovered!$A$2:$A$808,A1303)&gt;0,VLOOKUP($B1303,Recovered!$B$2:$C$808,2,FALSE),0)</f>
        <v>22349</v>
      </c>
      <c r="E1303" s="8">
        <f>IF(COUNTIF(Recovered!$A$2:$A$808,A1303)&gt;0,1,0)</f>
        <v>1</v>
      </c>
      <c r="F1303" s="6">
        <v>3</v>
      </c>
      <c r="G1303" s="6">
        <v>0.69380534536556471</v>
      </c>
      <c r="H1303" s="6">
        <v>3</v>
      </c>
      <c r="I1303" s="6">
        <v>0.75268106000427559</v>
      </c>
      <c r="J1303" s="6">
        <v>2</v>
      </c>
      <c r="K1303" s="6">
        <v>0.89117275626231074</v>
      </c>
      <c r="L1303" s="6">
        <v>4</v>
      </c>
      <c r="M1303" s="6">
        <v>0.9967132731509768</v>
      </c>
      <c r="N1303" s="6">
        <v>20</v>
      </c>
      <c r="O1303" s="6">
        <v>0.75265081788685284</v>
      </c>
      <c r="P1303" s="6">
        <v>3</v>
      </c>
      <c r="Q1303" s="6">
        <v>0.84169136652924725</v>
      </c>
      <c r="R1303" s="6">
        <v>3</v>
      </c>
      <c r="S1303" s="6">
        <v>0.7793972612536374</v>
      </c>
      <c r="T1303" s="6">
        <v>20</v>
      </c>
      <c r="U1303" s="6">
        <v>0.40786106073019668</v>
      </c>
      <c r="V1303" s="6">
        <v>4</v>
      </c>
      <c r="W1303" s="6">
        <v>0.5918077165399932</v>
      </c>
      <c r="X1303" s="6">
        <v>4</v>
      </c>
      <c r="Y1303" s="6">
        <v>0.95972854032707444</v>
      </c>
      <c r="Z1303" s="6">
        <v>25</v>
      </c>
      <c r="AA1303" s="6">
        <v>0.60874642335183138</v>
      </c>
      <c r="AB1303" s="6">
        <v>4</v>
      </c>
      <c r="AC1303" s="6">
        <v>0.9764247525061398</v>
      </c>
      <c r="AD1303" s="6">
        <v>4</v>
      </c>
      <c r="AE1303" s="6">
        <v>0.95248650505776866</v>
      </c>
      <c r="AF1303" s="6">
        <v>15</v>
      </c>
      <c r="AG1303" s="6">
        <v>0.94853061201028144</v>
      </c>
      <c r="AH1303" s="6">
        <v>4</v>
      </c>
      <c r="AI1303" s="6">
        <v>0.73024575559069271</v>
      </c>
      <c r="AJ1303" s="6">
        <v>4</v>
      </c>
      <c r="AK1303" s="6">
        <v>0.95528578113992746</v>
      </c>
      <c r="AL1303" s="6">
        <v>10</v>
      </c>
      <c r="AM1303" s="6">
        <v>0.95685898163530203</v>
      </c>
      <c r="AN1303" s="6">
        <v>2</v>
      </c>
      <c r="AO1303" s="6">
        <v>0.73071183757103897</v>
      </c>
      <c r="AP1303" s="6">
        <v>3</v>
      </c>
      <c r="AQ1303" s="6">
        <v>0.70491097552105164</v>
      </c>
      <c r="AR1303" s="6">
        <v>10</v>
      </c>
      <c r="AS1303" s="6">
        <v>0.99999944877650193</v>
      </c>
      <c r="AT1303" s="6">
        <v>4</v>
      </c>
      <c r="AU1303" s="6">
        <v>0.69063200592616092</v>
      </c>
      <c r="AV1303" s="6">
        <v>3</v>
      </c>
      <c r="AW1303" s="6">
        <v>0.55637784399937806</v>
      </c>
    </row>
    <row r="1304" spans="1:49" ht="15.75" hidden="1" customHeight="1" x14ac:dyDescent="0.25">
      <c r="A1304" s="6" t="s">
        <v>716</v>
      </c>
      <c r="B1304" s="6" t="s">
        <v>849</v>
      </c>
      <c r="C1304" s="6" t="s">
        <v>849</v>
      </c>
      <c r="D1304" s="7">
        <f>IF(COUNTIF(Recovered!$A$2:$A$808,A1304)&gt;0,VLOOKUP($B1304,Recovered!$B$2:$C$808,2,FALSE),0)</f>
        <v>0</v>
      </c>
      <c r="E1304" s="8">
        <f>IF(COUNTIF(Recovered!$A$2:$A$808,A1304)&gt;0,1,0)</f>
        <v>0</v>
      </c>
      <c r="F1304" s="6">
        <v>4</v>
      </c>
      <c r="G1304" s="6">
        <v>0.67115076514398153</v>
      </c>
      <c r="H1304" s="6">
        <v>4</v>
      </c>
      <c r="I1304" s="6">
        <v>0.64182100023620026</v>
      </c>
      <c r="J1304" s="6">
        <v>2</v>
      </c>
      <c r="K1304" s="6">
        <v>0.89565517088990343</v>
      </c>
      <c r="L1304" s="6">
        <v>3</v>
      </c>
      <c r="M1304" s="6">
        <v>0.89728394267135758</v>
      </c>
      <c r="N1304" s="6">
        <v>20</v>
      </c>
      <c r="O1304" s="6">
        <v>0.79625609300456412</v>
      </c>
      <c r="P1304" s="6">
        <v>4</v>
      </c>
      <c r="Q1304" s="6">
        <v>0.90243856781043463</v>
      </c>
      <c r="R1304" s="6">
        <v>4</v>
      </c>
      <c r="S1304" s="6">
        <v>0.83130756357181546</v>
      </c>
      <c r="T1304" s="6">
        <v>20</v>
      </c>
      <c r="U1304" s="6">
        <v>0.55890522166304646</v>
      </c>
      <c r="V1304" s="6">
        <v>4</v>
      </c>
      <c r="W1304" s="6">
        <v>0.8154465269073482</v>
      </c>
      <c r="X1304" s="6">
        <v>4</v>
      </c>
      <c r="Y1304" s="6">
        <v>0.80391515015936243</v>
      </c>
      <c r="Z1304" s="6">
        <v>20</v>
      </c>
      <c r="AA1304" s="6">
        <v>0.75261744608944603</v>
      </c>
      <c r="AB1304" s="6">
        <v>4</v>
      </c>
      <c r="AC1304" s="6">
        <v>0.95368153311087001</v>
      </c>
      <c r="AD1304" s="6">
        <v>4</v>
      </c>
      <c r="AE1304" s="6">
        <v>0.92360036159113024</v>
      </c>
      <c r="AF1304" s="6">
        <v>20</v>
      </c>
      <c r="AG1304" s="6">
        <v>0.95975786528063378</v>
      </c>
      <c r="AH1304" s="6">
        <v>4</v>
      </c>
      <c r="AI1304" s="6">
        <v>0.97034759627527756</v>
      </c>
      <c r="AJ1304" s="6">
        <v>4</v>
      </c>
      <c r="AK1304" s="6">
        <v>0.94901371824737746</v>
      </c>
      <c r="AL1304" s="6">
        <v>10</v>
      </c>
      <c r="AM1304" s="6">
        <v>0.99858540887858693</v>
      </c>
      <c r="AN1304" s="6">
        <v>3</v>
      </c>
      <c r="AO1304" s="6">
        <v>0.9388186494521813</v>
      </c>
      <c r="AP1304" s="6">
        <v>3</v>
      </c>
      <c r="AQ1304" s="6">
        <v>0.81090105987263772</v>
      </c>
      <c r="AR1304" s="6">
        <v>10</v>
      </c>
      <c r="AS1304" s="6">
        <v>0.99999944877650193</v>
      </c>
      <c r="AT1304" s="6">
        <v>3</v>
      </c>
      <c r="AU1304" s="6">
        <v>0.60369890922360447</v>
      </c>
      <c r="AV1304" s="6">
        <v>3</v>
      </c>
      <c r="AW1304" s="6">
        <v>0.9292927416552772</v>
      </c>
    </row>
    <row r="1305" spans="1:49" ht="15.75" customHeight="1" x14ac:dyDescent="0.25">
      <c r="A1305" s="6" t="s">
        <v>428</v>
      </c>
      <c r="B1305" s="6" t="s">
        <v>849</v>
      </c>
      <c r="C1305" s="6" t="s">
        <v>849</v>
      </c>
      <c r="D1305" s="7">
        <f>IF(COUNTIF(Recovered!$A$2:$A$808,A1305)&gt;0,VLOOKUP($B1305,Recovered!$B$2:$C$808,2,FALSE),0)</f>
        <v>21982</v>
      </c>
      <c r="E1305" s="8">
        <f>IF(COUNTIF(Recovered!$A$2:$A$808,A1305)&gt;0,1,0)</f>
        <v>1</v>
      </c>
      <c r="F1305" s="6">
        <v>3</v>
      </c>
      <c r="G1305" s="6">
        <v>0.53626031687351838</v>
      </c>
      <c r="H1305" s="6">
        <v>3</v>
      </c>
      <c r="I1305" s="6">
        <v>0.78172950485075821</v>
      </c>
      <c r="J1305" s="6">
        <v>2</v>
      </c>
      <c r="K1305" s="6">
        <v>0.9514995739621005</v>
      </c>
      <c r="L1305" s="6">
        <v>4</v>
      </c>
      <c r="M1305" s="6">
        <v>0.99702068339857997</v>
      </c>
      <c r="N1305" s="6">
        <v>20</v>
      </c>
      <c r="O1305" s="6">
        <v>0.80275999109871998</v>
      </c>
      <c r="P1305" s="6">
        <v>3</v>
      </c>
      <c r="Q1305" s="6">
        <v>0.87702738616451603</v>
      </c>
      <c r="R1305" s="6">
        <v>3</v>
      </c>
      <c r="S1305" s="6">
        <v>0.86984302034427641</v>
      </c>
      <c r="T1305" s="6">
        <v>15</v>
      </c>
      <c r="U1305" s="6">
        <v>0.70633174364857121</v>
      </c>
      <c r="V1305" s="6">
        <v>3</v>
      </c>
      <c r="W1305" s="6">
        <v>0.87413530858028876</v>
      </c>
      <c r="X1305" s="6">
        <v>3</v>
      </c>
      <c r="Y1305" s="6">
        <v>0.70830558583346492</v>
      </c>
      <c r="Z1305" s="6">
        <v>25</v>
      </c>
      <c r="AA1305" s="6">
        <v>0.87277491998389289</v>
      </c>
      <c r="AB1305" s="6">
        <v>4</v>
      </c>
      <c r="AC1305" s="6">
        <v>0.56115809718349541</v>
      </c>
      <c r="AD1305" s="6">
        <v>3</v>
      </c>
      <c r="AE1305" s="6">
        <v>0.64986553936944524</v>
      </c>
      <c r="AF1305" s="6">
        <v>15</v>
      </c>
      <c r="AG1305" s="6">
        <v>0.45771969586009331</v>
      </c>
      <c r="AH1305" s="6">
        <v>3</v>
      </c>
      <c r="AI1305" s="6">
        <v>0.49974805377820308</v>
      </c>
      <c r="AJ1305" s="6">
        <v>3</v>
      </c>
      <c r="AK1305" s="6">
        <v>0.5955762825916503</v>
      </c>
      <c r="AL1305" s="6">
        <v>15</v>
      </c>
      <c r="AM1305" s="6">
        <v>0.94827401133399847</v>
      </c>
      <c r="AN1305" s="6">
        <v>3</v>
      </c>
      <c r="AO1305" s="6">
        <v>0.51749267941533139</v>
      </c>
      <c r="AP1305" s="6">
        <v>4</v>
      </c>
      <c r="AQ1305" s="6">
        <v>0.97514018873711772</v>
      </c>
      <c r="AR1305" s="6">
        <v>10</v>
      </c>
      <c r="AS1305" s="6">
        <v>0.99999789913080683</v>
      </c>
      <c r="AT1305" s="6">
        <v>4</v>
      </c>
      <c r="AU1305" s="6">
        <v>0.59771585309814379</v>
      </c>
      <c r="AV1305" s="6">
        <v>4</v>
      </c>
      <c r="AW1305" s="6">
        <v>0.74238398475627754</v>
      </c>
    </row>
    <row r="1306" spans="1:49" ht="15.75" hidden="1" customHeight="1" x14ac:dyDescent="0.25">
      <c r="A1306" s="6" t="s">
        <v>716</v>
      </c>
      <c r="B1306" s="6" t="s">
        <v>850</v>
      </c>
      <c r="C1306" s="6" t="s">
        <v>850</v>
      </c>
      <c r="D1306" s="7">
        <f>IF(COUNTIF(Recovered!$A$2:$A$808,A1306)&gt;0,VLOOKUP($B1306,Recovered!$B$2:$C$808,2,FALSE),0)</f>
        <v>0</v>
      </c>
      <c r="E1306" s="8">
        <f>IF(COUNTIF(Recovered!$A$2:$A$808,A1306)&gt;0,1,0)</f>
        <v>0</v>
      </c>
      <c r="F1306" s="6">
        <v>3</v>
      </c>
      <c r="G1306" s="6">
        <v>0.68892392342062414</v>
      </c>
      <c r="H1306" s="6">
        <v>3</v>
      </c>
      <c r="I1306" s="6">
        <v>0.66235096825829154</v>
      </c>
      <c r="J1306" s="6">
        <v>2</v>
      </c>
      <c r="K1306" s="6">
        <v>0.97177190859346396</v>
      </c>
      <c r="L1306" s="6">
        <v>3</v>
      </c>
      <c r="M1306" s="6">
        <v>0.81678242439425275</v>
      </c>
      <c r="N1306" s="6">
        <v>20</v>
      </c>
      <c r="O1306" s="6">
        <v>0.75778884556742365</v>
      </c>
      <c r="P1306" s="6">
        <v>3</v>
      </c>
      <c r="Q1306" s="6">
        <v>0.86431475219150611</v>
      </c>
      <c r="R1306" s="6">
        <v>3</v>
      </c>
      <c r="S1306" s="6">
        <v>0.75259111999162787</v>
      </c>
      <c r="T1306" s="6">
        <v>25</v>
      </c>
      <c r="U1306" s="6">
        <v>0.6803584209789687</v>
      </c>
      <c r="V1306" s="6">
        <v>4</v>
      </c>
      <c r="W1306" s="6">
        <v>0.92396394376608815</v>
      </c>
      <c r="X1306" s="6">
        <v>4</v>
      </c>
      <c r="Y1306" s="6">
        <v>0.62224121248230257</v>
      </c>
      <c r="Z1306" s="6">
        <v>25</v>
      </c>
      <c r="AA1306" s="6">
        <v>0.50960375817330161</v>
      </c>
      <c r="AB1306" s="6">
        <v>4</v>
      </c>
      <c r="AC1306" s="6">
        <v>0.96669796655988049</v>
      </c>
      <c r="AD1306" s="6">
        <v>4</v>
      </c>
      <c r="AE1306" s="6">
        <v>0.52928422715757628</v>
      </c>
      <c r="AF1306" s="6">
        <v>15</v>
      </c>
      <c r="AG1306" s="6">
        <v>0.87725116193489783</v>
      </c>
      <c r="AH1306" s="6">
        <v>3</v>
      </c>
      <c r="AI1306" s="6">
        <v>0.93797769929250674</v>
      </c>
      <c r="AJ1306" s="6">
        <v>3</v>
      </c>
      <c r="AK1306" s="6">
        <v>0.90982135129703656</v>
      </c>
      <c r="AL1306" s="6">
        <v>10</v>
      </c>
      <c r="AM1306" s="6">
        <v>0.97007829135955248</v>
      </c>
      <c r="AN1306" s="6">
        <v>2</v>
      </c>
      <c r="AO1306" s="6">
        <v>0.64716604440231773</v>
      </c>
      <c r="AP1306" s="6">
        <v>3</v>
      </c>
      <c r="AQ1306" s="6">
        <v>0.62199655179267765</v>
      </c>
      <c r="AR1306" s="6">
        <v>5</v>
      </c>
      <c r="AS1306" s="6">
        <v>0.9999975415208221</v>
      </c>
      <c r="AT1306" s="6">
        <v>3</v>
      </c>
      <c r="AU1306" s="6">
        <v>0.6380240694106416</v>
      </c>
      <c r="AV1306" s="6">
        <v>3</v>
      </c>
      <c r="AW1306" s="6">
        <v>0.89298956812926689</v>
      </c>
    </row>
    <row r="1307" spans="1:49" ht="15.75" customHeight="1" x14ac:dyDescent="0.25">
      <c r="A1307" s="6" t="s">
        <v>428</v>
      </c>
      <c r="B1307" s="6" t="s">
        <v>850</v>
      </c>
      <c r="C1307" s="6" t="s">
        <v>850</v>
      </c>
      <c r="D1307" s="7">
        <f>IF(COUNTIF(Recovered!$A$2:$A$808,A1307)&gt;0,VLOOKUP($B1307,Recovered!$B$2:$C$808,2,FALSE),0)</f>
        <v>21982</v>
      </c>
      <c r="E1307" s="8">
        <f>IF(COUNTIF(Recovered!$A$2:$A$808,A1307)&gt;0,1,0)</f>
        <v>1</v>
      </c>
      <c r="F1307" s="6">
        <v>3</v>
      </c>
      <c r="G1307" s="6">
        <v>0.48849565603272233</v>
      </c>
      <c r="H1307" s="6">
        <v>3</v>
      </c>
      <c r="I1307" s="6">
        <v>0.75976048248379624</v>
      </c>
      <c r="J1307" s="6">
        <v>2</v>
      </c>
      <c r="K1307" s="6">
        <v>0.97190341863774143</v>
      </c>
      <c r="L1307" s="6">
        <v>4</v>
      </c>
      <c r="M1307" s="6">
        <v>0.99767807424963839</v>
      </c>
      <c r="N1307" s="6">
        <v>20</v>
      </c>
      <c r="O1307" s="6">
        <v>0.85273849450462202</v>
      </c>
      <c r="P1307" s="6">
        <v>3</v>
      </c>
      <c r="Q1307" s="6">
        <v>0.91473944392166862</v>
      </c>
      <c r="R1307" s="6">
        <v>3</v>
      </c>
      <c r="S1307" s="6">
        <v>0.9202895225705231</v>
      </c>
      <c r="T1307" s="6">
        <v>15</v>
      </c>
      <c r="U1307" s="6">
        <v>0.8261516720343981</v>
      </c>
      <c r="V1307" s="6">
        <v>3</v>
      </c>
      <c r="W1307" s="6">
        <v>0.84708982431017521</v>
      </c>
      <c r="X1307" s="6">
        <v>3</v>
      </c>
      <c r="Y1307" s="6">
        <v>0.69275448573637444</v>
      </c>
      <c r="Z1307" s="6">
        <v>25</v>
      </c>
      <c r="AA1307" s="6">
        <v>0.90588204461206079</v>
      </c>
      <c r="AB1307" s="6">
        <v>3</v>
      </c>
      <c r="AC1307" s="6">
        <v>0.59139732188887162</v>
      </c>
      <c r="AD1307" s="6">
        <v>3</v>
      </c>
      <c r="AE1307" s="6">
        <v>0.69926143066330015</v>
      </c>
      <c r="AF1307" s="6">
        <v>15</v>
      </c>
      <c r="AG1307" s="6">
        <v>0.54334503351750296</v>
      </c>
      <c r="AH1307" s="6">
        <v>3</v>
      </c>
      <c r="AI1307" s="6">
        <v>0.75001062941415797</v>
      </c>
      <c r="AJ1307" s="6">
        <v>3</v>
      </c>
      <c r="AK1307" s="6">
        <v>0.81578664717538141</v>
      </c>
      <c r="AL1307" s="6">
        <v>15</v>
      </c>
      <c r="AM1307" s="6">
        <v>0.93824858415086243</v>
      </c>
      <c r="AN1307" s="6">
        <v>3</v>
      </c>
      <c r="AO1307" s="6">
        <v>0.54486893471605646</v>
      </c>
      <c r="AP1307" s="6">
        <v>4</v>
      </c>
      <c r="AQ1307" s="6">
        <v>0.77508785094115407</v>
      </c>
      <c r="AR1307" s="6">
        <v>10</v>
      </c>
      <c r="AS1307" s="6">
        <v>0.99999766072413609</v>
      </c>
      <c r="AT1307" s="6">
        <v>4</v>
      </c>
      <c r="AU1307" s="6">
        <v>0.78914615064396842</v>
      </c>
      <c r="AV1307" s="6">
        <v>4</v>
      </c>
      <c r="AW1307" s="6">
        <v>0.80847893882100608</v>
      </c>
    </row>
    <row r="1308" spans="1:49" ht="15.75" hidden="1" customHeight="1" x14ac:dyDescent="0.25">
      <c r="A1308" s="6" t="s">
        <v>716</v>
      </c>
      <c r="B1308" s="6" t="s">
        <v>851</v>
      </c>
      <c r="C1308" s="6" t="s">
        <v>851</v>
      </c>
      <c r="D1308" s="7">
        <f>IF(COUNTIF(Recovered!$A$2:$A$808,A1308)&gt;0,VLOOKUP($B1308,Recovered!$B$2:$C$808,2,FALSE),0)</f>
        <v>0</v>
      </c>
      <c r="E1308" s="8">
        <f>IF(COUNTIF(Recovered!$A$2:$A$808,A1308)&gt;0,1,0)</f>
        <v>0</v>
      </c>
      <c r="F1308" s="6">
        <v>3</v>
      </c>
      <c r="G1308" s="6">
        <v>0.76124014945678387</v>
      </c>
      <c r="H1308" s="6">
        <v>3</v>
      </c>
      <c r="I1308" s="6">
        <v>0.47482721453380722</v>
      </c>
      <c r="J1308" s="6">
        <v>2</v>
      </c>
      <c r="K1308" s="6">
        <v>0.96591745184267064</v>
      </c>
      <c r="L1308" s="6">
        <v>2</v>
      </c>
      <c r="M1308" s="6">
        <v>0.42229388389122741</v>
      </c>
      <c r="N1308" s="6">
        <v>20</v>
      </c>
      <c r="O1308" s="6">
        <v>0.83120492005120705</v>
      </c>
      <c r="P1308" s="6">
        <v>3</v>
      </c>
      <c r="Q1308" s="6">
        <v>0.90994106982702483</v>
      </c>
      <c r="R1308" s="6">
        <v>3</v>
      </c>
      <c r="S1308" s="6">
        <v>0.95569236657743517</v>
      </c>
      <c r="T1308" s="6">
        <v>20</v>
      </c>
      <c r="U1308" s="6">
        <v>0.54914536011274639</v>
      </c>
      <c r="V1308" s="6">
        <v>4</v>
      </c>
      <c r="W1308" s="6">
        <v>0.89301381312516592</v>
      </c>
      <c r="X1308" s="6">
        <v>3</v>
      </c>
      <c r="Y1308" s="6">
        <v>0.53102008690996405</v>
      </c>
      <c r="Z1308" s="6">
        <v>20</v>
      </c>
      <c r="AA1308" s="6">
        <v>0.77994001975912053</v>
      </c>
      <c r="AB1308" s="6">
        <v>3</v>
      </c>
      <c r="AC1308" s="6">
        <v>0.91102080904656113</v>
      </c>
      <c r="AD1308" s="6">
        <v>3</v>
      </c>
      <c r="AE1308" s="6">
        <v>0.80940957245838141</v>
      </c>
      <c r="AF1308" s="6">
        <v>20</v>
      </c>
      <c r="AG1308" s="6">
        <v>0.87227132582702549</v>
      </c>
      <c r="AH1308" s="6">
        <v>3</v>
      </c>
      <c r="AI1308" s="6">
        <v>0.6787261815423713</v>
      </c>
      <c r="AJ1308" s="6">
        <v>3</v>
      </c>
      <c r="AK1308" s="6">
        <v>0.548646649703874</v>
      </c>
      <c r="AL1308" s="6">
        <v>10</v>
      </c>
      <c r="AM1308" s="6">
        <v>0.99496504310350353</v>
      </c>
      <c r="AN1308" s="6">
        <v>2</v>
      </c>
      <c r="AO1308" s="6">
        <v>0.60369733960848093</v>
      </c>
      <c r="AP1308" s="6">
        <v>3</v>
      </c>
      <c r="AQ1308" s="6">
        <v>0.74171052497540546</v>
      </c>
      <c r="AR1308" s="6">
        <v>10</v>
      </c>
      <c r="AS1308" s="6">
        <v>0.99999944877650193</v>
      </c>
      <c r="AT1308" s="6">
        <v>3</v>
      </c>
      <c r="AU1308" s="6">
        <v>0.76142020404274602</v>
      </c>
      <c r="AV1308" s="6">
        <v>3</v>
      </c>
      <c r="AW1308" s="6">
        <v>0.89784980471246589</v>
      </c>
    </row>
    <row r="1309" spans="1:49" ht="15.75" customHeight="1" x14ac:dyDescent="0.25">
      <c r="A1309" s="6" t="s">
        <v>428</v>
      </c>
      <c r="B1309" s="6" t="s">
        <v>851</v>
      </c>
      <c r="C1309" s="6" t="s">
        <v>851</v>
      </c>
      <c r="D1309" s="7">
        <f>IF(COUNTIF(Recovered!$A$2:$A$808,A1309)&gt;0,VLOOKUP($B1309,Recovered!$B$2:$C$808,2,FALSE),0)</f>
        <v>21982</v>
      </c>
      <c r="E1309" s="8">
        <f>IF(COUNTIF(Recovered!$A$2:$A$808,A1309)&gt;0,1,0)</f>
        <v>1</v>
      </c>
      <c r="F1309" s="6">
        <v>3</v>
      </c>
      <c r="G1309" s="6">
        <v>0.59692750805854955</v>
      </c>
      <c r="H1309" s="6">
        <v>3</v>
      </c>
      <c r="I1309" s="6">
        <v>0.7108952981561476</v>
      </c>
      <c r="J1309" s="6">
        <v>2</v>
      </c>
      <c r="K1309" s="6">
        <v>0.97673366208525747</v>
      </c>
      <c r="L1309" s="6">
        <v>4</v>
      </c>
      <c r="M1309" s="6">
        <v>0.98796034567126156</v>
      </c>
      <c r="N1309" s="6">
        <v>20</v>
      </c>
      <c r="O1309" s="6">
        <v>0.80062944854997642</v>
      </c>
      <c r="P1309" s="6">
        <v>3</v>
      </c>
      <c r="Q1309" s="6">
        <v>0.94330286134106633</v>
      </c>
      <c r="R1309" s="6">
        <v>3</v>
      </c>
      <c r="S1309" s="6">
        <v>0.85502663370361554</v>
      </c>
      <c r="T1309" s="6">
        <v>25</v>
      </c>
      <c r="U1309" s="6">
        <v>0.81875112335252365</v>
      </c>
      <c r="V1309" s="6">
        <v>4</v>
      </c>
      <c r="W1309" s="6">
        <v>0.99820338484866322</v>
      </c>
      <c r="X1309" s="6">
        <v>4</v>
      </c>
      <c r="Y1309" s="6">
        <v>0.73066562150891101</v>
      </c>
      <c r="Z1309" s="6">
        <v>20</v>
      </c>
      <c r="AA1309" s="6">
        <v>0.53374200151690887</v>
      </c>
      <c r="AB1309" s="6">
        <v>3</v>
      </c>
      <c r="AC1309" s="6">
        <v>0.85136823961610053</v>
      </c>
      <c r="AD1309" s="6">
        <v>3</v>
      </c>
      <c r="AE1309" s="6">
        <v>0.86680417739658411</v>
      </c>
      <c r="AF1309" s="6">
        <v>15</v>
      </c>
      <c r="AG1309" s="6">
        <v>0.88634257997183774</v>
      </c>
      <c r="AH1309" s="6">
        <v>4</v>
      </c>
      <c r="AI1309" s="6">
        <v>0.9396635296286906</v>
      </c>
      <c r="AJ1309" s="6">
        <v>4</v>
      </c>
      <c r="AK1309" s="6">
        <v>0.94437456554522869</v>
      </c>
      <c r="AL1309" s="6">
        <v>10</v>
      </c>
      <c r="AM1309" s="6">
        <v>0.91467390976183438</v>
      </c>
      <c r="AN1309" s="6">
        <v>3</v>
      </c>
      <c r="AO1309" s="6">
        <v>0.90356738459389785</v>
      </c>
      <c r="AP1309" s="6">
        <v>4</v>
      </c>
      <c r="AQ1309" s="6">
        <v>0.66634683548231211</v>
      </c>
      <c r="AR1309" s="6">
        <v>10</v>
      </c>
      <c r="AS1309" s="6">
        <v>0.99999921036931172</v>
      </c>
      <c r="AT1309" s="6">
        <v>4</v>
      </c>
      <c r="AU1309" s="6">
        <v>0.63460571131974886</v>
      </c>
      <c r="AV1309" s="6">
        <v>3</v>
      </c>
      <c r="AW1309" s="6">
        <v>0.58737606993928448</v>
      </c>
    </row>
    <row r="1310" spans="1:49" ht="15.75" hidden="1" customHeight="1" x14ac:dyDescent="0.25">
      <c r="A1310" s="6" t="s">
        <v>716</v>
      </c>
      <c r="B1310" s="6" t="s">
        <v>852</v>
      </c>
      <c r="C1310" s="6" t="s">
        <v>852</v>
      </c>
      <c r="D1310" s="7">
        <f>IF(COUNTIF(Recovered!$A$2:$A$808,A1310)&gt;0,VLOOKUP($B1310,Recovered!$B$2:$C$808,2,FALSE),0)</f>
        <v>0</v>
      </c>
      <c r="E1310" s="8">
        <f>IF(COUNTIF(Recovered!$A$2:$A$808,A1310)&gt;0,1,0)</f>
        <v>0</v>
      </c>
      <c r="F1310" s="6">
        <v>3</v>
      </c>
      <c r="G1310" s="6">
        <v>0.59536739107343151</v>
      </c>
      <c r="H1310" s="6">
        <v>4</v>
      </c>
      <c r="I1310" s="6">
        <v>0.52255401107869015</v>
      </c>
      <c r="J1310" s="6">
        <v>2</v>
      </c>
      <c r="K1310" s="6">
        <v>0.90013766161914877</v>
      </c>
      <c r="L1310" s="6">
        <v>5</v>
      </c>
      <c r="M1310" s="6">
        <v>0.30591891371644392</v>
      </c>
      <c r="N1310" s="6">
        <v>20</v>
      </c>
      <c r="O1310" s="6">
        <v>0.80606946929287382</v>
      </c>
      <c r="P1310" s="6">
        <v>3</v>
      </c>
      <c r="Q1310" s="6">
        <v>0.91395333923166411</v>
      </c>
      <c r="R1310" s="6">
        <v>3</v>
      </c>
      <c r="S1310" s="6">
        <v>0.79626478816857527</v>
      </c>
      <c r="T1310" s="6">
        <v>20</v>
      </c>
      <c r="U1310" s="6">
        <v>0.52107463194109782</v>
      </c>
      <c r="V1310" s="6">
        <v>3</v>
      </c>
      <c r="W1310" s="6">
        <v>0.80814550195170276</v>
      </c>
      <c r="X1310" s="6">
        <v>2</v>
      </c>
      <c r="Y1310" s="6">
        <v>0.67341488382310921</v>
      </c>
      <c r="Z1310" s="6">
        <v>20</v>
      </c>
      <c r="AA1310" s="6">
        <v>0.60295866109680307</v>
      </c>
      <c r="AB1310" s="6">
        <v>3</v>
      </c>
      <c r="AC1310" s="6">
        <v>0.76877320880629207</v>
      </c>
      <c r="AD1310" s="6">
        <v>2</v>
      </c>
      <c r="AE1310" s="6">
        <v>0.48776726640145052</v>
      </c>
      <c r="AF1310" s="6">
        <v>20</v>
      </c>
      <c r="AG1310" s="6">
        <v>0.90249749897299414</v>
      </c>
      <c r="AH1310" s="6">
        <v>3</v>
      </c>
      <c r="AI1310" s="6">
        <v>0.70085884118955644</v>
      </c>
      <c r="AJ1310" s="6">
        <v>2</v>
      </c>
      <c r="AK1310" s="6">
        <v>0.55358290215015338</v>
      </c>
      <c r="AL1310" s="6">
        <v>10</v>
      </c>
      <c r="AM1310" s="6">
        <v>0.99526322447393722</v>
      </c>
      <c r="AN1310" s="6">
        <v>2</v>
      </c>
      <c r="AO1310" s="6">
        <v>0.4346128692005875</v>
      </c>
      <c r="AP1310" s="6">
        <v>3</v>
      </c>
      <c r="AQ1310" s="6">
        <v>0.76885693276741796</v>
      </c>
      <c r="AR1310" s="6">
        <v>10</v>
      </c>
      <c r="AS1310" s="6">
        <v>0.99999944877650193</v>
      </c>
      <c r="AT1310" s="6">
        <v>3</v>
      </c>
      <c r="AU1310" s="6">
        <v>0.51619016735996115</v>
      </c>
      <c r="AV1310" s="6">
        <v>3</v>
      </c>
      <c r="AW1310" s="6">
        <v>0.6667910636766281</v>
      </c>
    </row>
    <row r="1311" spans="1:49" ht="15.75" customHeight="1" x14ac:dyDescent="0.25">
      <c r="A1311" s="6" t="s">
        <v>428</v>
      </c>
      <c r="B1311" s="6" t="s">
        <v>852</v>
      </c>
      <c r="C1311" s="6" t="s">
        <v>852</v>
      </c>
      <c r="D1311" s="7">
        <f>IF(COUNTIF(Recovered!$A$2:$A$808,A1311)&gt;0,VLOOKUP($B1311,Recovered!$B$2:$C$808,2,FALSE),0)</f>
        <v>21982</v>
      </c>
      <c r="E1311" s="8">
        <f>IF(COUNTIF(Recovered!$A$2:$A$808,A1311)&gt;0,1,0)</f>
        <v>1</v>
      </c>
      <c r="F1311" s="6">
        <v>2</v>
      </c>
      <c r="G1311" s="6">
        <v>0.56063228602463366</v>
      </c>
      <c r="H1311" s="6">
        <v>2</v>
      </c>
      <c r="I1311" s="6">
        <v>0.77644562857313537</v>
      </c>
      <c r="J1311" s="6">
        <v>2</v>
      </c>
      <c r="K1311" s="6">
        <v>0.81485085702720017</v>
      </c>
      <c r="L1311" s="6">
        <v>4</v>
      </c>
      <c r="M1311" s="6">
        <v>0.99036312121313907</v>
      </c>
      <c r="N1311" s="6">
        <v>20</v>
      </c>
      <c r="O1311" s="6">
        <v>0.81418983307745285</v>
      </c>
      <c r="P1311" s="6">
        <v>3</v>
      </c>
      <c r="Q1311" s="6">
        <v>0.78346151322057644</v>
      </c>
      <c r="R1311" s="6">
        <v>3</v>
      </c>
      <c r="S1311" s="6">
        <v>0.77064455490643391</v>
      </c>
      <c r="T1311" s="6">
        <v>15</v>
      </c>
      <c r="U1311" s="6">
        <v>0.67404365509277819</v>
      </c>
      <c r="V1311" s="6">
        <v>3</v>
      </c>
      <c r="W1311" s="6">
        <v>0.67863877402617823</v>
      </c>
      <c r="X1311" s="6">
        <v>3</v>
      </c>
      <c r="Y1311" s="6">
        <v>0.83183585274452343</v>
      </c>
      <c r="Z1311" s="6">
        <v>25</v>
      </c>
      <c r="AA1311" s="6">
        <v>0.72604884994162466</v>
      </c>
      <c r="AB1311" s="6">
        <v>3</v>
      </c>
      <c r="AC1311" s="6">
        <v>0.87747853980837709</v>
      </c>
      <c r="AD1311" s="6">
        <v>3</v>
      </c>
      <c r="AE1311" s="6">
        <v>0.79694916911397118</v>
      </c>
      <c r="AF1311" s="6">
        <v>20</v>
      </c>
      <c r="AG1311" s="6">
        <v>0.47136683274638502</v>
      </c>
      <c r="AH1311" s="6">
        <v>3</v>
      </c>
      <c r="AI1311" s="6">
        <v>0.56070410201350729</v>
      </c>
      <c r="AJ1311" s="6">
        <v>3</v>
      </c>
      <c r="AK1311" s="6">
        <v>0.87704259395124318</v>
      </c>
      <c r="AL1311" s="6">
        <v>10</v>
      </c>
      <c r="AM1311" s="6">
        <v>0.90358022076333855</v>
      </c>
      <c r="AN1311" s="6">
        <v>3</v>
      </c>
      <c r="AO1311" s="6">
        <v>0.46683176148484362</v>
      </c>
      <c r="AP1311" s="6">
        <v>3</v>
      </c>
      <c r="AQ1311" s="6">
        <v>0.65683638171388337</v>
      </c>
      <c r="AR1311" s="6">
        <v>10</v>
      </c>
      <c r="AS1311" s="6">
        <v>0.99999682630073616</v>
      </c>
      <c r="AT1311" s="6">
        <v>3</v>
      </c>
      <c r="AU1311" s="6">
        <v>0.48566985335711998</v>
      </c>
      <c r="AV1311" s="6">
        <v>3</v>
      </c>
      <c r="AW1311" s="6">
        <v>0.94899277849070307</v>
      </c>
    </row>
    <row r="1312" spans="1:49" ht="15.75" hidden="1" customHeight="1" x14ac:dyDescent="0.25">
      <c r="A1312" s="6" t="s">
        <v>716</v>
      </c>
      <c r="B1312" s="6" t="s">
        <v>853</v>
      </c>
      <c r="C1312" s="6" t="s">
        <v>853</v>
      </c>
      <c r="D1312" s="7">
        <f>IF(COUNTIF(Recovered!$A$2:$A$808,A1312)&gt;0,VLOOKUP($B1312,Recovered!$B$2:$C$808,2,FALSE),0)</f>
        <v>0</v>
      </c>
      <c r="E1312" s="8">
        <f>IF(COUNTIF(Recovered!$A$2:$A$808,A1312)&gt;0,1,0)</f>
        <v>0</v>
      </c>
      <c r="F1312" s="6">
        <v>4</v>
      </c>
      <c r="G1312" s="6">
        <v>0.74743282797197386</v>
      </c>
      <c r="H1312" s="6">
        <v>5</v>
      </c>
      <c r="I1312" s="6">
        <v>0.51745976792751691</v>
      </c>
      <c r="J1312" s="6">
        <v>3</v>
      </c>
      <c r="K1312" s="6">
        <v>0.54003944272928073</v>
      </c>
      <c r="L1312" s="6">
        <v>4</v>
      </c>
      <c r="M1312" s="6">
        <v>0.78760437293838015</v>
      </c>
      <c r="N1312" s="6">
        <v>20</v>
      </c>
      <c r="O1312" s="6">
        <v>0.73456715353360091</v>
      </c>
      <c r="P1312" s="6">
        <v>3</v>
      </c>
      <c r="Q1312" s="6">
        <v>0.61461591790715397</v>
      </c>
      <c r="R1312" s="6">
        <v>3</v>
      </c>
      <c r="S1312" s="6">
        <v>0.50610879141905785</v>
      </c>
      <c r="T1312" s="6">
        <v>20</v>
      </c>
      <c r="U1312" s="6">
        <v>0.39638816229578527</v>
      </c>
      <c r="V1312" s="6">
        <v>4</v>
      </c>
      <c r="W1312" s="6">
        <v>0.90306117631752059</v>
      </c>
      <c r="X1312" s="6">
        <v>4</v>
      </c>
      <c r="Y1312" s="6">
        <v>0.89987482379789618</v>
      </c>
      <c r="Z1312" s="6">
        <v>20</v>
      </c>
      <c r="AA1312" s="6">
        <v>0.57527378711764321</v>
      </c>
      <c r="AB1312" s="6">
        <v>4</v>
      </c>
      <c r="AC1312" s="6">
        <v>0.9044418100926378</v>
      </c>
      <c r="AD1312" s="6">
        <v>4</v>
      </c>
      <c r="AE1312" s="6">
        <v>0.65395221234731193</v>
      </c>
      <c r="AF1312" s="6">
        <v>20</v>
      </c>
      <c r="AG1312" s="6">
        <v>0.82075754486148544</v>
      </c>
      <c r="AH1312" s="6">
        <v>4</v>
      </c>
      <c r="AI1312" s="6">
        <v>0.5579753238888957</v>
      </c>
      <c r="AJ1312" s="6">
        <v>4</v>
      </c>
      <c r="AK1312" s="6">
        <v>0.52631906115353433</v>
      </c>
      <c r="AL1312" s="6">
        <v>10</v>
      </c>
      <c r="AM1312" s="6">
        <v>0.99669289954318951</v>
      </c>
      <c r="AN1312" s="6">
        <v>3</v>
      </c>
      <c r="AO1312" s="6">
        <v>0.68018823700114284</v>
      </c>
      <c r="AP1312" s="6">
        <v>4</v>
      </c>
      <c r="AQ1312" s="6">
        <v>0.6424656992623281</v>
      </c>
      <c r="AR1312" s="6">
        <v>10</v>
      </c>
      <c r="AS1312" s="6">
        <v>0.99999956798009337</v>
      </c>
      <c r="AT1312" s="6">
        <v>4</v>
      </c>
      <c r="AU1312" s="6">
        <v>0.73594184376417571</v>
      </c>
      <c r="AV1312" s="6">
        <v>4</v>
      </c>
      <c r="AW1312" s="6">
        <v>0.75954441453932275</v>
      </c>
    </row>
    <row r="1313" spans="1:49" ht="15.75" customHeight="1" x14ac:dyDescent="0.25">
      <c r="A1313" s="6" t="s">
        <v>428</v>
      </c>
      <c r="B1313" s="6" t="s">
        <v>853</v>
      </c>
      <c r="C1313" s="6" t="s">
        <v>853</v>
      </c>
      <c r="D1313" s="7">
        <f>IF(COUNTIF(Recovered!$A$2:$A$808,A1313)&gt;0,VLOOKUP($B1313,Recovered!$B$2:$C$808,2,FALSE),0)</f>
        <v>21982</v>
      </c>
      <c r="E1313" s="8">
        <f>IF(COUNTIF(Recovered!$A$2:$A$808,A1313)&gt;0,1,0)</f>
        <v>1</v>
      </c>
      <c r="F1313" s="6">
        <v>4</v>
      </c>
      <c r="G1313" s="6">
        <v>0.80359268409213702</v>
      </c>
      <c r="H1313" s="6">
        <v>4</v>
      </c>
      <c r="I1313" s="6">
        <v>0.77071931876106758</v>
      </c>
      <c r="J1313" s="6">
        <v>1</v>
      </c>
      <c r="K1313" s="6">
        <v>0.49783748029932601</v>
      </c>
      <c r="L1313" s="6">
        <v>4</v>
      </c>
      <c r="M1313" s="6">
        <v>0.99462044540814998</v>
      </c>
      <c r="N1313" s="6">
        <v>20</v>
      </c>
      <c r="O1313" s="6">
        <v>0.54931839561443607</v>
      </c>
      <c r="P1313" s="6">
        <v>4</v>
      </c>
      <c r="Q1313" s="6">
        <v>0.92572577268820078</v>
      </c>
      <c r="R1313" s="6">
        <v>3</v>
      </c>
      <c r="S1313" s="6">
        <v>0.52931100961706101</v>
      </c>
      <c r="T1313" s="6">
        <v>15</v>
      </c>
      <c r="U1313" s="6">
        <v>0.59320973373159003</v>
      </c>
      <c r="V1313" s="6">
        <v>3</v>
      </c>
      <c r="W1313" s="6">
        <v>0.75444205720916835</v>
      </c>
      <c r="X1313" s="6">
        <v>3</v>
      </c>
      <c r="Y1313" s="6">
        <v>0.80596150351863116</v>
      </c>
      <c r="Z1313" s="6">
        <v>25</v>
      </c>
      <c r="AA1313" s="6">
        <v>0.86219267708119851</v>
      </c>
      <c r="AB1313" s="6">
        <v>4</v>
      </c>
      <c r="AC1313" s="6">
        <v>0.9790312486628443</v>
      </c>
      <c r="AD1313" s="6">
        <v>4</v>
      </c>
      <c r="AE1313" s="6">
        <v>0.83458224893505784</v>
      </c>
      <c r="AF1313" s="6">
        <v>20</v>
      </c>
      <c r="AG1313" s="6">
        <v>0.46344584503193931</v>
      </c>
      <c r="AH1313" s="6">
        <v>4</v>
      </c>
      <c r="AI1313" s="6">
        <v>0.97649659169421454</v>
      </c>
      <c r="AJ1313" s="6">
        <v>4</v>
      </c>
      <c r="AK1313" s="6">
        <v>0.70237547027518055</v>
      </c>
      <c r="AL1313" s="6">
        <v>10</v>
      </c>
      <c r="AM1313" s="6">
        <v>0.90357446858996227</v>
      </c>
      <c r="AN1313" s="6">
        <v>3</v>
      </c>
      <c r="AO1313" s="6">
        <v>0.73012885260355653</v>
      </c>
      <c r="AP1313" s="6">
        <v>4</v>
      </c>
      <c r="AQ1313" s="6">
        <v>0.8147672005842862</v>
      </c>
      <c r="AR1313" s="6">
        <v>10</v>
      </c>
      <c r="AS1313" s="6">
        <v>0.99999837594471874</v>
      </c>
      <c r="AT1313" s="6">
        <v>4</v>
      </c>
      <c r="AU1313" s="6">
        <v>0.66876714748605848</v>
      </c>
      <c r="AV1313" s="6">
        <v>3</v>
      </c>
      <c r="AW1313" s="6">
        <v>0.5373133688605235</v>
      </c>
    </row>
    <row r="1314" spans="1:49" ht="15.75" hidden="1" customHeight="1" x14ac:dyDescent="0.25">
      <c r="A1314" s="6" t="s">
        <v>716</v>
      </c>
      <c r="B1314" s="6" t="s">
        <v>854</v>
      </c>
      <c r="C1314" s="6" t="s">
        <v>854</v>
      </c>
      <c r="D1314" s="7">
        <f>IF(COUNTIF(Recovered!$A$2:$A$808,A1314)&gt;0,VLOOKUP($B1314,Recovered!$B$2:$C$808,2,FALSE),0)</f>
        <v>0</v>
      </c>
      <c r="E1314" s="8">
        <f>IF(COUNTIF(Recovered!$A$2:$A$808,A1314)&gt;0,1,0)</f>
        <v>0</v>
      </c>
      <c r="F1314" s="6">
        <v>4</v>
      </c>
      <c r="G1314" s="6">
        <v>0.78907264510360964</v>
      </c>
      <c r="H1314" s="6">
        <v>4</v>
      </c>
      <c r="I1314" s="6">
        <v>0.70823603364000465</v>
      </c>
      <c r="J1314" s="6">
        <v>2</v>
      </c>
      <c r="K1314" s="6">
        <v>0.61721883630138696</v>
      </c>
      <c r="L1314" s="6">
        <v>3</v>
      </c>
      <c r="M1314" s="6">
        <v>0.97645033126398562</v>
      </c>
      <c r="N1314" s="6">
        <v>20</v>
      </c>
      <c r="O1314" s="6">
        <v>0.8305823813214892</v>
      </c>
      <c r="P1314" s="6">
        <v>4</v>
      </c>
      <c r="Q1314" s="6">
        <v>0.81569757629428963</v>
      </c>
      <c r="R1314" s="6">
        <v>4</v>
      </c>
      <c r="S1314" s="6">
        <v>0.72733684727624748</v>
      </c>
      <c r="T1314" s="6">
        <v>25</v>
      </c>
      <c r="U1314" s="6">
        <v>0.60056785280417624</v>
      </c>
      <c r="V1314" s="6">
        <v>4</v>
      </c>
      <c r="W1314" s="6">
        <v>0.59234650667437472</v>
      </c>
      <c r="X1314" s="6">
        <v>4</v>
      </c>
      <c r="Y1314" s="6">
        <v>0.77271362594485604</v>
      </c>
      <c r="Z1314" s="6">
        <v>20</v>
      </c>
      <c r="AA1314" s="6">
        <v>0.5247589314686697</v>
      </c>
      <c r="AB1314" s="6">
        <v>4</v>
      </c>
      <c r="AC1314" s="6">
        <v>0.95743078954439576</v>
      </c>
      <c r="AD1314" s="6">
        <v>4</v>
      </c>
      <c r="AE1314" s="6">
        <v>0.78185642893865481</v>
      </c>
      <c r="AF1314" s="6">
        <v>15</v>
      </c>
      <c r="AG1314" s="6">
        <v>0.86243848875960127</v>
      </c>
      <c r="AH1314" s="6">
        <v>3</v>
      </c>
      <c r="AI1314" s="6">
        <v>0.49850330485670657</v>
      </c>
      <c r="AJ1314" s="6">
        <v>4</v>
      </c>
      <c r="AK1314" s="6">
        <v>0.65043920778057329</v>
      </c>
      <c r="AL1314" s="6">
        <v>10</v>
      </c>
      <c r="AM1314" s="6">
        <v>0.9522171799585023</v>
      </c>
      <c r="AN1314" s="6">
        <v>3</v>
      </c>
      <c r="AO1314" s="6">
        <v>0.93574423785414407</v>
      </c>
      <c r="AP1314" s="6">
        <v>4</v>
      </c>
      <c r="AQ1314" s="6">
        <v>0.72292109378941383</v>
      </c>
      <c r="AR1314" s="6">
        <v>10</v>
      </c>
      <c r="AS1314" s="6">
        <v>0.999995276659155</v>
      </c>
      <c r="AT1314" s="6">
        <v>4</v>
      </c>
      <c r="AU1314" s="6">
        <v>0.57727801505380327</v>
      </c>
      <c r="AV1314" s="6">
        <v>4</v>
      </c>
      <c r="AW1314" s="6">
        <v>0.89443896143250201</v>
      </c>
    </row>
    <row r="1315" spans="1:49" ht="15.75" customHeight="1" x14ac:dyDescent="0.25">
      <c r="A1315" s="6" t="s">
        <v>428</v>
      </c>
      <c r="B1315" s="6" t="s">
        <v>854</v>
      </c>
      <c r="C1315" s="6" t="s">
        <v>854</v>
      </c>
      <c r="D1315" s="7">
        <f>IF(COUNTIF(Recovered!$A$2:$A$808,A1315)&gt;0,VLOOKUP($B1315,Recovered!$B$2:$C$808,2,FALSE),0)</f>
        <v>21982</v>
      </c>
      <c r="E1315" s="8">
        <f>IF(COUNTIF(Recovered!$A$2:$A$808,A1315)&gt;0,1,0)</f>
        <v>1</v>
      </c>
      <c r="F1315" s="6">
        <v>5</v>
      </c>
      <c r="G1315" s="6">
        <v>0.62170825480514802</v>
      </c>
      <c r="H1315" s="6">
        <v>4</v>
      </c>
      <c r="I1315" s="6">
        <v>0.80375460022027445</v>
      </c>
      <c r="J1315" s="6">
        <v>2</v>
      </c>
      <c r="K1315" s="6">
        <v>0.74725159748627512</v>
      </c>
      <c r="L1315" s="6">
        <v>3</v>
      </c>
      <c r="M1315" s="6">
        <v>0.95684609283162569</v>
      </c>
      <c r="N1315" s="6">
        <v>20</v>
      </c>
      <c r="O1315" s="6">
        <v>0.8018539940467031</v>
      </c>
      <c r="P1315" s="6">
        <v>4</v>
      </c>
      <c r="Q1315" s="6">
        <v>0.87963039976653612</v>
      </c>
      <c r="R1315" s="6">
        <v>4</v>
      </c>
      <c r="S1315" s="6">
        <v>0.84970128557382596</v>
      </c>
      <c r="T1315" s="6">
        <v>25</v>
      </c>
      <c r="U1315" s="6">
        <v>0.79413907948096352</v>
      </c>
      <c r="V1315" s="6">
        <v>5</v>
      </c>
      <c r="W1315" s="6">
        <v>0.88079596909290936</v>
      </c>
      <c r="X1315" s="6">
        <v>5</v>
      </c>
      <c r="Y1315" s="6">
        <v>0.56217325144690278</v>
      </c>
      <c r="Z1315" s="6">
        <v>25</v>
      </c>
      <c r="AA1315" s="6">
        <v>0.53526715584691653</v>
      </c>
      <c r="AB1315" s="6">
        <v>4</v>
      </c>
      <c r="AC1315" s="6">
        <v>0.67916995556313964</v>
      </c>
      <c r="AD1315" s="6">
        <v>4</v>
      </c>
      <c r="AE1315" s="6">
        <v>0.91909103754856936</v>
      </c>
      <c r="AF1315" s="6">
        <v>15</v>
      </c>
      <c r="AG1315" s="6">
        <v>0.94253445433926963</v>
      </c>
      <c r="AH1315" s="6">
        <v>4</v>
      </c>
      <c r="AI1315" s="6">
        <v>0.91104098473680284</v>
      </c>
      <c r="AJ1315" s="6">
        <v>4</v>
      </c>
      <c r="AK1315" s="6">
        <v>0.94262458756331235</v>
      </c>
      <c r="AL1315" s="6">
        <v>10</v>
      </c>
      <c r="AM1315" s="6">
        <v>0.99806027640012118</v>
      </c>
      <c r="AN1315" s="6">
        <v>3</v>
      </c>
      <c r="AO1315" s="6">
        <v>0.9792891046189115</v>
      </c>
      <c r="AP1315" s="6">
        <v>3</v>
      </c>
      <c r="AQ1315" s="6">
        <v>0.52986458769258915</v>
      </c>
      <c r="AR1315" s="6">
        <v>5</v>
      </c>
      <c r="AS1315" s="6">
        <v>0.99999885275865807</v>
      </c>
      <c r="AT1315" s="6">
        <v>3</v>
      </c>
      <c r="AU1315" s="6">
        <v>0.58192209360263925</v>
      </c>
      <c r="AV1315" s="6">
        <v>3</v>
      </c>
      <c r="AW1315" s="6">
        <v>0.68360514598291211</v>
      </c>
    </row>
    <row r="1316" spans="1:49" ht="15.75" hidden="1" customHeight="1" x14ac:dyDescent="0.25">
      <c r="A1316" s="6" t="s">
        <v>716</v>
      </c>
      <c r="B1316" s="6" t="s">
        <v>855</v>
      </c>
      <c r="C1316" s="6" t="s">
        <v>855</v>
      </c>
      <c r="D1316" s="7">
        <f>IF(COUNTIF(Recovered!$A$2:$A$808,A1316)&gt;0,VLOOKUP($B1316,Recovered!$B$2:$C$808,2,FALSE),0)</f>
        <v>0</v>
      </c>
      <c r="E1316" s="8">
        <f>IF(COUNTIF(Recovered!$A$2:$A$808,A1316)&gt;0,1,0)</f>
        <v>0</v>
      </c>
      <c r="F1316" s="6">
        <v>3</v>
      </c>
      <c r="G1316" s="6">
        <v>0.7199048705048785</v>
      </c>
      <c r="H1316" s="6">
        <v>3</v>
      </c>
      <c r="I1316" s="6">
        <v>0.75051758285138359</v>
      </c>
      <c r="J1316" s="6">
        <v>2</v>
      </c>
      <c r="K1316" s="6">
        <v>0.94623342300954494</v>
      </c>
      <c r="L1316" s="6">
        <v>3</v>
      </c>
      <c r="M1316" s="6">
        <v>0.8085311439915116</v>
      </c>
      <c r="N1316" s="6">
        <v>20</v>
      </c>
      <c r="O1316" s="6">
        <v>0.78353770072229834</v>
      </c>
      <c r="P1316" s="6">
        <v>4</v>
      </c>
      <c r="Q1316" s="6">
        <v>0.91827138104119754</v>
      </c>
      <c r="R1316" s="6">
        <v>4</v>
      </c>
      <c r="S1316" s="6">
        <v>0.81605077637845125</v>
      </c>
      <c r="T1316" s="6">
        <v>25</v>
      </c>
      <c r="U1316" s="6">
        <v>0.59240909731287505</v>
      </c>
      <c r="V1316" s="6">
        <v>4</v>
      </c>
      <c r="W1316" s="6">
        <v>0.79783456105431938</v>
      </c>
      <c r="X1316" s="6">
        <v>4</v>
      </c>
      <c r="Y1316" s="6">
        <v>0.92750876909071078</v>
      </c>
      <c r="Z1316" s="6">
        <v>20</v>
      </c>
      <c r="AA1316" s="6">
        <v>0.53008646724367814</v>
      </c>
      <c r="AB1316" s="6">
        <v>4</v>
      </c>
      <c r="AC1316" s="6">
        <v>0.94541536819089467</v>
      </c>
      <c r="AD1316" s="6">
        <v>3</v>
      </c>
      <c r="AE1316" s="6">
        <v>0.67720524745565236</v>
      </c>
      <c r="AF1316" s="6">
        <v>15</v>
      </c>
      <c r="AG1316" s="6">
        <v>0.91904501981238296</v>
      </c>
      <c r="AH1316" s="6">
        <v>4</v>
      </c>
      <c r="AI1316" s="6">
        <v>0.90674990644074671</v>
      </c>
      <c r="AJ1316" s="6">
        <v>4</v>
      </c>
      <c r="AK1316" s="6">
        <v>0.79483511369202287</v>
      </c>
      <c r="AL1316" s="6">
        <v>10</v>
      </c>
      <c r="AM1316" s="6">
        <v>0.9953373998268461</v>
      </c>
      <c r="AN1316" s="6">
        <v>3</v>
      </c>
      <c r="AO1316" s="6">
        <v>0.75458751256894885</v>
      </c>
      <c r="AP1316" s="6">
        <v>3</v>
      </c>
      <c r="AQ1316" s="6">
        <v>0.89776725121837753</v>
      </c>
      <c r="AR1316" s="6">
        <v>10</v>
      </c>
      <c r="AS1316" s="6">
        <v>0.99999742231732225</v>
      </c>
      <c r="AT1316" s="6">
        <v>3</v>
      </c>
      <c r="AU1316" s="6">
        <v>0.88191692213716011</v>
      </c>
      <c r="AV1316" s="6">
        <v>3</v>
      </c>
      <c r="AW1316" s="6">
        <v>0.92187606426285174</v>
      </c>
    </row>
    <row r="1317" spans="1:49" ht="15.75" customHeight="1" x14ac:dyDescent="0.25">
      <c r="A1317" s="6" t="s">
        <v>428</v>
      </c>
      <c r="B1317" s="6" t="s">
        <v>855</v>
      </c>
      <c r="C1317" s="6" t="s">
        <v>855</v>
      </c>
      <c r="D1317" s="7">
        <f>IF(COUNTIF(Recovered!$A$2:$A$808,A1317)&gt;0,VLOOKUP($B1317,Recovered!$B$2:$C$808,2,FALSE),0)</f>
        <v>21982</v>
      </c>
      <c r="E1317" s="8">
        <f>IF(COUNTIF(Recovered!$A$2:$A$808,A1317)&gt;0,1,0)</f>
        <v>1</v>
      </c>
      <c r="F1317" s="6">
        <v>3</v>
      </c>
      <c r="G1317" s="6">
        <v>0.72326235692286134</v>
      </c>
      <c r="H1317" s="6">
        <v>3</v>
      </c>
      <c r="I1317" s="6">
        <v>0.73342328093866349</v>
      </c>
      <c r="J1317" s="6">
        <v>1</v>
      </c>
      <c r="K1317" s="6">
        <v>0.8173157123022311</v>
      </c>
      <c r="L1317" s="6">
        <v>4</v>
      </c>
      <c r="M1317" s="6">
        <v>0.9909108751052127</v>
      </c>
      <c r="N1317" s="6">
        <v>20</v>
      </c>
      <c r="O1317" s="6">
        <v>0.71131022660622445</v>
      </c>
      <c r="P1317" s="6">
        <v>4</v>
      </c>
      <c r="Q1317" s="6">
        <v>0.5286923157929676</v>
      </c>
      <c r="R1317" s="6">
        <v>3</v>
      </c>
      <c r="S1317" s="6">
        <v>0.5612694419950166</v>
      </c>
      <c r="T1317" s="6">
        <v>25</v>
      </c>
      <c r="U1317" s="6">
        <v>0.63605623483430429</v>
      </c>
      <c r="V1317" s="6">
        <v>4</v>
      </c>
      <c r="W1317" s="6">
        <v>0.92227723122158034</v>
      </c>
      <c r="X1317" s="6">
        <v>4</v>
      </c>
      <c r="Y1317" s="6">
        <v>0.81481761179044088</v>
      </c>
      <c r="Z1317" s="6">
        <v>20</v>
      </c>
      <c r="AA1317" s="6">
        <v>0.52735928896156348</v>
      </c>
      <c r="AB1317" s="6">
        <v>3</v>
      </c>
      <c r="AC1317" s="6">
        <v>0.96142744021110771</v>
      </c>
      <c r="AD1317" s="6">
        <v>3</v>
      </c>
      <c r="AE1317" s="6">
        <v>0.88724752231837956</v>
      </c>
      <c r="AF1317" s="6">
        <v>15</v>
      </c>
      <c r="AG1317" s="6">
        <v>0.83957373859225637</v>
      </c>
      <c r="AH1317" s="6">
        <v>3</v>
      </c>
      <c r="AI1317" s="6">
        <v>0.9312771270448863</v>
      </c>
      <c r="AJ1317" s="6">
        <v>3</v>
      </c>
      <c r="AK1317" s="6">
        <v>0.720068141844184</v>
      </c>
      <c r="AL1317" s="6">
        <v>10</v>
      </c>
      <c r="AM1317" s="6">
        <v>0.97894967526163901</v>
      </c>
      <c r="AN1317" s="6">
        <v>3</v>
      </c>
      <c r="AO1317" s="6">
        <v>0.57089264457859079</v>
      </c>
      <c r="AP1317" s="6">
        <v>4</v>
      </c>
      <c r="AQ1317" s="6">
        <v>0.88074474348900189</v>
      </c>
      <c r="AR1317" s="6">
        <v>10</v>
      </c>
      <c r="AS1317" s="6">
        <v>0.9999993295729247</v>
      </c>
      <c r="AT1317" s="6">
        <v>4</v>
      </c>
      <c r="AU1317" s="6">
        <v>0.76442212711353597</v>
      </c>
      <c r="AV1317" s="6">
        <v>3</v>
      </c>
      <c r="AW1317" s="6">
        <v>0.63307468374381859</v>
      </c>
    </row>
    <row r="1318" spans="1:49" ht="15.75" hidden="1" customHeight="1" x14ac:dyDescent="0.25">
      <c r="A1318" s="6" t="s">
        <v>716</v>
      </c>
      <c r="B1318" s="6" t="s">
        <v>856</v>
      </c>
      <c r="C1318" s="6" t="s">
        <v>856</v>
      </c>
      <c r="D1318" s="7">
        <f>IF(COUNTIF(Recovered!$A$2:$A$808,A1318)&gt;0,VLOOKUP($B1318,Recovered!$B$2:$C$808,2,FALSE),0)</f>
        <v>0</v>
      </c>
      <c r="E1318" s="8">
        <f>IF(COUNTIF(Recovered!$A$2:$A$808,A1318)&gt;0,1,0)</f>
        <v>0</v>
      </c>
      <c r="F1318" s="6">
        <v>3</v>
      </c>
      <c r="G1318" s="6">
        <v>0.72493496615941244</v>
      </c>
      <c r="H1318" s="6">
        <v>3</v>
      </c>
      <c r="I1318" s="6">
        <v>0.66233560189407847</v>
      </c>
      <c r="J1318" s="6">
        <v>2</v>
      </c>
      <c r="K1318" s="6">
        <v>0.95968189193564313</v>
      </c>
      <c r="L1318" s="6">
        <v>3</v>
      </c>
      <c r="M1318" s="6">
        <v>0.62061567467219869</v>
      </c>
      <c r="N1318" s="6">
        <v>20</v>
      </c>
      <c r="O1318" s="6">
        <v>0.82354057432114536</v>
      </c>
      <c r="P1318" s="6">
        <v>4</v>
      </c>
      <c r="Q1318" s="6">
        <v>0.77564751130909182</v>
      </c>
      <c r="R1318" s="6">
        <v>4</v>
      </c>
      <c r="S1318" s="6">
        <v>0.83392341448051477</v>
      </c>
      <c r="T1318" s="6">
        <v>25</v>
      </c>
      <c r="U1318" s="6">
        <v>0.56646153511415032</v>
      </c>
      <c r="V1318" s="6">
        <v>5</v>
      </c>
      <c r="W1318" s="6">
        <v>0.79814473164605426</v>
      </c>
      <c r="X1318" s="6">
        <v>5</v>
      </c>
      <c r="Y1318" s="6">
        <v>0.53120052101179327</v>
      </c>
      <c r="Z1318" s="6">
        <v>25</v>
      </c>
      <c r="AA1318" s="6">
        <v>0.54175012924296639</v>
      </c>
      <c r="AB1318" s="6">
        <v>4</v>
      </c>
      <c r="AC1318" s="6">
        <v>0.67916021633580725</v>
      </c>
      <c r="AD1318" s="6">
        <v>4</v>
      </c>
      <c r="AE1318" s="6">
        <v>0.88914089407695029</v>
      </c>
      <c r="AF1318" s="6">
        <v>15</v>
      </c>
      <c r="AG1318" s="6">
        <v>0.91034317060919678</v>
      </c>
      <c r="AH1318" s="6">
        <v>4</v>
      </c>
      <c r="AI1318" s="6">
        <v>0.92400272334659184</v>
      </c>
      <c r="AJ1318" s="6">
        <v>4</v>
      </c>
      <c r="AK1318" s="6">
        <v>0.83057145092927309</v>
      </c>
      <c r="AL1318" s="6">
        <v>10</v>
      </c>
      <c r="AM1318" s="6">
        <v>0.98717592231880724</v>
      </c>
      <c r="AN1318" s="6">
        <v>3</v>
      </c>
      <c r="AO1318" s="6">
        <v>0.95695601779713502</v>
      </c>
      <c r="AP1318" s="6">
        <v>3</v>
      </c>
      <c r="AQ1318" s="6">
        <v>0.95469623274037219</v>
      </c>
      <c r="AR1318" s="6">
        <v>5</v>
      </c>
      <c r="AS1318" s="6">
        <v>0.999994561441089</v>
      </c>
      <c r="AT1318" s="6">
        <v>3</v>
      </c>
      <c r="AU1318" s="6">
        <v>0.76433324527628543</v>
      </c>
      <c r="AV1318" s="6">
        <v>3</v>
      </c>
      <c r="AW1318" s="6">
        <v>0.97458392076542533</v>
      </c>
    </row>
    <row r="1319" spans="1:49" ht="15.75" customHeight="1" x14ac:dyDescent="0.25">
      <c r="A1319" s="6" t="s">
        <v>428</v>
      </c>
      <c r="B1319" s="6" t="s">
        <v>856</v>
      </c>
      <c r="C1319" s="6" t="s">
        <v>856</v>
      </c>
      <c r="D1319" s="7">
        <f>IF(COUNTIF(Recovered!$A$2:$A$808,A1319)&gt;0,VLOOKUP($B1319,Recovered!$B$2:$C$808,2,FALSE),0)</f>
        <v>21982</v>
      </c>
      <c r="E1319" s="8">
        <f>IF(COUNTIF(Recovered!$A$2:$A$808,A1319)&gt;0,1,0)</f>
        <v>1</v>
      </c>
      <c r="F1319" s="6">
        <v>3</v>
      </c>
      <c r="G1319" s="6">
        <v>0.4700428914676606</v>
      </c>
      <c r="H1319" s="6">
        <v>3</v>
      </c>
      <c r="I1319" s="6">
        <v>0.52611076950631896</v>
      </c>
      <c r="J1319" s="6">
        <v>1</v>
      </c>
      <c r="K1319" s="6">
        <v>0.81723695138219243</v>
      </c>
      <c r="L1319" s="6">
        <v>1</v>
      </c>
      <c r="M1319" s="6">
        <v>0.55446208580156586</v>
      </c>
      <c r="N1319" s="6">
        <v>20</v>
      </c>
      <c r="O1319" s="6">
        <v>0.82819972493053473</v>
      </c>
      <c r="P1319" s="6">
        <v>4</v>
      </c>
      <c r="Q1319" s="6">
        <v>0.96844151030805836</v>
      </c>
      <c r="R1319" s="6">
        <v>4</v>
      </c>
      <c r="S1319" s="6">
        <v>0.93582984365257249</v>
      </c>
      <c r="T1319" s="6">
        <v>25</v>
      </c>
      <c r="U1319" s="6">
        <v>0.80128719548705429</v>
      </c>
      <c r="V1319" s="6">
        <v>5</v>
      </c>
      <c r="W1319" s="6">
        <v>0.96691380113852399</v>
      </c>
      <c r="X1319" s="6">
        <v>5</v>
      </c>
      <c r="Y1319" s="6">
        <v>0.86703469994316251</v>
      </c>
      <c r="Z1319" s="6">
        <v>30</v>
      </c>
      <c r="AA1319" s="6">
        <v>0.51267785193708504</v>
      </c>
      <c r="AB1319" s="6">
        <v>5</v>
      </c>
      <c r="AC1319" s="6">
        <v>0.95791215639644922</v>
      </c>
      <c r="AD1319" s="6">
        <v>4</v>
      </c>
      <c r="AE1319" s="6">
        <v>0.49998709044663209</v>
      </c>
      <c r="AF1319" s="6">
        <v>15</v>
      </c>
      <c r="AG1319" s="6">
        <v>0.56180413728571221</v>
      </c>
      <c r="AH1319" s="6">
        <v>4</v>
      </c>
      <c r="AI1319" s="6">
        <v>0.98543946199267884</v>
      </c>
      <c r="AJ1319" s="6">
        <v>4</v>
      </c>
      <c r="AK1319" s="6">
        <v>0.94139520641761498</v>
      </c>
      <c r="AL1319" s="6">
        <v>5</v>
      </c>
      <c r="AM1319" s="6">
        <v>0.99441621758868037</v>
      </c>
      <c r="AN1319" s="6">
        <v>2</v>
      </c>
      <c r="AO1319" s="6">
        <v>0.5922743632634847</v>
      </c>
      <c r="AP1319" s="6">
        <v>3</v>
      </c>
      <c r="AQ1319" s="6">
        <v>0.93094702919440875</v>
      </c>
      <c r="AR1319" s="6">
        <v>5</v>
      </c>
      <c r="AS1319" s="6">
        <v>0.9999996871837189</v>
      </c>
      <c r="AT1319" s="6">
        <v>2</v>
      </c>
      <c r="AU1319" s="6">
        <v>0.54952846766096353</v>
      </c>
      <c r="AV1319" s="6">
        <v>3</v>
      </c>
      <c r="AW1319" s="6">
        <v>0.56081677560809851</v>
      </c>
    </row>
    <row r="1320" spans="1:49" ht="15.75" hidden="1" customHeight="1" x14ac:dyDescent="0.25">
      <c r="A1320" s="6" t="s">
        <v>716</v>
      </c>
      <c r="B1320" s="6" t="s">
        <v>857</v>
      </c>
      <c r="C1320" s="6" t="s">
        <v>857</v>
      </c>
      <c r="D1320" s="7">
        <f>IF(COUNTIF(Recovered!$A$2:$A$808,A1320)&gt;0,VLOOKUP($B1320,Recovered!$B$2:$C$808,2,FALSE),0)</f>
        <v>0</v>
      </c>
      <c r="E1320" s="8">
        <f>IF(COUNTIF(Recovered!$A$2:$A$808,A1320)&gt;0,1,0)</f>
        <v>0</v>
      </c>
      <c r="F1320" s="6">
        <v>3</v>
      </c>
      <c r="G1320" s="6">
        <v>0.64166732176270014</v>
      </c>
      <c r="H1320" s="6">
        <v>4</v>
      </c>
      <c r="I1320" s="6">
        <v>0.94939705958450793</v>
      </c>
      <c r="J1320" s="6">
        <v>2</v>
      </c>
      <c r="K1320" s="6">
        <v>0.96137091666922592</v>
      </c>
      <c r="L1320" s="6">
        <v>3</v>
      </c>
      <c r="M1320" s="6">
        <v>0.73603839094763202</v>
      </c>
      <c r="N1320" s="6">
        <v>20</v>
      </c>
      <c r="O1320" s="6">
        <v>0.81547491309500852</v>
      </c>
      <c r="P1320" s="6">
        <v>4</v>
      </c>
      <c r="Q1320" s="6">
        <v>0.55756317705309055</v>
      </c>
      <c r="R1320" s="6">
        <v>4</v>
      </c>
      <c r="S1320" s="6">
        <v>0.70023369475788966</v>
      </c>
      <c r="T1320" s="6">
        <v>25</v>
      </c>
      <c r="U1320" s="6">
        <v>0.75747882180700477</v>
      </c>
      <c r="V1320" s="6">
        <v>5</v>
      </c>
      <c r="W1320" s="6">
        <v>0.53115866405992307</v>
      </c>
      <c r="X1320" s="6">
        <v>4</v>
      </c>
      <c r="Y1320" s="6">
        <v>0.79803987827917899</v>
      </c>
      <c r="Z1320" s="6">
        <v>25</v>
      </c>
      <c r="AA1320" s="6">
        <v>0.56556842026615717</v>
      </c>
      <c r="AB1320" s="6">
        <v>4</v>
      </c>
      <c r="AC1320" s="6">
        <v>0.53119486375636948</v>
      </c>
      <c r="AD1320" s="6">
        <v>3</v>
      </c>
      <c r="AE1320" s="6">
        <v>0.67750912343108938</v>
      </c>
      <c r="AF1320" s="6">
        <v>15</v>
      </c>
      <c r="AG1320" s="6">
        <v>0.94769636321390271</v>
      </c>
      <c r="AH1320" s="6">
        <v>4</v>
      </c>
      <c r="AI1320" s="6">
        <v>0.65108355260091355</v>
      </c>
      <c r="AJ1320" s="6">
        <v>3</v>
      </c>
      <c r="AK1320" s="6">
        <v>0.61995112791095552</v>
      </c>
      <c r="AL1320" s="6">
        <v>10</v>
      </c>
      <c r="AM1320" s="6">
        <v>0.98548113907970292</v>
      </c>
      <c r="AN1320" s="6">
        <v>3</v>
      </c>
      <c r="AO1320" s="6">
        <v>0.92172948379504838</v>
      </c>
      <c r="AP1320" s="6">
        <v>3</v>
      </c>
      <c r="AQ1320" s="6">
        <v>0.54796722621477512</v>
      </c>
      <c r="AR1320" s="6">
        <v>5</v>
      </c>
      <c r="AS1320" s="6">
        <v>0.99999420383209781</v>
      </c>
      <c r="AT1320" s="6">
        <v>3</v>
      </c>
      <c r="AU1320" s="6">
        <v>0.6409563378885037</v>
      </c>
      <c r="AV1320" s="6">
        <v>4</v>
      </c>
      <c r="AW1320" s="6">
        <v>0.52176068712765544</v>
      </c>
    </row>
    <row r="1321" spans="1:49" ht="15.75" customHeight="1" x14ac:dyDescent="0.25">
      <c r="A1321" s="6" t="s">
        <v>428</v>
      </c>
      <c r="B1321" s="6" t="s">
        <v>857</v>
      </c>
      <c r="C1321" s="6" t="s">
        <v>857</v>
      </c>
      <c r="D1321" s="7">
        <f>IF(COUNTIF(Recovered!$A$2:$A$808,A1321)&gt;0,VLOOKUP($B1321,Recovered!$B$2:$C$808,2,FALSE),0)</f>
        <v>21982</v>
      </c>
      <c r="E1321" s="8">
        <f>IF(COUNTIF(Recovered!$A$2:$A$808,A1321)&gt;0,1,0)</f>
        <v>1</v>
      </c>
      <c r="F1321" s="6">
        <v>3</v>
      </c>
      <c r="G1321" s="6">
        <v>0.77545756298264346</v>
      </c>
      <c r="H1321" s="6">
        <v>4</v>
      </c>
      <c r="I1321" s="6">
        <v>0.55003399146592957</v>
      </c>
      <c r="J1321" s="6">
        <v>2</v>
      </c>
      <c r="K1321" s="6">
        <v>0.87619132881927619</v>
      </c>
      <c r="L1321" s="6">
        <v>3</v>
      </c>
      <c r="M1321" s="6">
        <v>0.86474035045115072</v>
      </c>
      <c r="N1321" s="6">
        <v>20</v>
      </c>
      <c r="O1321" s="6">
        <v>0.8296966391508882</v>
      </c>
      <c r="P1321" s="6">
        <v>3</v>
      </c>
      <c r="Q1321" s="6">
        <v>0.86676925455980203</v>
      </c>
      <c r="R1321" s="6">
        <v>3</v>
      </c>
      <c r="S1321" s="6">
        <v>0.66709978603882814</v>
      </c>
      <c r="T1321" s="6">
        <v>25</v>
      </c>
      <c r="U1321" s="6">
        <v>0.85560440786909142</v>
      </c>
      <c r="V1321" s="6">
        <v>4</v>
      </c>
      <c r="W1321" s="6">
        <v>0.99849591137679872</v>
      </c>
      <c r="X1321" s="6">
        <v>4</v>
      </c>
      <c r="Y1321" s="6">
        <v>0.8662485000703869</v>
      </c>
      <c r="Z1321" s="6">
        <v>30</v>
      </c>
      <c r="AA1321" s="6">
        <v>0.57439977670096509</v>
      </c>
      <c r="AB1321" s="6">
        <v>4</v>
      </c>
      <c r="AC1321" s="6">
        <v>0.97693090210532341</v>
      </c>
      <c r="AD1321" s="6">
        <v>4</v>
      </c>
      <c r="AE1321" s="6">
        <v>0.65029587327889604</v>
      </c>
      <c r="AF1321" s="6">
        <v>10</v>
      </c>
      <c r="AG1321" s="6">
        <v>0.67810571592722679</v>
      </c>
      <c r="AH1321" s="6">
        <v>3</v>
      </c>
      <c r="AI1321" s="6">
        <v>0.753091646566864</v>
      </c>
      <c r="AJ1321" s="6">
        <v>3</v>
      </c>
      <c r="AK1321" s="6">
        <v>0.84811893456500487</v>
      </c>
      <c r="AL1321" s="6">
        <v>10</v>
      </c>
      <c r="AM1321" s="6">
        <v>0.923225982193978</v>
      </c>
      <c r="AN1321" s="6">
        <v>2</v>
      </c>
      <c r="AO1321" s="6">
        <v>0.49043516017458838</v>
      </c>
      <c r="AP1321" s="6">
        <v>3</v>
      </c>
      <c r="AQ1321" s="6">
        <v>0.87411591173300018</v>
      </c>
      <c r="AR1321" s="6">
        <v>5</v>
      </c>
      <c r="AS1321" s="6">
        <v>0.99999944877650193</v>
      </c>
      <c r="AT1321" s="6">
        <v>3</v>
      </c>
      <c r="AU1321" s="6">
        <v>0.57616655620894031</v>
      </c>
      <c r="AV1321" s="6">
        <v>3</v>
      </c>
      <c r="AW1321" s="6">
        <v>0.79431707393448958</v>
      </c>
    </row>
    <row r="1322" spans="1:49" ht="15.75" hidden="1" customHeight="1" x14ac:dyDescent="0.25">
      <c r="A1322" s="6" t="s">
        <v>716</v>
      </c>
      <c r="B1322" s="6" t="s">
        <v>858</v>
      </c>
      <c r="C1322" s="6" t="s">
        <v>858</v>
      </c>
      <c r="D1322" s="7">
        <f>IF(COUNTIF(Recovered!$A$2:$A$808,A1322)&gt;0,VLOOKUP($B1322,Recovered!$B$2:$C$808,2,FALSE),0)</f>
        <v>0</v>
      </c>
      <c r="E1322" s="8">
        <f>IF(COUNTIF(Recovered!$A$2:$A$808,A1322)&gt;0,1,0)</f>
        <v>0</v>
      </c>
      <c r="F1322" s="6">
        <v>4</v>
      </c>
      <c r="G1322" s="6">
        <v>0.62165945262265654</v>
      </c>
      <c r="H1322" s="6">
        <v>4</v>
      </c>
      <c r="I1322" s="6">
        <v>0.74015923018889695</v>
      </c>
      <c r="J1322" s="6">
        <v>2</v>
      </c>
      <c r="K1322" s="6">
        <v>0.87700885477163115</v>
      </c>
      <c r="L1322" s="6">
        <v>3</v>
      </c>
      <c r="M1322" s="6">
        <v>0.99280114409517828</v>
      </c>
      <c r="N1322" s="6">
        <v>20</v>
      </c>
      <c r="O1322" s="6">
        <v>0.81608522260870475</v>
      </c>
      <c r="P1322" s="6">
        <v>4</v>
      </c>
      <c r="Q1322" s="6">
        <v>0.97263883086964731</v>
      </c>
      <c r="R1322" s="6">
        <v>4</v>
      </c>
      <c r="S1322" s="6">
        <v>0.8885760245450689</v>
      </c>
      <c r="T1322" s="6">
        <v>20</v>
      </c>
      <c r="U1322" s="6">
        <v>0.65230039149758801</v>
      </c>
      <c r="V1322" s="6">
        <v>4</v>
      </c>
      <c r="W1322" s="6">
        <v>0.49992597576010173</v>
      </c>
      <c r="X1322" s="6">
        <v>4</v>
      </c>
      <c r="Y1322" s="6">
        <v>0.9228927393071793</v>
      </c>
      <c r="Z1322" s="6">
        <v>20</v>
      </c>
      <c r="AA1322" s="6">
        <v>0.66110103438603507</v>
      </c>
      <c r="AB1322" s="6">
        <v>5</v>
      </c>
      <c r="AC1322" s="6">
        <v>0.62244380363716223</v>
      </c>
      <c r="AD1322" s="6">
        <v>4</v>
      </c>
      <c r="AE1322" s="6">
        <v>0.65128758206120063</v>
      </c>
      <c r="AF1322" s="6">
        <v>20</v>
      </c>
      <c r="AG1322" s="6">
        <v>0.93959069725191002</v>
      </c>
      <c r="AH1322" s="6">
        <v>5</v>
      </c>
      <c r="AI1322" s="6">
        <v>0.59265557891132881</v>
      </c>
      <c r="AJ1322" s="6">
        <v>4</v>
      </c>
      <c r="AK1322" s="6">
        <v>0.81485134593786113</v>
      </c>
      <c r="AL1322" s="6">
        <v>10</v>
      </c>
      <c r="AM1322" s="6">
        <v>0.9984947247649627</v>
      </c>
      <c r="AN1322" s="6">
        <v>3</v>
      </c>
      <c r="AO1322" s="6">
        <v>0.98085920856389464</v>
      </c>
      <c r="AP1322" s="6">
        <v>4</v>
      </c>
      <c r="AQ1322" s="6">
        <v>0.52975046715162377</v>
      </c>
      <c r="AR1322" s="6">
        <v>10</v>
      </c>
      <c r="AS1322" s="6">
        <v>0.99999980638736874</v>
      </c>
      <c r="AT1322" s="6">
        <v>4</v>
      </c>
      <c r="AU1322" s="6">
        <v>0.88317522081087008</v>
      </c>
      <c r="AV1322" s="6">
        <v>4</v>
      </c>
      <c r="AW1322" s="6">
        <v>0.91302008018329972</v>
      </c>
    </row>
    <row r="1323" spans="1:49" ht="15.75" customHeight="1" x14ac:dyDescent="0.25">
      <c r="A1323" s="6" t="s">
        <v>428</v>
      </c>
      <c r="B1323" s="6" t="s">
        <v>858</v>
      </c>
      <c r="C1323" s="6" t="s">
        <v>858</v>
      </c>
      <c r="D1323" s="7">
        <f>IF(COUNTIF(Recovered!$A$2:$A$808,A1323)&gt;0,VLOOKUP($B1323,Recovered!$B$2:$C$808,2,FALSE),0)</f>
        <v>21982</v>
      </c>
      <c r="E1323" s="8">
        <f>IF(COUNTIF(Recovered!$A$2:$A$808,A1323)&gt;0,1,0)</f>
        <v>1</v>
      </c>
      <c r="F1323" s="6">
        <v>4</v>
      </c>
      <c r="G1323" s="6">
        <v>0.84636863120132633</v>
      </c>
      <c r="H1323" s="6">
        <v>3</v>
      </c>
      <c r="I1323" s="6">
        <v>0.82976796293944211</v>
      </c>
      <c r="J1323" s="6">
        <v>1</v>
      </c>
      <c r="K1323" s="6">
        <v>0.75455438690426069</v>
      </c>
      <c r="L1323" s="6">
        <v>4</v>
      </c>
      <c r="M1323" s="6">
        <v>0.99701369311166976</v>
      </c>
      <c r="N1323" s="6">
        <v>20</v>
      </c>
      <c r="O1323" s="6">
        <v>0.72879019991881078</v>
      </c>
      <c r="P1323" s="6">
        <v>4</v>
      </c>
      <c r="Q1323" s="6">
        <v>0.98017407749003871</v>
      </c>
      <c r="R1323" s="6">
        <v>3</v>
      </c>
      <c r="S1323" s="6">
        <v>0.81631967676076456</v>
      </c>
      <c r="T1323" s="6">
        <v>20</v>
      </c>
      <c r="U1323" s="6">
        <v>0.40096921307380212</v>
      </c>
      <c r="V1323" s="6">
        <v>4</v>
      </c>
      <c r="W1323" s="6">
        <v>0.95646818456703964</v>
      </c>
      <c r="X1323" s="6">
        <v>4</v>
      </c>
      <c r="Y1323" s="6">
        <v>0.86842066901526582</v>
      </c>
      <c r="Z1323" s="6">
        <v>25</v>
      </c>
      <c r="AA1323" s="6">
        <v>0.54582440364991947</v>
      </c>
      <c r="AB1323" s="6">
        <v>4</v>
      </c>
      <c r="AC1323" s="6">
        <v>0.49997874073194187</v>
      </c>
      <c r="AD1323" s="6">
        <v>4</v>
      </c>
      <c r="AE1323" s="6">
        <v>0.93623759865573353</v>
      </c>
      <c r="AF1323" s="6">
        <v>15</v>
      </c>
      <c r="AG1323" s="6">
        <v>0.63524128873790864</v>
      </c>
      <c r="AH1323" s="6">
        <v>5</v>
      </c>
      <c r="AI1323" s="6">
        <v>0.90460273364960186</v>
      </c>
      <c r="AJ1323" s="6">
        <v>4</v>
      </c>
      <c r="AK1323" s="6">
        <v>0.95032979119820982</v>
      </c>
      <c r="AL1323" s="6">
        <v>10</v>
      </c>
      <c r="AM1323" s="6">
        <v>0.98238097363993437</v>
      </c>
      <c r="AN1323" s="6">
        <v>3</v>
      </c>
      <c r="AO1323" s="6">
        <v>0.92579984759941492</v>
      </c>
      <c r="AP1323" s="6">
        <v>4</v>
      </c>
      <c r="AQ1323" s="6">
        <v>0.58752122849976807</v>
      </c>
      <c r="AR1323" s="6">
        <v>10</v>
      </c>
      <c r="AS1323" s="6">
        <v>0.99999956798009337</v>
      </c>
      <c r="AT1323" s="6">
        <v>5</v>
      </c>
      <c r="AU1323" s="6">
        <v>0.55938274177729186</v>
      </c>
      <c r="AV1323" s="6">
        <v>4</v>
      </c>
      <c r="AW1323" s="6">
        <v>0.52808261484825825</v>
      </c>
    </row>
    <row r="1324" spans="1:49" ht="15.75" hidden="1" customHeight="1" x14ac:dyDescent="0.25">
      <c r="A1324" s="6" t="s">
        <v>716</v>
      </c>
      <c r="B1324" s="6" t="s">
        <v>859</v>
      </c>
      <c r="C1324" s="6" t="s">
        <v>859</v>
      </c>
      <c r="D1324" s="7">
        <f>IF(COUNTIF(Recovered!$A$2:$A$808,A1324)&gt;0,VLOOKUP($B1324,Recovered!$B$2:$C$808,2,FALSE),0)</f>
        <v>0</v>
      </c>
      <c r="E1324" s="8">
        <f>IF(COUNTIF(Recovered!$A$2:$A$808,A1324)&gt;0,1,0)</f>
        <v>0</v>
      </c>
      <c r="F1324" s="6">
        <v>4</v>
      </c>
      <c r="G1324" s="6">
        <v>0.87466676951546096</v>
      </c>
      <c r="H1324" s="6">
        <v>4</v>
      </c>
      <c r="I1324" s="6">
        <v>0.82461981431177489</v>
      </c>
      <c r="J1324" s="6">
        <v>2</v>
      </c>
      <c r="K1324" s="6">
        <v>0.78435509019693683</v>
      </c>
      <c r="L1324" s="6">
        <v>3</v>
      </c>
      <c r="M1324" s="6">
        <v>0.98775630353504018</v>
      </c>
      <c r="N1324" s="6">
        <v>20</v>
      </c>
      <c r="O1324" s="6">
        <v>0.82622678089692436</v>
      </c>
      <c r="P1324" s="6">
        <v>4</v>
      </c>
      <c r="Q1324" s="6">
        <v>0.95967870963576574</v>
      </c>
      <c r="R1324" s="6">
        <v>4</v>
      </c>
      <c r="S1324" s="6">
        <v>0.89445097919512295</v>
      </c>
      <c r="T1324" s="6">
        <v>20</v>
      </c>
      <c r="U1324" s="6">
        <v>0.57553789839483138</v>
      </c>
      <c r="V1324" s="6">
        <v>5</v>
      </c>
      <c r="W1324" s="6">
        <v>0.53108779097654824</v>
      </c>
      <c r="X1324" s="6">
        <v>5</v>
      </c>
      <c r="Y1324" s="6">
        <v>0.73105308658638435</v>
      </c>
      <c r="Z1324" s="6">
        <v>20</v>
      </c>
      <c r="AA1324" s="6">
        <v>0.79290478810268716</v>
      </c>
      <c r="AB1324" s="6">
        <v>4</v>
      </c>
      <c r="AC1324" s="6">
        <v>0.62242643769729677</v>
      </c>
      <c r="AD1324" s="6">
        <v>4</v>
      </c>
      <c r="AE1324" s="6">
        <v>0.90037572189630322</v>
      </c>
      <c r="AF1324" s="6">
        <v>20</v>
      </c>
      <c r="AG1324" s="6">
        <v>0.96143361067222</v>
      </c>
      <c r="AH1324" s="6">
        <v>4</v>
      </c>
      <c r="AI1324" s="6">
        <v>0.67817100708862232</v>
      </c>
      <c r="AJ1324" s="6">
        <v>4</v>
      </c>
      <c r="AK1324" s="6">
        <v>0.81309450815278816</v>
      </c>
      <c r="AL1324" s="6">
        <v>10</v>
      </c>
      <c r="AM1324" s="6">
        <v>0.99754650375404919</v>
      </c>
      <c r="AN1324" s="6">
        <v>3</v>
      </c>
      <c r="AO1324" s="6">
        <v>0.93329579307614152</v>
      </c>
      <c r="AP1324" s="6">
        <v>4</v>
      </c>
      <c r="AQ1324" s="6">
        <v>0.7749251615759577</v>
      </c>
      <c r="AR1324" s="6">
        <v>10</v>
      </c>
      <c r="AS1324" s="6">
        <v>0.99999956798009337</v>
      </c>
      <c r="AT1324" s="6">
        <v>4</v>
      </c>
      <c r="AU1324" s="6">
        <v>0.74135543449951369</v>
      </c>
      <c r="AV1324" s="6">
        <v>4</v>
      </c>
      <c r="AW1324" s="6">
        <v>0.84170985027460699</v>
      </c>
    </row>
    <row r="1325" spans="1:49" ht="15.75" customHeight="1" x14ac:dyDescent="0.25">
      <c r="A1325" s="6" t="s">
        <v>428</v>
      </c>
      <c r="B1325" s="6" t="s">
        <v>859</v>
      </c>
      <c r="C1325" s="6" t="s">
        <v>859</v>
      </c>
      <c r="D1325" s="7">
        <f>IF(COUNTIF(Recovered!$A$2:$A$808,A1325)&gt;0,VLOOKUP($B1325,Recovered!$B$2:$C$808,2,FALSE),0)</f>
        <v>21982</v>
      </c>
      <c r="E1325" s="8">
        <f>IF(COUNTIF(Recovered!$A$2:$A$808,A1325)&gt;0,1,0)</f>
        <v>1</v>
      </c>
      <c r="F1325" s="6">
        <v>4</v>
      </c>
      <c r="G1325" s="6">
        <v>0.857541529680933</v>
      </c>
      <c r="H1325" s="6">
        <v>4</v>
      </c>
      <c r="I1325" s="6">
        <v>0.52845120778800747</v>
      </c>
      <c r="J1325" s="6">
        <v>2</v>
      </c>
      <c r="K1325" s="6">
        <v>0.79115533697123519</v>
      </c>
      <c r="L1325" s="6">
        <v>4</v>
      </c>
      <c r="M1325" s="6">
        <v>0.99708039835073603</v>
      </c>
      <c r="N1325" s="6">
        <v>20</v>
      </c>
      <c r="O1325" s="6">
        <v>0.79242706421676923</v>
      </c>
      <c r="P1325" s="6">
        <v>4</v>
      </c>
      <c r="Q1325" s="6">
        <v>0.7479869482675997</v>
      </c>
      <c r="R1325" s="6">
        <v>3</v>
      </c>
      <c r="S1325" s="6">
        <v>0.7720675289883846</v>
      </c>
      <c r="T1325" s="6">
        <v>25</v>
      </c>
      <c r="U1325" s="6">
        <v>0.83456530708736487</v>
      </c>
      <c r="V1325" s="6">
        <v>4</v>
      </c>
      <c r="W1325" s="6">
        <v>0.62241148719381956</v>
      </c>
      <c r="X1325" s="6">
        <v>4</v>
      </c>
      <c r="Y1325" s="6">
        <v>0.88722629961147026</v>
      </c>
      <c r="Z1325" s="6">
        <v>25</v>
      </c>
      <c r="AA1325" s="6">
        <v>0.49414021304105621</v>
      </c>
      <c r="AB1325" s="6">
        <v>4</v>
      </c>
      <c r="AC1325" s="6">
        <v>0.77709721547457833</v>
      </c>
      <c r="AD1325" s="6">
        <v>4</v>
      </c>
      <c r="AE1325" s="6">
        <v>0.72787776507489188</v>
      </c>
      <c r="AF1325" s="6">
        <v>15</v>
      </c>
      <c r="AG1325" s="6">
        <v>0.94490547494935329</v>
      </c>
      <c r="AH1325" s="6">
        <v>4</v>
      </c>
      <c r="AI1325" s="6">
        <v>0.87999553094004679</v>
      </c>
      <c r="AJ1325" s="6">
        <v>4</v>
      </c>
      <c r="AK1325" s="6">
        <v>0.84859742553303141</v>
      </c>
      <c r="AL1325" s="6">
        <v>10</v>
      </c>
      <c r="AM1325" s="6">
        <v>0.99729982444959964</v>
      </c>
      <c r="AN1325" s="6">
        <v>4</v>
      </c>
      <c r="AO1325" s="6">
        <v>0.72857314022453479</v>
      </c>
      <c r="AP1325" s="6">
        <v>4</v>
      </c>
      <c r="AQ1325" s="6">
        <v>0.7286099049527569</v>
      </c>
      <c r="AR1325" s="6">
        <v>5</v>
      </c>
      <c r="AS1325" s="6">
        <v>0.99999742231732225</v>
      </c>
      <c r="AT1325" s="6">
        <v>5</v>
      </c>
      <c r="AU1325" s="6">
        <v>0.65490957913395442</v>
      </c>
      <c r="AV1325" s="6">
        <v>5</v>
      </c>
      <c r="AW1325" s="6">
        <v>0.77469759947513306</v>
      </c>
    </row>
    <row r="1326" spans="1:49" ht="15.75" hidden="1" customHeight="1" x14ac:dyDescent="0.25">
      <c r="A1326" s="6" t="s">
        <v>716</v>
      </c>
      <c r="B1326" s="6" t="s">
        <v>860</v>
      </c>
      <c r="C1326" s="6" t="s">
        <v>860</v>
      </c>
      <c r="D1326" s="7">
        <f>IF(COUNTIF(Recovered!$A$2:$A$808,A1326)&gt;0,VLOOKUP($B1326,Recovered!$B$2:$C$808,2,FALSE),0)</f>
        <v>0</v>
      </c>
      <c r="E1326" s="8">
        <f>IF(COUNTIF(Recovered!$A$2:$A$808,A1326)&gt;0,1,0)</f>
        <v>0</v>
      </c>
      <c r="F1326" s="6">
        <v>3</v>
      </c>
      <c r="G1326" s="6">
        <v>0.60993886997023739</v>
      </c>
      <c r="H1326" s="6">
        <v>3</v>
      </c>
      <c r="I1326" s="6">
        <v>0.61401771466822697</v>
      </c>
      <c r="J1326" s="6">
        <v>2</v>
      </c>
      <c r="K1326" s="6">
        <v>0.93590585951877581</v>
      </c>
      <c r="L1326" s="6">
        <v>3</v>
      </c>
      <c r="M1326" s="6">
        <v>0.94322723223618543</v>
      </c>
      <c r="N1326" s="6">
        <v>20</v>
      </c>
      <c r="O1326" s="6">
        <v>0.81701113098360845</v>
      </c>
      <c r="P1326" s="6">
        <v>3</v>
      </c>
      <c r="Q1326" s="6">
        <v>0.58865170676838563</v>
      </c>
      <c r="R1326" s="6">
        <v>4</v>
      </c>
      <c r="S1326" s="6">
        <v>0.65095905779709973</v>
      </c>
      <c r="T1326" s="6">
        <v>25</v>
      </c>
      <c r="U1326" s="6">
        <v>0.56908424375872735</v>
      </c>
      <c r="V1326" s="6">
        <v>4</v>
      </c>
      <c r="W1326" s="6">
        <v>0.98184067716829493</v>
      </c>
      <c r="X1326" s="6">
        <v>4</v>
      </c>
      <c r="Y1326" s="6">
        <v>0.70469682790520261</v>
      </c>
      <c r="Z1326" s="6">
        <v>25</v>
      </c>
      <c r="AA1326" s="6">
        <v>0.53537850299503464</v>
      </c>
      <c r="AB1326" s="6">
        <v>4</v>
      </c>
      <c r="AC1326" s="6">
        <v>0.97016681310213693</v>
      </c>
      <c r="AD1326" s="6">
        <v>4</v>
      </c>
      <c r="AE1326" s="6">
        <v>0.81728520247616032</v>
      </c>
      <c r="AF1326" s="6">
        <v>15</v>
      </c>
      <c r="AG1326" s="6">
        <v>0.92821217080068485</v>
      </c>
      <c r="AH1326" s="6">
        <v>3</v>
      </c>
      <c r="AI1326" s="6">
        <v>0.77709472099652022</v>
      </c>
      <c r="AJ1326" s="6">
        <v>4</v>
      </c>
      <c r="AK1326" s="6">
        <v>0.88639933430420392</v>
      </c>
      <c r="AL1326" s="6">
        <v>10</v>
      </c>
      <c r="AM1326" s="6">
        <v>0.99695504072077779</v>
      </c>
      <c r="AN1326" s="6">
        <v>3</v>
      </c>
      <c r="AO1326" s="6">
        <v>0.79729556660469691</v>
      </c>
      <c r="AP1326" s="6">
        <v>4</v>
      </c>
      <c r="AQ1326" s="6">
        <v>0.68362182615197142</v>
      </c>
      <c r="AR1326" s="6">
        <v>5</v>
      </c>
      <c r="AS1326" s="6">
        <v>0.99999408462889583</v>
      </c>
      <c r="AT1326" s="6">
        <v>2</v>
      </c>
      <c r="AU1326" s="6">
        <v>0.57671329214283662</v>
      </c>
      <c r="AV1326" s="6">
        <v>3</v>
      </c>
      <c r="AW1326" s="6">
        <v>0.80884578849598843</v>
      </c>
    </row>
    <row r="1327" spans="1:49" ht="15.75" customHeight="1" x14ac:dyDescent="0.25">
      <c r="A1327" s="6" t="s">
        <v>428</v>
      </c>
      <c r="B1327" s="6" t="s">
        <v>860</v>
      </c>
      <c r="C1327" s="6" t="s">
        <v>860</v>
      </c>
      <c r="D1327" s="7">
        <f>IF(COUNTIF(Recovered!$A$2:$A$808,A1327)&gt;0,VLOOKUP($B1327,Recovered!$B$2:$C$808,2,FALSE),0)</f>
        <v>21982</v>
      </c>
      <c r="E1327" s="8">
        <f>IF(COUNTIF(Recovered!$A$2:$A$808,A1327)&gt;0,1,0)</f>
        <v>1</v>
      </c>
      <c r="F1327" s="6">
        <v>4</v>
      </c>
      <c r="G1327" s="6">
        <v>0.86402035623365969</v>
      </c>
      <c r="H1327" s="6">
        <v>4</v>
      </c>
      <c r="I1327" s="6">
        <v>0.85074794595263414</v>
      </c>
      <c r="J1327" s="6">
        <v>2</v>
      </c>
      <c r="K1327" s="6">
        <v>0.64849702029567213</v>
      </c>
      <c r="L1327" s="6">
        <v>3</v>
      </c>
      <c r="M1327" s="6">
        <v>0.99948332039490217</v>
      </c>
      <c r="N1327" s="6">
        <v>20</v>
      </c>
      <c r="O1327" s="6">
        <v>0.79765984643992505</v>
      </c>
      <c r="P1327" s="6">
        <v>4</v>
      </c>
      <c r="Q1327" s="6">
        <v>0.97962875942503636</v>
      </c>
      <c r="R1327" s="6">
        <v>4</v>
      </c>
      <c r="S1327" s="6">
        <v>0.91863771214297651</v>
      </c>
      <c r="T1327" s="6">
        <v>20</v>
      </c>
      <c r="U1327" s="6">
        <v>0.5676756852515763</v>
      </c>
      <c r="V1327" s="6">
        <v>4</v>
      </c>
      <c r="W1327" s="6">
        <v>0.85149821941266579</v>
      </c>
      <c r="X1327" s="6">
        <v>4</v>
      </c>
      <c r="Y1327" s="6">
        <v>0.81628606957148109</v>
      </c>
      <c r="Z1327" s="6">
        <v>25</v>
      </c>
      <c r="AA1327" s="6">
        <v>0.43455443942835292</v>
      </c>
      <c r="AB1327" s="6">
        <v>5</v>
      </c>
      <c r="AC1327" s="6">
        <v>0.90465023558629831</v>
      </c>
      <c r="AD1327" s="6">
        <v>5</v>
      </c>
      <c r="AE1327" s="6">
        <v>0.65135194548020403</v>
      </c>
      <c r="AF1327" s="6">
        <v>15</v>
      </c>
      <c r="AG1327" s="6">
        <v>0.94472010362550252</v>
      </c>
      <c r="AH1327" s="6">
        <v>4</v>
      </c>
      <c r="AI1327" s="6">
        <v>0.99360691429064163</v>
      </c>
      <c r="AJ1327" s="6">
        <v>4</v>
      </c>
      <c r="AK1327" s="6">
        <v>0.95207246632354614</v>
      </c>
      <c r="AL1327" s="6">
        <v>10</v>
      </c>
      <c r="AM1327" s="6">
        <v>0.88050687765275482</v>
      </c>
      <c r="AN1327" s="6">
        <v>3</v>
      </c>
      <c r="AO1327" s="6">
        <v>0.73067033431736861</v>
      </c>
      <c r="AP1327" s="6">
        <v>4</v>
      </c>
      <c r="AQ1327" s="6">
        <v>0.94554154039947613</v>
      </c>
      <c r="AR1327" s="6">
        <v>10</v>
      </c>
      <c r="AS1327" s="6">
        <v>0.9999996871837189</v>
      </c>
      <c r="AT1327" s="6">
        <v>4</v>
      </c>
      <c r="AU1327" s="6">
        <v>0.71725295803164513</v>
      </c>
      <c r="AV1327" s="6">
        <v>4</v>
      </c>
      <c r="AW1327" s="6">
        <v>0.77585869457500145</v>
      </c>
    </row>
    <row r="1328" spans="1:49" ht="15.75" hidden="1" customHeight="1" x14ac:dyDescent="0.25">
      <c r="A1328" s="6" t="s">
        <v>716</v>
      </c>
      <c r="B1328" s="6" t="s">
        <v>861</v>
      </c>
      <c r="C1328" s="6" t="s">
        <v>861</v>
      </c>
      <c r="D1328" s="7">
        <f>IF(COUNTIF(Recovered!$A$2:$A$808,A1328)&gt;0,VLOOKUP($B1328,Recovered!$B$2:$C$808,2,FALSE),0)</f>
        <v>0</v>
      </c>
      <c r="E1328" s="8">
        <f>IF(COUNTIF(Recovered!$A$2:$A$808,A1328)&gt;0,1,0)</f>
        <v>0</v>
      </c>
      <c r="F1328" s="6">
        <v>3</v>
      </c>
      <c r="G1328" s="6">
        <v>0.69743915644128873</v>
      </c>
      <c r="H1328" s="6">
        <v>4</v>
      </c>
      <c r="I1328" s="6">
        <v>0.89119652861264631</v>
      </c>
      <c r="J1328" s="6">
        <v>2</v>
      </c>
      <c r="K1328" s="6">
        <v>0.9732000993372244</v>
      </c>
      <c r="L1328" s="6">
        <v>3</v>
      </c>
      <c r="M1328" s="6">
        <v>0.80234645148400296</v>
      </c>
      <c r="N1328" s="6">
        <v>20</v>
      </c>
      <c r="O1328" s="6">
        <v>0.68983564873621606</v>
      </c>
      <c r="P1328" s="6">
        <v>4</v>
      </c>
      <c r="Q1328" s="6">
        <v>0.56160892180039979</v>
      </c>
      <c r="R1328" s="6">
        <v>4</v>
      </c>
      <c r="S1328" s="6">
        <v>0.72785931360742062</v>
      </c>
      <c r="T1328" s="6">
        <v>25</v>
      </c>
      <c r="U1328" s="6">
        <v>0.68352728779089289</v>
      </c>
      <c r="V1328" s="6">
        <v>4</v>
      </c>
      <c r="W1328" s="6">
        <v>0.73085540001248894</v>
      </c>
      <c r="X1328" s="6">
        <v>4</v>
      </c>
      <c r="Y1328" s="6">
        <v>0.77324989748016959</v>
      </c>
      <c r="Z1328" s="6">
        <v>25</v>
      </c>
      <c r="AA1328" s="6">
        <v>0.54337923273015043</v>
      </c>
      <c r="AB1328" s="6">
        <v>4</v>
      </c>
      <c r="AC1328" s="6">
        <v>0.79794467780052181</v>
      </c>
      <c r="AD1328" s="6">
        <v>4</v>
      </c>
      <c r="AE1328" s="6">
        <v>0.85957015882814958</v>
      </c>
      <c r="AF1328" s="6">
        <v>15</v>
      </c>
      <c r="AG1328" s="6">
        <v>0.94931775976012411</v>
      </c>
      <c r="AH1328" s="6">
        <v>4</v>
      </c>
      <c r="AI1328" s="6">
        <v>0.83135226418127384</v>
      </c>
      <c r="AJ1328" s="6">
        <v>4</v>
      </c>
      <c r="AK1328" s="6">
        <v>0.90399160964426162</v>
      </c>
      <c r="AL1328" s="6">
        <v>10</v>
      </c>
      <c r="AM1328" s="6">
        <v>0.97011487176144562</v>
      </c>
      <c r="AN1328" s="6">
        <v>3</v>
      </c>
      <c r="AO1328" s="6">
        <v>0.94539416276200583</v>
      </c>
      <c r="AP1328" s="6">
        <v>3</v>
      </c>
      <c r="AQ1328" s="6">
        <v>0.62151191304567166</v>
      </c>
      <c r="AR1328" s="6">
        <v>5</v>
      </c>
      <c r="AS1328" s="6">
        <v>0.99999909116577301</v>
      </c>
      <c r="AT1328" s="6">
        <v>3</v>
      </c>
      <c r="AU1328" s="6">
        <v>0.8401636875481211</v>
      </c>
      <c r="AV1328" s="6">
        <v>3</v>
      </c>
      <c r="AW1328" s="6">
        <v>0.85130524921041018</v>
      </c>
    </row>
    <row r="1329" spans="1:49" ht="15.75" customHeight="1" x14ac:dyDescent="0.25">
      <c r="A1329" s="6" t="s">
        <v>428</v>
      </c>
      <c r="B1329" s="6" t="s">
        <v>861</v>
      </c>
      <c r="C1329" s="6" t="s">
        <v>861</v>
      </c>
      <c r="D1329" s="7">
        <f>IF(COUNTIF(Recovered!$A$2:$A$808,A1329)&gt;0,VLOOKUP($B1329,Recovered!$B$2:$C$808,2,FALSE),0)</f>
        <v>21982</v>
      </c>
      <c r="E1329" s="8">
        <f>IF(COUNTIF(Recovered!$A$2:$A$808,A1329)&gt;0,1,0)</f>
        <v>1</v>
      </c>
      <c r="F1329" s="6">
        <v>3</v>
      </c>
      <c r="G1329" s="6">
        <v>0.78127017833208567</v>
      </c>
      <c r="H1329" s="6">
        <v>4</v>
      </c>
      <c r="I1329" s="6">
        <v>0.85047506978325027</v>
      </c>
      <c r="J1329" s="6">
        <v>2</v>
      </c>
      <c r="K1329" s="6">
        <v>0.62170825480514802</v>
      </c>
      <c r="L1329" s="6">
        <v>3</v>
      </c>
      <c r="M1329" s="6">
        <v>0.96541298061986269</v>
      </c>
      <c r="N1329" s="6">
        <v>20</v>
      </c>
      <c r="O1329" s="6">
        <v>0.70172793995139138</v>
      </c>
      <c r="P1329" s="6">
        <v>3</v>
      </c>
      <c r="Q1329" s="6">
        <v>0.7955589178697543</v>
      </c>
      <c r="R1329" s="6">
        <v>4</v>
      </c>
      <c r="S1329" s="6">
        <v>0.5594501234865209</v>
      </c>
      <c r="T1329" s="6">
        <v>25</v>
      </c>
      <c r="U1329" s="6">
        <v>0.58866189053100193</v>
      </c>
      <c r="V1329" s="6">
        <v>4</v>
      </c>
      <c r="W1329" s="6">
        <v>0.9975224236711101</v>
      </c>
      <c r="X1329" s="6">
        <v>4</v>
      </c>
      <c r="Y1329" s="6">
        <v>0.90156813013620707</v>
      </c>
      <c r="Z1329" s="6">
        <v>25</v>
      </c>
      <c r="AA1329" s="6">
        <v>0.51136303536234073</v>
      </c>
      <c r="AB1329" s="6">
        <v>4</v>
      </c>
      <c r="AC1329" s="6">
        <v>0.92406929090051615</v>
      </c>
      <c r="AD1329" s="6">
        <v>4</v>
      </c>
      <c r="AE1329" s="6">
        <v>0.70200194802204363</v>
      </c>
      <c r="AF1329" s="6">
        <v>15</v>
      </c>
      <c r="AG1329" s="6">
        <v>0.9378721968048368</v>
      </c>
      <c r="AH1329" s="6">
        <v>4</v>
      </c>
      <c r="AI1329" s="6">
        <v>0.97264931305481084</v>
      </c>
      <c r="AJ1329" s="6">
        <v>4</v>
      </c>
      <c r="AK1329" s="6">
        <v>0.83901429879187039</v>
      </c>
      <c r="AL1329" s="6">
        <v>10</v>
      </c>
      <c r="AM1329" s="6">
        <v>0.99462563684311323</v>
      </c>
      <c r="AN1329" s="6">
        <v>3</v>
      </c>
      <c r="AO1329" s="6">
        <v>0.86685908251200705</v>
      </c>
      <c r="AP1329" s="6">
        <v>3</v>
      </c>
      <c r="AQ1329" s="6">
        <v>0.64344663800985613</v>
      </c>
      <c r="AR1329" s="6">
        <v>5</v>
      </c>
      <c r="AS1329" s="6">
        <v>0.99999921036931172</v>
      </c>
      <c r="AT1329" s="6">
        <v>2</v>
      </c>
      <c r="AU1329" s="6">
        <v>0.49798134126438243</v>
      </c>
      <c r="AV1329" s="6">
        <v>2</v>
      </c>
      <c r="AW1329" s="6">
        <v>0.5300101614884738</v>
      </c>
    </row>
    <row r="1330" spans="1:49" ht="15.75" hidden="1" customHeight="1" x14ac:dyDescent="0.25">
      <c r="A1330" s="6" t="s">
        <v>716</v>
      </c>
      <c r="B1330" s="6" t="s">
        <v>862</v>
      </c>
      <c r="C1330" s="6" t="s">
        <v>862</v>
      </c>
      <c r="D1330" s="7">
        <f>IF(COUNTIF(Recovered!$A$2:$A$808,A1330)&gt;0,VLOOKUP($B1330,Recovered!$B$2:$C$808,2,FALSE),0)</f>
        <v>0</v>
      </c>
      <c r="E1330" s="8">
        <f>IF(COUNTIF(Recovered!$A$2:$A$808,A1330)&gt;0,1,0)</f>
        <v>0</v>
      </c>
      <c r="F1330" s="6">
        <v>3</v>
      </c>
      <c r="G1330" s="6">
        <v>0.66142050268231556</v>
      </c>
      <c r="H1330" s="6">
        <v>3</v>
      </c>
      <c r="I1330" s="6">
        <v>0.60946732561790784</v>
      </c>
      <c r="J1330" s="6">
        <v>2</v>
      </c>
      <c r="K1330" s="6">
        <v>0.86460006635684694</v>
      </c>
      <c r="L1330" s="6">
        <v>2</v>
      </c>
      <c r="M1330" s="6">
        <v>0.70412472663567427</v>
      </c>
      <c r="N1330" s="6">
        <v>20</v>
      </c>
      <c r="O1330" s="6">
        <v>0.84302749993491233</v>
      </c>
      <c r="P1330" s="6">
        <v>3</v>
      </c>
      <c r="Q1330" s="6">
        <v>0.7762408758049899</v>
      </c>
      <c r="R1330" s="6">
        <v>3</v>
      </c>
      <c r="S1330" s="6">
        <v>0.90156725110770874</v>
      </c>
      <c r="T1330" s="6">
        <v>25</v>
      </c>
      <c r="U1330" s="6">
        <v>0.6577527093184361</v>
      </c>
      <c r="V1330" s="6">
        <v>4</v>
      </c>
      <c r="W1330" s="6">
        <v>0.99664908728166557</v>
      </c>
      <c r="X1330" s="6">
        <v>4</v>
      </c>
      <c r="Y1330" s="6">
        <v>0.985156275563567</v>
      </c>
      <c r="Z1330" s="6">
        <v>25</v>
      </c>
      <c r="AA1330" s="6">
        <v>0.59638252340507014</v>
      </c>
      <c r="AB1330" s="6">
        <v>4</v>
      </c>
      <c r="AC1330" s="6">
        <v>0.98123795315536577</v>
      </c>
      <c r="AD1330" s="6">
        <v>4</v>
      </c>
      <c r="AE1330" s="6">
        <v>0.85765884081008981</v>
      </c>
      <c r="AF1330" s="6">
        <v>15</v>
      </c>
      <c r="AG1330" s="6">
        <v>0.90754383225865676</v>
      </c>
      <c r="AH1330" s="6">
        <v>3</v>
      </c>
      <c r="AI1330" s="6">
        <v>0.99657603597957578</v>
      </c>
      <c r="AJ1330" s="6">
        <v>3</v>
      </c>
      <c r="AK1330" s="6">
        <v>0.91222420527861714</v>
      </c>
      <c r="AL1330" s="6">
        <v>10</v>
      </c>
      <c r="AM1330" s="6">
        <v>0.94610589731677153</v>
      </c>
      <c r="AN1330" s="6">
        <v>2</v>
      </c>
      <c r="AO1330" s="6">
        <v>0.90438448386533576</v>
      </c>
      <c r="AP1330" s="6">
        <v>2</v>
      </c>
      <c r="AQ1330" s="6">
        <v>0.79812347733485289</v>
      </c>
      <c r="AR1330" s="6">
        <v>5</v>
      </c>
      <c r="AS1330" s="6">
        <v>0.99999670709752164</v>
      </c>
      <c r="AT1330" s="6">
        <v>3</v>
      </c>
      <c r="AU1330" s="6">
        <v>0.64128134666744785</v>
      </c>
      <c r="AV1330" s="6">
        <v>3</v>
      </c>
      <c r="AW1330" s="6">
        <v>0.94562766708187918</v>
      </c>
    </row>
    <row r="1331" spans="1:49" ht="15.75" customHeight="1" x14ac:dyDescent="0.25">
      <c r="A1331" s="6" t="s">
        <v>428</v>
      </c>
      <c r="B1331" s="6" t="s">
        <v>862</v>
      </c>
      <c r="C1331" s="6" t="s">
        <v>862</v>
      </c>
      <c r="D1331" s="7">
        <f>IF(COUNTIF(Recovered!$A$2:$A$808,A1331)&gt;0,VLOOKUP($B1331,Recovered!$B$2:$C$808,2,FALSE),0)</f>
        <v>21982</v>
      </c>
      <c r="E1331" s="8">
        <f>IF(COUNTIF(Recovered!$A$2:$A$808,A1331)&gt;0,1,0)</f>
        <v>1</v>
      </c>
      <c r="F1331" s="6">
        <v>3</v>
      </c>
      <c r="G1331" s="6">
        <v>0.70167423175030663</v>
      </c>
      <c r="H1331" s="6">
        <v>3</v>
      </c>
      <c r="I1331" s="6">
        <v>0.62841748396548525</v>
      </c>
      <c r="J1331" s="6">
        <v>1</v>
      </c>
      <c r="K1331" s="6">
        <v>0.83529676507336104</v>
      </c>
      <c r="L1331" s="6">
        <v>2</v>
      </c>
      <c r="M1331" s="6">
        <v>0.86435455480229251</v>
      </c>
      <c r="N1331" s="6">
        <v>20</v>
      </c>
      <c r="O1331" s="6">
        <v>0.76217409367567335</v>
      </c>
      <c r="P1331" s="6">
        <v>4</v>
      </c>
      <c r="Q1331" s="6">
        <v>0.53081461658822826</v>
      </c>
      <c r="R1331" s="6">
        <v>4</v>
      </c>
      <c r="S1331" s="6">
        <v>0.56202626236131004</v>
      </c>
      <c r="T1331" s="6">
        <v>15</v>
      </c>
      <c r="U1331" s="6">
        <v>0.55318547271150653</v>
      </c>
      <c r="V1331" s="6">
        <v>3</v>
      </c>
      <c r="W1331" s="6">
        <v>0.98504083875947523</v>
      </c>
      <c r="X1331" s="6">
        <v>3</v>
      </c>
      <c r="Y1331" s="6">
        <v>0.95751405804862355</v>
      </c>
      <c r="Z1331" s="6">
        <v>25</v>
      </c>
      <c r="AA1331" s="6">
        <v>0.69679604458689703</v>
      </c>
      <c r="AB1331" s="6">
        <v>4</v>
      </c>
      <c r="AC1331" s="6">
        <v>0.97615285217129077</v>
      </c>
      <c r="AD1331" s="6">
        <v>4</v>
      </c>
      <c r="AE1331" s="6">
        <v>0.94887459828930376</v>
      </c>
      <c r="AF1331" s="6">
        <v>20</v>
      </c>
      <c r="AG1331" s="6">
        <v>0.51248455756706368</v>
      </c>
      <c r="AH1331" s="6">
        <v>3</v>
      </c>
      <c r="AI1331" s="6">
        <v>0.99149051042100933</v>
      </c>
      <c r="AJ1331" s="6">
        <v>3</v>
      </c>
      <c r="AK1331" s="6">
        <v>0.98072619443871356</v>
      </c>
      <c r="AL1331" s="6">
        <v>10</v>
      </c>
      <c r="AM1331" s="6">
        <v>0.95651116060451136</v>
      </c>
      <c r="AN1331" s="6">
        <v>3</v>
      </c>
      <c r="AO1331" s="6">
        <v>0.59197317359392976</v>
      </c>
      <c r="AP1331" s="6">
        <v>3</v>
      </c>
      <c r="AQ1331" s="6">
        <v>0.73337415055871391</v>
      </c>
      <c r="AR1331" s="6">
        <v>10</v>
      </c>
      <c r="AS1331" s="6">
        <v>0.99999897196212839</v>
      </c>
      <c r="AT1331" s="6">
        <v>3</v>
      </c>
      <c r="AU1331" s="6">
        <v>0.68119940748814056</v>
      </c>
      <c r="AV1331" s="6">
        <v>3</v>
      </c>
      <c r="AW1331" s="6">
        <v>0.952007527675376</v>
      </c>
    </row>
    <row r="1332" spans="1:49" ht="15.75" hidden="1" customHeight="1" x14ac:dyDescent="0.25">
      <c r="A1332" s="6" t="s">
        <v>716</v>
      </c>
      <c r="B1332" s="6" t="s">
        <v>863</v>
      </c>
      <c r="C1332" s="6" t="s">
        <v>863</v>
      </c>
      <c r="D1332" s="7">
        <f>IF(COUNTIF(Recovered!$A$2:$A$808,A1332)&gt;0,VLOOKUP($B1332,Recovered!$B$2:$C$808,2,FALSE),0)</f>
        <v>0</v>
      </c>
      <c r="E1332" s="8">
        <f>IF(COUNTIF(Recovered!$A$2:$A$808,A1332)&gt;0,1,0)</f>
        <v>0</v>
      </c>
      <c r="F1332" s="6">
        <v>4</v>
      </c>
      <c r="G1332" s="6">
        <v>0.68909347468043092</v>
      </c>
      <c r="H1332" s="6">
        <v>3</v>
      </c>
      <c r="I1332" s="6">
        <v>0.54131051495163063</v>
      </c>
      <c r="J1332" s="6">
        <v>2</v>
      </c>
      <c r="K1332" s="6">
        <v>0.94689468221760353</v>
      </c>
      <c r="L1332" s="6">
        <v>3</v>
      </c>
      <c r="M1332" s="6">
        <v>0.95524912752770919</v>
      </c>
      <c r="N1332" s="6">
        <v>20</v>
      </c>
      <c r="O1332" s="6">
        <v>0.79455662842077845</v>
      </c>
      <c r="P1332" s="6">
        <v>4</v>
      </c>
      <c r="Q1332" s="6">
        <v>0.7959553799882928</v>
      </c>
      <c r="R1332" s="6">
        <v>4</v>
      </c>
      <c r="S1332" s="6">
        <v>0.58869933061782187</v>
      </c>
      <c r="T1332" s="6">
        <v>25</v>
      </c>
      <c r="U1332" s="6">
        <v>0.5888586247692652</v>
      </c>
      <c r="V1332" s="6">
        <v>4</v>
      </c>
      <c r="W1332" s="6">
        <v>0.8966975977655598</v>
      </c>
      <c r="X1332" s="6">
        <v>4</v>
      </c>
      <c r="Y1332" s="6">
        <v>0.55644658316415652</v>
      </c>
      <c r="Z1332" s="6">
        <v>20</v>
      </c>
      <c r="AA1332" s="6">
        <v>0.48147110978046309</v>
      </c>
      <c r="AB1332" s="6">
        <v>4</v>
      </c>
      <c r="AC1332" s="6">
        <v>0.92400597584190236</v>
      </c>
      <c r="AD1332" s="6">
        <v>4</v>
      </c>
      <c r="AE1332" s="6">
        <v>0.68450217278006054</v>
      </c>
      <c r="AF1332" s="6">
        <v>15</v>
      </c>
      <c r="AG1332" s="6">
        <v>0.91337497156732639</v>
      </c>
      <c r="AH1332" s="6">
        <v>3</v>
      </c>
      <c r="AI1332" s="6">
        <v>0.99212609785745742</v>
      </c>
      <c r="AJ1332" s="6">
        <v>3</v>
      </c>
      <c r="AK1332" s="6">
        <v>0.75411022851099174</v>
      </c>
      <c r="AL1332" s="6">
        <v>10</v>
      </c>
      <c r="AM1332" s="6">
        <v>0.9664766634953097</v>
      </c>
      <c r="AN1332" s="6">
        <v>3</v>
      </c>
      <c r="AO1332" s="6">
        <v>0.94121976741132674</v>
      </c>
      <c r="AP1332" s="6">
        <v>4</v>
      </c>
      <c r="AQ1332" s="6">
        <v>0.79565913278245193</v>
      </c>
      <c r="AR1332" s="6">
        <v>10</v>
      </c>
      <c r="AS1332" s="6">
        <v>0.99999408462889583</v>
      </c>
      <c r="AT1332" s="6">
        <v>3</v>
      </c>
      <c r="AU1332" s="6">
        <v>0.53681626170298946</v>
      </c>
      <c r="AV1332" s="6">
        <v>4</v>
      </c>
      <c r="AW1332" s="6">
        <v>0.67250986397022083</v>
      </c>
    </row>
    <row r="1333" spans="1:49" ht="15.75" customHeight="1" x14ac:dyDescent="0.25">
      <c r="A1333" s="6" t="s">
        <v>428</v>
      </c>
      <c r="B1333" s="6" t="s">
        <v>863</v>
      </c>
      <c r="C1333" s="6" t="s">
        <v>863</v>
      </c>
      <c r="D1333" s="7">
        <f>IF(COUNTIF(Recovered!$A$2:$A$808,A1333)&gt;0,VLOOKUP($B1333,Recovered!$B$2:$C$808,2,FALSE),0)</f>
        <v>21982</v>
      </c>
      <c r="E1333" s="8">
        <f>IF(COUNTIF(Recovered!$A$2:$A$808,A1333)&gt;0,1,0)</f>
        <v>1</v>
      </c>
      <c r="F1333" s="6">
        <v>3</v>
      </c>
      <c r="G1333" s="6">
        <v>0.76251161334512318</v>
      </c>
      <c r="H1333" s="6">
        <v>3</v>
      </c>
      <c r="I1333" s="6">
        <v>0.67654357569605073</v>
      </c>
      <c r="J1333" s="6">
        <v>2</v>
      </c>
      <c r="K1333" s="6">
        <v>0.86295689241325224</v>
      </c>
      <c r="L1333" s="6">
        <v>3</v>
      </c>
      <c r="M1333" s="6">
        <v>0.85340880562140697</v>
      </c>
      <c r="N1333" s="6">
        <v>20</v>
      </c>
      <c r="O1333" s="6">
        <v>0.79538369145147225</v>
      </c>
      <c r="P1333" s="6">
        <v>4</v>
      </c>
      <c r="Q1333" s="6">
        <v>0.96576398844512923</v>
      </c>
      <c r="R1333" s="6">
        <v>4</v>
      </c>
      <c r="S1333" s="6">
        <v>0.87909712721578515</v>
      </c>
      <c r="T1333" s="6">
        <v>25</v>
      </c>
      <c r="U1333" s="6">
        <v>0.50765230739374356</v>
      </c>
      <c r="V1333" s="6">
        <v>4</v>
      </c>
      <c r="W1333" s="6">
        <v>0.75257310317587744</v>
      </c>
      <c r="X1333" s="6">
        <v>4</v>
      </c>
      <c r="Y1333" s="6">
        <v>0.88914136532174903</v>
      </c>
      <c r="Z1333" s="6">
        <v>25</v>
      </c>
      <c r="AA1333" s="6">
        <v>0.46493870466883952</v>
      </c>
      <c r="AB1333" s="6">
        <v>4</v>
      </c>
      <c r="AC1333" s="6">
        <v>0.96625056630045425</v>
      </c>
      <c r="AD1333" s="6">
        <v>4</v>
      </c>
      <c r="AE1333" s="6">
        <v>0.86258853160945459</v>
      </c>
      <c r="AF1333" s="6">
        <v>10</v>
      </c>
      <c r="AG1333" s="6">
        <v>0.49567787936337721</v>
      </c>
      <c r="AH1333" s="6">
        <v>3</v>
      </c>
      <c r="AI1333" s="6">
        <v>0.98748502981774711</v>
      </c>
      <c r="AJ1333" s="6">
        <v>3</v>
      </c>
      <c r="AK1333" s="6">
        <v>0.91363331601849407</v>
      </c>
      <c r="AL1333" s="6">
        <v>10</v>
      </c>
      <c r="AM1333" s="6">
        <v>0.53105072765295569</v>
      </c>
      <c r="AN1333" s="6">
        <v>3</v>
      </c>
      <c r="AO1333" s="6">
        <v>0.72734727008794819</v>
      </c>
      <c r="AP1333" s="6">
        <v>4</v>
      </c>
      <c r="AQ1333" s="6">
        <v>0.98280060082033271</v>
      </c>
      <c r="AR1333" s="6">
        <v>10</v>
      </c>
      <c r="AS1333" s="6">
        <v>0.99999909116577301</v>
      </c>
      <c r="AT1333" s="6">
        <v>3</v>
      </c>
      <c r="AU1333" s="6">
        <v>0.80566974185931162</v>
      </c>
      <c r="AV1333" s="6">
        <v>4</v>
      </c>
      <c r="AW1333" s="6">
        <v>0.70437736261020267</v>
      </c>
    </row>
    <row r="1334" spans="1:49" ht="15.75" hidden="1" customHeight="1" x14ac:dyDescent="0.25">
      <c r="A1334" s="6" t="s">
        <v>716</v>
      </c>
      <c r="B1334" s="6" t="s">
        <v>864</v>
      </c>
      <c r="C1334" s="6" t="s">
        <v>864</v>
      </c>
      <c r="D1334" s="7">
        <f>IF(COUNTIF(Recovered!$A$2:$A$808,A1334)&gt;0,VLOOKUP($B1334,Recovered!$B$2:$C$808,2,FALSE),0)</f>
        <v>0</v>
      </c>
      <c r="E1334" s="8">
        <f>IF(COUNTIF(Recovered!$A$2:$A$808,A1334)&gt;0,1,0)</f>
        <v>0</v>
      </c>
      <c r="F1334" s="6">
        <v>3</v>
      </c>
      <c r="G1334" s="6">
        <v>0.69862581137814916</v>
      </c>
      <c r="H1334" s="6">
        <v>4</v>
      </c>
      <c r="I1334" s="6">
        <v>0.71801494168801672</v>
      </c>
      <c r="J1334" s="6">
        <v>2</v>
      </c>
      <c r="K1334" s="6">
        <v>0.96142303111497696</v>
      </c>
      <c r="L1334" s="6">
        <v>3</v>
      </c>
      <c r="M1334" s="6">
        <v>0.72461178246942703</v>
      </c>
      <c r="N1334" s="6">
        <v>20</v>
      </c>
      <c r="O1334" s="6">
        <v>0.7698090591616964</v>
      </c>
      <c r="P1334" s="6">
        <v>3</v>
      </c>
      <c r="Q1334" s="6">
        <v>0.67823258781178841</v>
      </c>
      <c r="R1334" s="6">
        <v>4</v>
      </c>
      <c r="S1334" s="6">
        <v>0.62136720463065453</v>
      </c>
      <c r="T1334" s="6">
        <v>20</v>
      </c>
      <c r="U1334" s="6">
        <v>0.51440509570184845</v>
      </c>
      <c r="V1334" s="6">
        <v>3</v>
      </c>
      <c r="W1334" s="6">
        <v>0.67782870530849415</v>
      </c>
      <c r="X1334" s="6">
        <v>4</v>
      </c>
      <c r="Y1334" s="6">
        <v>0.96681907529991451</v>
      </c>
      <c r="Z1334" s="6">
        <v>20</v>
      </c>
      <c r="AA1334" s="6">
        <v>0.66425202220739388</v>
      </c>
      <c r="AB1334" s="6">
        <v>4</v>
      </c>
      <c r="AC1334" s="6">
        <v>0.89291286897734756</v>
      </c>
      <c r="AD1334" s="6">
        <v>4</v>
      </c>
      <c r="AE1334" s="6">
        <v>0.94139477902428825</v>
      </c>
      <c r="AF1334" s="6">
        <v>20</v>
      </c>
      <c r="AG1334" s="6">
        <v>0.84173713053292865</v>
      </c>
      <c r="AH1334" s="6">
        <v>3</v>
      </c>
      <c r="AI1334" s="6">
        <v>0.85036402199910566</v>
      </c>
      <c r="AJ1334" s="6">
        <v>3</v>
      </c>
      <c r="AK1334" s="6">
        <v>0.75007507309589816</v>
      </c>
      <c r="AL1334" s="6">
        <v>10</v>
      </c>
      <c r="AM1334" s="6">
        <v>0.99831469761963287</v>
      </c>
      <c r="AN1334" s="6">
        <v>2</v>
      </c>
      <c r="AO1334" s="6">
        <v>0.62135833778390959</v>
      </c>
      <c r="AP1334" s="6">
        <v>3</v>
      </c>
      <c r="AQ1334" s="6">
        <v>0.90767788093626733</v>
      </c>
      <c r="AR1334" s="6">
        <v>10</v>
      </c>
      <c r="AS1334" s="6">
        <v>0.9999996871837189</v>
      </c>
      <c r="AT1334" s="6">
        <v>3</v>
      </c>
      <c r="AU1334" s="6">
        <v>0.82120861758445451</v>
      </c>
      <c r="AV1334" s="6">
        <v>4</v>
      </c>
      <c r="AW1334" s="6">
        <v>0.83006273226950544</v>
      </c>
    </row>
    <row r="1335" spans="1:49" ht="15.75" customHeight="1" x14ac:dyDescent="0.25">
      <c r="A1335" s="6" t="s">
        <v>428</v>
      </c>
      <c r="B1335" s="6" t="s">
        <v>864</v>
      </c>
      <c r="C1335" s="6" t="s">
        <v>864</v>
      </c>
      <c r="D1335" s="7">
        <f>IF(COUNTIF(Recovered!$A$2:$A$808,A1335)&gt;0,VLOOKUP($B1335,Recovered!$B$2:$C$808,2,FALSE),0)</f>
        <v>21982</v>
      </c>
      <c r="E1335" s="8">
        <f>IF(COUNTIF(Recovered!$A$2:$A$808,A1335)&gt;0,1,0)</f>
        <v>1</v>
      </c>
      <c r="F1335" s="6">
        <v>4</v>
      </c>
      <c r="G1335" s="6">
        <v>0.56885377717449892</v>
      </c>
      <c r="H1335" s="6">
        <v>4</v>
      </c>
      <c r="I1335" s="6">
        <v>0.63661520482137268</v>
      </c>
      <c r="J1335" s="6">
        <v>2</v>
      </c>
      <c r="K1335" s="6">
        <v>0.62015938586812924</v>
      </c>
      <c r="L1335" s="6">
        <v>3</v>
      </c>
      <c r="M1335" s="6">
        <v>0.95958100108360722</v>
      </c>
      <c r="N1335" s="6">
        <v>20</v>
      </c>
      <c r="O1335" s="6">
        <v>0.66369095969121206</v>
      </c>
      <c r="P1335" s="6">
        <v>3</v>
      </c>
      <c r="Q1335" s="6">
        <v>0.72579871838579024</v>
      </c>
      <c r="R1335" s="6">
        <v>3</v>
      </c>
      <c r="S1335" s="6">
        <v>0.53030803136896643</v>
      </c>
      <c r="T1335" s="6">
        <v>15</v>
      </c>
      <c r="U1335" s="6">
        <v>0.58937852777026634</v>
      </c>
      <c r="V1335" s="6">
        <v>3</v>
      </c>
      <c r="W1335" s="6">
        <v>0.9098398172185741</v>
      </c>
      <c r="X1335" s="6">
        <v>3</v>
      </c>
      <c r="Y1335" s="6">
        <v>0.87704415508844979</v>
      </c>
      <c r="Z1335" s="6">
        <v>25</v>
      </c>
      <c r="AA1335" s="6">
        <v>0.83905827268359578</v>
      </c>
      <c r="AB1335" s="6">
        <v>4</v>
      </c>
      <c r="AC1335" s="6">
        <v>0.92411702493257775</v>
      </c>
      <c r="AD1335" s="6">
        <v>4</v>
      </c>
      <c r="AE1335" s="6">
        <v>0.98355743527701045</v>
      </c>
      <c r="AF1335" s="6">
        <v>15</v>
      </c>
      <c r="AG1335" s="6">
        <v>0.51315638305631472</v>
      </c>
      <c r="AH1335" s="6">
        <v>3</v>
      </c>
      <c r="AI1335" s="6">
        <v>0.64667348618601572</v>
      </c>
      <c r="AJ1335" s="6">
        <v>3</v>
      </c>
      <c r="AK1335" s="6">
        <v>0.61761505743927347</v>
      </c>
      <c r="AL1335" s="6">
        <v>15</v>
      </c>
      <c r="AM1335" s="6">
        <v>0.9427508577555106</v>
      </c>
      <c r="AN1335" s="6">
        <v>3</v>
      </c>
      <c r="AO1335" s="6">
        <v>0.88058248121888472</v>
      </c>
      <c r="AP1335" s="6">
        <v>4</v>
      </c>
      <c r="AQ1335" s="6">
        <v>0.85136202465063593</v>
      </c>
      <c r="AR1335" s="6">
        <v>10</v>
      </c>
      <c r="AS1335" s="6">
        <v>0.99999873355510194</v>
      </c>
      <c r="AT1335" s="6">
        <v>4</v>
      </c>
      <c r="AU1335" s="6">
        <v>0.8541171471093757</v>
      </c>
      <c r="AV1335" s="6">
        <v>4</v>
      </c>
      <c r="AW1335" s="6">
        <v>0.95500881134949245</v>
      </c>
    </row>
    <row r="1336" spans="1:49" ht="15.75" hidden="1" customHeight="1" x14ac:dyDescent="0.25">
      <c r="A1336" s="6" t="s">
        <v>716</v>
      </c>
      <c r="B1336" s="6" t="s">
        <v>865</v>
      </c>
      <c r="C1336" s="6" t="s">
        <v>865</v>
      </c>
      <c r="D1336" s="7">
        <f>IF(COUNTIF(Recovered!$A$2:$A$808,A1336)&gt;0,VLOOKUP($B1336,Recovered!$B$2:$C$808,2,FALSE),0)</f>
        <v>0</v>
      </c>
      <c r="E1336" s="8">
        <f>IF(COUNTIF(Recovered!$A$2:$A$808,A1336)&gt;0,1,0)</f>
        <v>0</v>
      </c>
      <c r="F1336" s="6">
        <v>4</v>
      </c>
      <c r="G1336" s="6">
        <v>0.53674913702652138</v>
      </c>
      <c r="H1336" s="6">
        <v>4</v>
      </c>
      <c r="I1336" s="6">
        <v>0.82465482841243465</v>
      </c>
      <c r="J1336" s="6">
        <v>2</v>
      </c>
      <c r="K1336" s="6">
        <v>0.89298120978602624</v>
      </c>
      <c r="L1336" s="6">
        <v>3</v>
      </c>
      <c r="M1336" s="6">
        <v>0.74285490943667809</v>
      </c>
      <c r="N1336" s="6">
        <v>20</v>
      </c>
      <c r="O1336" s="6">
        <v>0.702283394886701</v>
      </c>
      <c r="P1336" s="6">
        <v>3</v>
      </c>
      <c r="Q1336" s="6">
        <v>0.71833491015747031</v>
      </c>
      <c r="R1336" s="6">
        <v>4</v>
      </c>
      <c r="S1336" s="6">
        <v>0.83508358278262329</v>
      </c>
      <c r="T1336" s="6">
        <v>25</v>
      </c>
      <c r="U1336" s="6">
        <v>0.69886550908708478</v>
      </c>
      <c r="V1336" s="6">
        <v>4</v>
      </c>
      <c r="W1336" s="6">
        <v>0.99513170773570647</v>
      </c>
      <c r="X1336" s="6">
        <v>4</v>
      </c>
      <c r="Y1336" s="6">
        <v>0.87674433617984582</v>
      </c>
      <c r="Z1336" s="6">
        <v>20</v>
      </c>
      <c r="AA1336" s="6">
        <v>0.64232193795026216</v>
      </c>
      <c r="AB1336" s="6">
        <v>4</v>
      </c>
      <c r="AC1336" s="6">
        <v>0.93001567326846613</v>
      </c>
      <c r="AD1336" s="6">
        <v>4</v>
      </c>
      <c r="AE1336" s="6">
        <v>0.83443291380377038</v>
      </c>
      <c r="AF1336" s="6">
        <v>15</v>
      </c>
      <c r="AG1336" s="6">
        <v>0.91807258762564603</v>
      </c>
      <c r="AH1336" s="6">
        <v>3</v>
      </c>
      <c r="AI1336" s="6">
        <v>0.88073022893522945</v>
      </c>
      <c r="AJ1336" s="6">
        <v>3</v>
      </c>
      <c r="AK1336" s="6">
        <v>0.85735782108868452</v>
      </c>
      <c r="AL1336" s="6">
        <v>10</v>
      </c>
      <c r="AM1336" s="6">
        <v>0.99499572700510175</v>
      </c>
      <c r="AN1336" s="6">
        <v>2</v>
      </c>
      <c r="AO1336" s="6">
        <v>0.64875143017227399</v>
      </c>
      <c r="AP1336" s="6">
        <v>3</v>
      </c>
      <c r="AQ1336" s="6">
        <v>0.87935182975317605</v>
      </c>
      <c r="AR1336" s="6">
        <v>10</v>
      </c>
      <c r="AS1336" s="6">
        <v>0.99999873355510194</v>
      </c>
      <c r="AT1336" s="6">
        <v>3</v>
      </c>
      <c r="AU1336" s="6">
        <v>0.75839585007789501</v>
      </c>
      <c r="AV1336" s="6">
        <v>4</v>
      </c>
      <c r="AW1336" s="6">
        <v>0.77302655331117054</v>
      </c>
    </row>
    <row r="1337" spans="1:49" ht="15.75" customHeight="1" x14ac:dyDescent="0.25">
      <c r="A1337" s="6" t="s">
        <v>428</v>
      </c>
      <c r="B1337" s="6" t="s">
        <v>865</v>
      </c>
      <c r="C1337" s="6" t="s">
        <v>865</v>
      </c>
      <c r="D1337" s="7">
        <f>IF(COUNTIF(Recovered!$A$2:$A$808,A1337)&gt;0,VLOOKUP($B1337,Recovered!$B$2:$C$808,2,FALSE),0)</f>
        <v>21982</v>
      </c>
      <c r="E1337" s="8">
        <f>IF(COUNTIF(Recovered!$A$2:$A$808,A1337)&gt;0,1,0)</f>
        <v>1</v>
      </c>
      <c r="F1337" s="6">
        <v>3</v>
      </c>
      <c r="G1337" s="6">
        <v>0.5215608493230075</v>
      </c>
      <c r="H1337" s="6">
        <v>2</v>
      </c>
      <c r="I1337" s="6">
        <v>0.49541568556689158</v>
      </c>
      <c r="J1337" s="6">
        <v>1</v>
      </c>
      <c r="K1337" s="6">
        <v>0.914764668209613</v>
      </c>
      <c r="L1337" s="6">
        <v>2</v>
      </c>
      <c r="M1337" s="6">
        <v>0.6615558960864929</v>
      </c>
      <c r="N1337" s="6">
        <v>20</v>
      </c>
      <c r="O1337" s="6">
        <v>0.82898108562480954</v>
      </c>
      <c r="P1337" s="6">
        <v>4</v>
      </c>
      <c r="Q1337" s="6">
        <v>0.77495481852937331</v>
      </c>
      <c r="R1337" s="6">
        <v>3</v>
      </c>
      <c r="S1337" s="6">
        <v>0.79776165028549295</v>
      </c>
      <c r="T1337" s="6">
        <v>25</v>
      </c>
      <c r="U1337" s="6">
        <v>0.53252111478834419</v>
      </c>
      <c r="V1337" s="6">
        <v>3</v>
      </c>
      <c r="W1337" s="6">
        <v>0.6510223796642608</v>
      </c>
      <c r="X1337" s="6">
        <v>3</v>
      </c>
      <c r="Y1337" s="6">
        <v>0.80013614063397387</v>
      </c>
      <c r="Z1337" s="6">
        <v>25</v>
      </c>
      <c r="AA1337" s="6">
        <v>0.51750282237124856</v>
      </c>
      <c r="AB1337" s="6">
        <v>4</v>
      </c>
      <c r="AC1337" s="6">
        <v>0.8663589884497801</v>
      </c>
      <c r="AD1337" s="6">
        <v>3</v>
      </c>
      <c r="AE1337" s="6">
        <v>0.6491317099214392</v>
      </c>
      <c r="AF1337" s="6">
        <v>15</v>
      </c>
      <c r="AG1337" s="6">
        <v>0.85698994777834858</v>
      </c>
      <c r="AH1337" s="6">
        <v>4</v>
      </c>
      <c r="AI1337" s="6">
        <v>0.59127113116540964</v>
      </c>
      <c r="AJ1337" s="6">
        <v>3</v>
      </c>
      <c r="AK1337" s="6">
        <v>0.6938734387634472</v>
      </c>
      <c r="AL1337" s="6">
        <v>10</v>
      </c>
      <c r="AM1337" s="6">
        <v>0.98994962597659686</v>
      </c>
      <c r="AN1337" s="6">
        <v>2</v>
      </c>
      <c r="AO1337" s="6">
        <v>0.91469306689281316</v>
      </c>
      <c r="AP1337" s="6">
        <v>2</v>
      </c>
      <c r="AQ1337" s="6">
        <v>0.55886794951666718</v>
      </c>
      <c r="AR1337" s="6">
        <v>5</v>
      </c>
      <c r="AS1337" s="6">
        <v>0.99999885275865807</v>
      </c>
      <c r="AT1337" s="6">
        <v>3</v>
      </c>
      <c r="AU1337" s="6">
        <v>0.65626814233209618</v>
      </c>
      <c r="AV1337" s="6">
        <v>2</v>
      </c>
      <c r="AW1337" s="6">
        <v>0.57631280583919908</v>
      </c>
    </row>
    <row r="1338" spans="1:49" ht="15.75" hidden="1" customHeight="1" x14ac:dyDescent="0.25">
      <c r="A1338" s="6" t="s">
        <v>716</v>
      </c>
      <c r="B1338" s="6" t="s">
        <v>866</v>
      </c>
      <c r="C1338" s="6" t="s">
        <v>866</v>
      </c>
      <c r="D1338" s="7">
        <f>IF(COUNTIF(Recovered!$A$2:$A$808,A1338)&gt;0,VLOOKUP($B1338,Recovered!$B$2:$C$808,2,FALSE),0)</f>
        <v>0</v>
      </c>
      <c r="E1338" s="8">
        <f>IF(COUNTIF(Recovered!$A$2:$A$808,A1338)&gt;0,1,0)</f>
        <v>0</v>
      </c>
      <c r="F1338" s="6">
        <v>3</v>
      </c>
      <c r="G1338" s="6">
        <v>0.73993241354672823</v>
      </c>
      <c r="H1338" s="6">
        <v>3</v>
      </c>
      <c r="I1338" s="6">
        <v>0.59205771931969453</v>
      </c>
      <c r="J1338" s="6">
        <v>2</v>
      </c>
      <c r="K1338" s="6">
        <v>0.94890174977551367</v>
      </c>
      <c r="L1338" s="6">
        <v>3</v>
      </c>
      <c r="M1338" s="6">
        <v>0.57399281509328359</v>
      </c>
      <c r="N1338" s="6">
        <v>20</v>
      </c>
      <c r="O1338" s="6">
        <v>0.84280609940958329</v>
      </c>
      <c r="P1338" s="6">
        <v>4</v>
      </c>
      <c r="Q1338" s="6">
        <v>0.70542722274377834</v>
      </c>
      <c r="R1338" s="6">
        <v>4</v>
      </c>
      <c r="S1338" s="6">
        <v>0.8346476744018696</v>
      </c>
      <c r="T1338" s="6">
        <v>25</v>
      </c>
      <c r="U1338" s="6">
        <v>0.5666747687012853</v>
      </c>
      <c r="V1338" s="6">
        <v>4</v>
      </c>
      <c r="W1338" s="6">
        <v>0.97555854533470632</v>
      </c>
      <c r="X1338" s="6">
        <v>4</v>
      </c>
      <c r="Y1338" s="6">
        <v>0.93547804245239907</v>
      </c>
      <c r="Z1338" s="6">
        <v>20</v>
      </c>
      <c r="AA1338" s="6">
        <v>0.55962725664815616</v>
      </c>
      <c r="AB1338" s="6">
        <v>4</v>
      </c>
      <c r="AC1338" s="6">
        <v>0.87721849370991345</v>
      </c>
      <c r="AD1338" s="6">
        <v>4</v>
      </c>
      <c r="AE1338" s="6">
        <v>0.91244228941702477</v>
      </c>
      <c r="AF1338" s="6">
        <v>15</v>
      </c>
      <c r="AG1338" s="6">
        <v>0.90646233007584032</v>
      </c>
      <c r="AH1338" s="6">
        <v>3</v>
      </c>
      <c r="AI1338" s="6">
        <v>0.99620737543679294</v>
      </c>
      <c r="AJ1338" s="6">
        <v>3</v>
      </c>
      <c r="AK1338" s="6">
        <v>0.96036384319091805</v>
      </c>
      <c r="AL1338" s="6">
        <v>10</v>
      </c>
      <c r="AM1338" s="6">
        <v>0.9703108955122145</v>
      </c>
      <c r="AN1338" s="6">
        <v>3</v>
      </c>
      <c r="AO1338" s="6">
        <v>0.86051558666209493</v>
      </c>
      <c r="AP1338" s="6">
        <v>3</v>
      </c>
      <c r="AQ1338" s="6">
        <v>0.49671786009784358</v>
      </c>
      <c r="AR1338" s="6">
        <v>10</v>
      </c>
      <c r="AS1338" s="6">
        <v>0.99999825674121945</v>
      </c>
      <c r="AT1338" s="6">
        <v>3</v>
      </c>
      <c r="AU1338" s="6">
        <v>0.88637115079903406</v>
      </c>
      <c r="AV1338" s="6">
        <v>3</v>
      </c>
      <c r="AW1338" s="6">
        <v>0.95526381364068769</v>
      </c>
    </row>
    <row r="1339" spans="1:49" ht="15.75" customHeight="1" x14ac:dyDescent="0.25">
      <c r="A1339" s="6" t="s">
        <v>428</v>
      </c>
      <c r="B1339" s="6" t="s">
        <v>866</v>
      </c>
      <c r="C1339" s="6" t="s">
        <v>866</v>
      </c>
      <c r="D1339" s="7">
        <f>IF(COUNTIF(Recovered!$A$2:$A$808,A1339)&gt;0,VLOOKUP($B1339,Recovered!$B$2:$C$808,2,FALSE),0)</f>
        <v>21982</v>
      </c>
      <c r="E1339" s="8">
        <f>IF(COUNTIF(Recovered!$A$2:$A$808,A1339)&gt;0,1,0)</f>
        <v>1</v>
      </c>
      <c r="F1339" s="6">
        <v>3</v>
      </c>
      <c r="G1339" s="6">
        <v>0.73580041669209251</v>
      </c>
      <c r="H1339" s="6">
        <v>3</v>
      </c>
      <c r="I1339" s="6">
        <v>0.59861489548645974</v>
      </c>
      <c r="J1339" s="6">
        <v>1</v>
      </c>
      <c r="K1339" s="6">
        <v>0.67905591891898609</v>
      </c>
      <c r="L1339" s="6">
        <v>2</v>
      </c>
      <c r="M1339" s="6">
        <v>0.64902583868279751</v>
      </c>
      <c r="N1339" s="6">
        <v>20</v>
      </c>
      <c r="O1339" s="6">
        <v>0.65013220790360304</v>
      </c>
      <c r="P1339" s="6">
        <v>3</v>
      </c>
      <c r="Q1339" s="6">
        <v>0.56159451110035641</v>
      </c>
      <c r="R1339" s="6">
        <v>3</v>
      </c>
      <c r="S1339" s="6">
        <v>0.91430575445019735</v>
      </c>
      <c r="T1339" s="6">
        <v>20</v>
      </c>
      <c r="U1339" s="6">
        <v>0.47342070313521728</v>
      </c>
      <c r="V1339" s="6">
        <v>3</v>
      </c>
      <c r="W1339" s="6">
        <v>0.85971824113767248</v>
      </c>
      <c r="X1339" s="6">
        <v>3</v>
      </c>
      <c r="Y1339" s="6">
        <v>0.67179116709995845</v>
      </c>
      <c r="Z1339" s="6">
        <v>20</v>
      </c>
      <c r="AA1339" s="6">
        <v>0.49461034906664958</v>
      </c>
      <c r="AB1339" s="6">
        <v>4</v>
      </c>
      <c r="AC1339" s="6">
        <v>0.77634150643195365</v>
      </c>
      <c r="AD1339" s="6">
        <v>4</v>
      </c>
      <c r="AE1339" s="6">
        <v>0.89316965763259404</v>
      </c>
      <c r="AF1339" s="6">
        <v>20</v>
      </c>
      <c r="AG1339" s="6">
        <v>0.65063419965068503</v>
      </c>
      <c r="AH1339" s="6">
        <v>3</v>
      </c>
      <c r="AI1339" s="6">
        <v>0.79023997012088576</v>
      </c>
      <c r="AJ1339" s="6">
        <v>3</v>
      </c>
      <c r="AK1339" s="6">
        <v>0.88913419887122536</v>
      </c>
      <c r="AL1339" s="6">
        <v>10</v>
      </c>
      <c r="AM1339" s="6">
        <v>0.99901983317762166</v>
      </c>
      <c r="AN1339" s="6">
        <v>2</v>
      </c>
      <c r="AO1339" s="6">
        <v>0.91361600648566255</v>
      </c>
      <c r="AP1339" s="6">
        <v>2</v>
      </c>
      <c r="AQ1339" s="6">
        <v>0.79800898675340015</v>
      </c>
      <c r="AR1339" s="6">
        <v>10</v>
      </c>
      <c r="AS1339" s="6">
        <v>1</v>
      </c>
      <c r="AT1339" s="6">
        <v>3</v>
      </c>
      <c r="AU1339" s="6">
        <v>0.65669918949164763</v>
      </c>
      <c r="AV1339" s="6">
        <v>3</v>
      </c>
      <c r="AW1339" s="6">
        <v>0.87890112799112419</v>
      </c>
    </row>
    <row r="1340" spans="1:49" ht="15.75" hidden="1" customHeight="1" x14ac:dyDescent="0.25">
      <c r="A1340" s="6" t="s">
        <v>716</v>
      </c>
      <c r="B1340" s="6" t="s">
        <v>867</v>
      </c>
      <c r="C1340" s="6" t="s">
        <v>867</v>
      </c>
      <c r="D1340" s="7">
        <f>IF(COUNTIF(Recovered!$A$2:$A$808,A1340)&gt;0,VLOOKUP($B1340,Recovered!$B$2:$C$808,2,FALSE),0)</f>
        <v>0</v>
      </c>
      <c r="E1340" s="8">
        <f>IF(COUNTIF(Recovered!$A$2:$A$808,A1340)&gt;0,1,0)</f>
        <v>0</v>
      </c>
      <c r="F1340" s="6">
        <v>3</v>
      </c>
      <c r="G1340" s="6">
        <v>0.67845094602467393</v>
      </c>
      <c r="H1340" s="6">
        <v>3</v>
      </c>
      <c r="I1340" s="6">
        <v>0.56816021009842488</v>
      </c>
      <c r="J1340" s="6">
        <v>2</v>
      </c>
      <c r="K1340" s="6">
        <v>0.92721772541158243</v>
      </c>
      <c r="L1340" s="6">
        <v>3</v>
      </c>
      <c r="M1340" s="6">
        <v>0.85592094592203938</v>
      </c>
      <c r="N1340" s="6">
        <v>20</v>
      </c>
      <c r="O1340" s="6">
        <v>0.80085676350138846</v>
      </c>
      <c r="P1340" s="6">
        <v>3</v>
      </c>
      <c r="Q1340" s="6">
        <v>0.49954669588887041</v>
      </c>
      <c r="R1340" s="6">
        <v>3</v>
      </c>
      <c r="S1340" s="6">
        <v>0.81516879235578044</v>
      </c>
      <c r="T1340" s="6">
        <v>25</v>
      </c>
      <c r="U1340" s="6">
        <v>0.51654103777340488</v>
      </c>
      <c r="V1340" s="6">
        <v>4</v>
      </c>
      <c r="W1340" s="6">
        <v>0.99216470223496844</v>
      </c>
      <c r="X1340" s="6">
        <v>4</v>
      </c>
      <c r="Y1340" s="6">
        <v>0.97466137597649583</v>
      </c>
      <c r="Z1340" s="6">
        <v>25</v>
      </c>
      <c r="AA1340" s="6">
        <v>0.6635841538630548</v>
      </c>
      <c r="AB1340" s="6">
        <v>4</v>
      </c>
      <c r="AC1340" s="6">
        <v>0.99347723419866907</v>
      </c>
      <c r="AD1340" s="6">
        <v>4</v>
      </c>
      <c r="AE1340" s="6">
        <v>0.92250320760030358</v>
      </c>
      <c r="AF1340" s="6">
        <v>15</v>
      </c>
      <c r="AG1340" s="6">
        <v>0.93666024614070509</v>
      </c>
      <c r="AH1340" s="6">
        <v>3</v>
      </c>
      <c r="AI1340" s="6">
        <v>0.98524051101134014</v>
      </c>
      <c r="AJ1340" s="6">
        <v>3</v>
      </c>
      <c r="AK1340" s="6">
        <v>0.59176605474326116</v>
      </c>
      <c r="AL1340" s="6">
        <v>10</v>
      </c>
      <c r="AM1340" s="6">
        <v>0.83463930292767829</v>
      </c>
      <c r="AN1340" s="6">
        <v>2</v>
      </c>
      <c r="AO1340" s="6">
        <v>0.88009856684841359</v>
      </c>
      <c r="AP1340" s="6">
        <v>2</v>
      </c>
      <c r="AQ1340" s="6">
        <v>0.62232774736194107</v>
      </c>
      <c r="AR1340" s="6">
        <v>5</v>
      </c>
      <c r="AS1340" s="6">
        <v>0.99999348861419912</v>
      </c>
      <c r="AT1340" s="6">
        <v>2</v>
      </c>
      <c r="AU1340" s="6">
        <v>0.63807275250437401</v>
      </c>
      <c r="AV1340" s="6">
        <v>2</v>
      </c>
      <c r="AW1340" s="6">
        <v>0.83239463475200726</v>
      </c>
    </row>
    <row r="1341" spans="1:49" ht="15.75" customHeight="1" x14ac:dyDescent="0.25">
      <c r="A1341" s="6" t="s">
        <v>428</v>
      </c>
      <c r="B1341" s="6" t="s">
        <v>867</v>
      </c>
      <c r="C1341" s="6" t="s">
        <v>867</v>
      </c>
      <c r="D1341" s="7">
        <f>IF(COUNTIF(Recovered!$A$2:$A$808,A1341)&gt;0,VLOOKUP($B1341,Recovered!$B$2:$C$808,2,FALSE),0)</f>
        <v>21725</v>
      </c>
      <c r="E1341" s="8">
        <f>IF(COUNTIF(Recovered!$A$2:$A$808,A1341)&gt;0,1,0)</f>
        <v>1</v>
      </c>
      <c r="F1341" s="6">
        <v>3</v>
      </c>
      <c r="G1341" s="6">
        <v>0.80789169523178594</v>
      </c>
      <c r="H1341" s="6">
        <v>3</v>
      </c>
      <c r="I1341" s="6">
        <v>0.62820665385274088</v>
      </c>
      <c r="J1341" s="6">
        <v>2</v>
      </c>
      <c r="K1341" s="6">
        <v>0.97011263079868015</v>
      </c>
      <c r="L1341" s="6">
        <v>3</v>
      </c>
      <c r="M1341" s="6">
        <v>0.54842504122532043</v>
      </c>
      <c r="N1341" s="6">
        <v>20</v>
      </c>
      <c r="O1341" s="6">
        <v>0.80931096809677538</v>
      </c>
      <c r="P1341" s="6">
        <v>4</v>
      </c>
      <c r="Q1341" s="6">
        <v>0.59229953545882874</v>
      </c>
      <c r="R1341" s="6">
        <v>3</v>
      </c>
      <c r="S1341" s="6">
        <v>0.70548056211255938</v>
      </c>
      <c r="T1341" s="6">
        <v>25</v>
      </c>
      <c r="U1341" s="6">
        <v>0.65901866609642856</v>
      </c>
      <c r="V1341" s="6">
        <v>4</v>
      </c>
      <c r="W1341" s="6">
        <v>0.98187883322023672</v>
      </c>
      <c r="X1341" s="6">
        <v>4</v>
      </c>
      <c r="Y1341" s="6">
        <v>0.88961885570401189</v>
      </c>
      <c r="Z1341" s="6">
        <v>30</v>
      </c>
      <c r="AA1341" s="6">
        <v>0.45218739245008011</v>
      </c>
      <c r="AB1341" s="6">
        <v>4</v>
      </c>
      <c r="AC1341" s="6">
        <v>0.92314288267053324</v>
      </c>
      <c r="AD1341" s="6">
        <v>4</v>
      </c>
      <c r="AE1341" s="6">
        <v>0.94262427178412844</v>
      </c>
      <c r="AF1341" s="6">
        <v>10</v>
      </c>
      <c r="AG1341" s="6">
        <v>0.65058640581786775</v>
      </c>
      <c r="AH1341" s="6">
        <v>3</v>
      </c>
      <c r="AI1341" s="6">
        <v>0.72849665134589658</v>
      </c>
      <c r="AJ1341" s="6">
        <v>3</v>
      </c>
      <c r="AK1341" s="6">
        <v>0.70476332623522564</v>
      </c>
      <c r="AL1341" s="6">
        <v>10</v>
      </c>
      <c r="AM1341" s="6">
        <v>0.97022415068490475</v>
      </c>
      <c r="AN1341" s="6">
        <v>3</v>
      </c>
      <c r="AO1341" s="6">
        <v>0.69863052711829154</v>
      </c>
      <c r="AP1341" s="6">
        <v>4</v>
      </c>
      <c r="AQ1341" s="6">
        <v>0.67403585645280406</v>
      </c>
      <c r="AR1341" s="6">
        <v>5</v>
      </c>
      <c r="AS1341" s="6">
        <v>0.99999944877650193</v>
      </c>
      <c r="AT1341" s="6">
        <v>2</v>
      </c>
      <c r="AU1341" s="6">
        <v>0.5768194921383214</v>
      </c>
      <c r="AV1341" s="6">
        <v>2</v>
      </c>
      <c r="AW1341" s="6">
        <v>0.52920595180898444</v>
      </c>
    </row>
    <row r="1342" spans="1:49" ht="15.75" hidden="1" customHeight="1" x14ac:dyDescent="0.25">
      <c r="A1342" s="6" t="s">
        <v>716</v>
      </c>
      <c r="B1342" s="6" t="s">
        <v>868</v>
      </c>
      <c r="C1342" s="6" t="s">
        <v>868</v>
      </c>
      <c r="D1342" s="7">
        <f>IF(COUNTIF(Recovered!$A$2:$A$808,A1342)&gt;0,VLOOKUP($B1342,Recovered!$B$2:$C$808,2,FALSE),0)</f>
        <v>0</v>
      </c>
      <c r="E1342" s="8">
        <f>IF(COUNTIF(Recovered!$A$2:$A$808,A1342)&gt;0,1,0)</f>
        <v>0</v>
      </c>
      <c r="F1342" s="6">
        <v>3</v>
      </c>
      <c r="G1342" s="6">
        <v>0.71024766913935278</v>
      </c>
      <c r="H1342" s="6">
        <v>3</v>
      </c>
      <c r="I1342" s="6">
        <v>0.6338497246539726</v>
      </c>
      <c r="J1342" s="6">
        <v>2</v>
      </c>
      <c r="K1342" s="6">
        <v>0.94991212563258387</v>
      </c>
      <c r="L1342" s="6">
        <v>2</v>
      </c>
      <c r="M1342" s="6">
        <v>0.38346721145180618</v>
      </c>
      <c r="N1342" s="6">
        <v>20</v>
      </c>
      <c r="O1342" s="6">
        <v>0.79254850504464847</v>
      </c>
      <c r="P1342" s="6">
        <v>3</v>
      </c>
      <c r="Q1342" s="6">
        <v>0.59147000908626857</v>
      </c>
      <c r="R1342" s="6">
        <v>3</v>
      </c>
      <c r="S1342" s="6">
        <v>0.92747728070251856</v>
      </c>
      <c r="T1342" s="6">
        <v>20</v>
      </c>
      <c r="U1342" s="6">
        <v>0.47583653385623559</v>
      </c>
      <c r="V1342" s="6">
        <v>4</v>
      </c>
      <c r="W1342" s="6">
        <v>0.73084894658779875</v>
      </c>
      <c r="X1342" s="6">
        <v>4</v>
      </c>
      <c r="Y1342" s="6">
        <v>0.93165422160332934</v>
      </c>
      <c r="Z1342" s="6">
        <v>20</v>
      </c>
      <c r="AA1342" s="6">
        <v>0.61959166670830645</v>
      </c>
      <c r="AB1342" s="6">
        <v>4</v>
      </c>
      <c r="AC1342" s="6">
        <v>0.77689715424052641</v>
      </c>
      <c r="AD1342" s="6">
        <v>4</v>
      </c>
      <c r="AE1342" s="6">
        <v>0.72641885155590069</v>
      </c>
      <c r="AF1342" s="6">
        <v>20</v>
      </c>
      <c r="AG1342" s="6">
        <v>0.76586979814589351</v>
      </c>
      <c r="AH1342" s="6">
        <v>3</v>
      </c>
      <c r="AI1342" s="6">
        <v>0.89206823294028126</v>
      </c>
      <c r="AJ1342" s="6">
        <v>3</v>
      </c>
      <c r="AK1342" s="6">
        <v>0.79631239826354949</v>
      </c>
      <c r="AL1342" s="6">
        <v>10</v>
      </c>
      <c r="AM1342" s="6">
        <v>0.99800911045491481</v>
      </c>
      <c r="AN1342" s="6">
        <v>2</v>
      </c>
      <c r="AO1342" s="6">
        <v>0.72968612722912107</v>
      </c>
      <c r="AP1342" s="6">
        <v>2</v>
      </c>
      <c r="AQ1342" s="6">
        <v>0.77716274307439193</v>
      </c>
      <c r="AR1342" s="6">
        <v>10</v>
      </c>
      <c r="AS1342" s="6">
        <v>0.99999956798009337</v>
      </c>
      <c r="AT1342" s="6">
        <v>3</v>
      </c>
      <c r="AU1342" s="6">
        <v>0.79211406188949496</v>
      </c>
      <c r="AV1342" s="6">
        <v>3</v>
      </c>
      <c r="AW1342" s="6">
        <v>0.94648293318082899</v>
      </c>
    </row>
    <row r="1343" spans="1:49" ht="15.75" customHeight="1" x14ac:dyDescent="0.25">
      <c r="A1343" s="6" t="s">
        <v>428</v>
      </c>
      <c r="B1343" s="6" t="s">
        <v>868</v>
      </c>
      <c r="C1343" s="6" t="s">
        <v>868</v>
      </c>
      <c r="D1343" s="7">
        <f>IF(COUNTIF(Recovered!$A$2:$A$808,A1343)&gt;0,VLOOKUP($B1343,Recovered!$B$2:$C$808,2,FALSE),0)</f>
        <v>21725</v>
      </c>
      <c r="E1343" s="8">
        <f>IF(COUNTIF(Recovered!$A$2:$A$808,A1343)&gt;0,1,0)</f>
        <v>1</v>
      </c>
      <c r="F1343" s="6">
        <v>3</v>
      </c>
      <c r="G1343" s="6">
        <v>0.74452642787988621</v>
      </c>
      <c r="H1343" s="6">
        <v>2</v>
      </c>
      <c r="I1343" s="6">
        <v>0.635289359264953</v>
      </c>
      <c r="J1343" s="6">
        <v>1</v>
      </c>
      <c r="K1343" s="6">
        <v>0.62193995890116271</v>
      </c>
      <c r="L1343" s="6">
        <v>1</v>
      </c>
      <c r="M1343" s="6">
        <v>0.70194397909474593</v>
      </c>
      <c r="N1343" s="6">
        <v>20</v>
      </c>
      <c r="O1343" s="6">
        <v>0.81374200531932472</v>
      </c>
      <c r="P1343" s="6">
        <v>3</v>
      </c>
      <c r="Q1343" s="6">
        <v>0.93840979848882655</v>
      </c>
      <c r="R1343" s="6">
        <v>4</v>
      </c>
      <c r="S1343" s="6">
        <v>0.88056206074792154</v>
      </c>
      <c r="T1343" s="6">
        <v>25</v>
      </c>
      <c r="U1343" s="6">
        <v>0.6042084044983167</v>
      </c>
      <c r="V1343" s="6">
        <v>4</v>
      </c>
      <c r="W1343" s="6">
        <v>0.97393770333509255</v>
      </c>
      <c r="X1343" s="6">
        <v>4</v>
      </c>
      <c r="Y1343" s="6">
        <v>0.67817107490572637</v>
      </c>
      <c r="Z1343" s="6">
        <v>30</v>
      </c>
      <c r="AA1343" s="6">
        <v>0.46690054954407267</v>
      </c>
      <c r="AB1343" s="6">
        <v>4</v>
      </c>
      <c r="AC1343" s="6">
        <v>0.97575758933633305</v>
      </c>
      <c r="AD1343" s="6">
        <v>5</v>
      </c>
      <c r="AE1343" s="6">
        <v>0.56071652735408017</v>
      </c>
      <c r="AF1343" s="6">
        <v>15</v>
      </c>
      <c r="AG1343" s="6">
        <v>0.92368253335245043</v>
      </c>
      <c r="AH1343" s="6">
        <v>3</v>
      </c>
      <c r="AI1343" s="6">
        <v>0.93202127714725103</v>
      </c>
      <c r="AJ1343" s="6">
        <v>4</v>
      </c>
      <c r="AK1343" s="6">
        <v>0.98560270715407805</v>
      </c>
      <c r="AL1343" s="6">
        <v>5</v>
      </c>
      <c r="AM1343" s="6">
        <v>0.99984641407552588</v>
      </c>
      <c r="AN1343" s="6">
        <v>2</v>
      </c>
      <c r="AO1343" s="6">
        <v>0.9952435140781114</v>
      </c>
      <c r="AP1343" s="6">
        <v>3</v>
      </c>
      <c r="AQ1343" s="6">
        <v>0.65118272017739398</v>
      </c>
      <c r="AR1343" s="6">
        <v>5</v>
      </c>
      <c r="AS1343" s="6">
        <v>0.9999996871837189</v>
      </c>
      <c r="AT1343" s="6">
        <v>2</v>
      </c>
      <c r="AU1343" s="6">
        <v>0.49638020676812011</v>
      </c>
      <c r="AV1343" s="6">
        <v>3</v>
      </c>
      <c r="AW1343" s="6">
        <v>0.70264422243872504</v>
      </c>
    </row>
    <row r="1344" spans="1:49" ht="15.75" hidden="1" customHeight="1" x14ac:dyDescent="0.25">
      <c r="A1344" s="6" t="s">
        <v>716</v>
      </c>
      <c r="B1344" s="6" t="s">
        <v>869</v>
      </c>
      <c r="C1344" s="6" t="s">
        <v>869</v>
      </c>
      <c r="D1344" s="7">
        <f>IF(COUNTIF(Recovered!$A$2:$A$808,A1344)&gt;0,VLOOKUP($B1344,Recovered!$B$2:$C$808,2,FALSE),0)</f>
        <v>0</v>
      </c>
      <c r="E1344" s="8">
        <f>IF(COUNTIF(Recovered!$A$2:$A$808,A1344)&gt;0,1,0)</f>
        <v>0</v>
      </c>
      <c r="F1344" s="6">
        <v>3</v>
      </c>
      <c r="G1344" s="6">
        <v>0.64507937999444276</v>
      </c>
      <c r="H1344" s="6">
        <v>3</v>
      </c>
      <c r="I1344" s="6">
        <v>0.52235659089645503</v>
      </c>
      <c r="J1344" s="6">
        <v>2</v>
      </c>
      <c r="K1344" s="6">
        <v>0.90919330558845401</v>
      </c>
      <c r="L1344" s="6">
        <v>3</v>
      </c>
      <c r="M1344" s="6">
        <v>0.92994731962850785</v>
      </c>
      <c r="N1344" s="6">
        <v>20</v>
      </c>
      <c r="O1344" s="6">
        <v>0.81638250314061622</v>
      </c>
      <c r="P1344" s="6">
        <v>3</v>
      </c>
      <c r="Q1344" s="6">
        <v>0.62153426301591486</v>
      </c>
      <c r="R1344" s="6">
        <v>3</v>
      </c>
      <c r="S1344" s="6">
        <v>0.93980322193447663</v>
      </c>
      <c r="T1344" s="6">
        <v>20</v>
      </c>
      <c r="U1344" s="6">
        <v>0.52319412912158136</v>
      </c>
      <c r="V1344" s="6">
        <v>3</v>
      </c>
      <c r="W1344" s="6">
        <v>0.79559069312748176</v>
      </c>
      <c r="X1344" s="6">
        <v>3</v>
      </c>
      <c r="Y1344" s="6">
        <v>0.78919929353505391</v>
      </c>
      <c r="Z1344" s="6">
        <v>20</v>
      </c>
      <c r="AA1344" s="6">
        <v>0.76772500220686091</v>
      </c>
      <c r="AB1344" s="6">
        <v>4</v>
      </c>
      <c r="AC1344" s="6">
        <v>0.70558321700230886</v>
      </c>
      <c r="AD1344" s="6">
        <v>4</v>
      </c>
      <c r="AE1344" s="6">
        <v>0.56196551060604027</v>
      </c>
      <c r="AF1344" s="6">
        <v>20</v>
      </c>
      <c r="AG1344" s="6">
        <v>0.95079780697861926</v>
      </c>
      <c r="AH1344" s="6">
        <v>3</v>
      </c>
      <c r="AI1344" s="6">
        <v>0.49984141543435612</v>
      </c>
      <c r="AJ1344" s="6">
        <v>3</v>
      </c>
      <c r="AK1344" s="6">
        <v>0.77577395215808442</v>
      </c>
      <c r="AL1344" s="6">
        <v>10</v>
      </c>
      <c r="AM1344" s="6">
        <v>0.99821146513812697</v>
      </c>
      <c r="AN1344" s="6">
        <v>2</v>
      </c>
      <c r="AO1344" s="6">
        <v>0.86609823631484972</v>
      </c>
      <c r="AP1344" s="6">
        <v>2</v>
      </c>
      <c r="AQ1344" s="6">
        <v>0.73070246259830363</v>
      </c>
      <c r="AR1344" s="6">
        <v>10</v>
      </c>
      <c r="AS1344" s="6">
        <v>0.99999980638736874</v>
      </c>
      <c r="AT1344" s="6">
        <v>3</v>
      </c>
      <c r="AU1344" s="6">
        <v>0.79378310703076538</v>
      </c>
      <c r="AV1344" s="6">
        <v>3</v>
      </c>
      <c r="AW1344" s="6">
        <v>0.95374833416593963</v>
      </c>
    </row>
    <row r="1345" spans="1:49" ht="15.75" customHeight="1" x14ac:dyDescent="0.25">
      <c r="A1345" s="6" t="s">
        <v>428</v>
      </c>
      <c r="B1345" s="6" t="s">
        <v>869</v>
      </c>
      <c r="C1345" s="6" t="s">
        <v>869</v>
      </c>
      <c r="D1345" s="7">
        <f>IF(COUNTIF(Recovered!$A$2:$A$808,A1345)&gt;0,VLOOKUP($B1345,Recovered!$B$2:$C$808,2,FALSE),0)</f>
        <v>21725</v>
      </c>
      <c r="E1345" s="8">
        <f>IF(COUNTIF(Recovered!$A$2:$A$808,A1345)&gt;0,1,0)</f>
        <v>1</v>
      </c>
      <c r="F1345" s="6">
        <v>3</v>
      </c>
      <c r="G1345" s="6">
        <v>0.60684902626733506</v>
      </c>
      <c r="H1345" s="6">
        <v>3</v>
      </c>
      <c r="I1345" s="6">
        <v>0.62840501000223303</v>
      </c>
      <c r="J1345" s="6">
        <v>2</v>
      </c>
      <c r="K1345" s="6">
        <v>0.65078620555332167</v>
      </c>
      <c r="L1345" s="6">
        <v>3</v>
      </c>
      <c r="M1345" s="6">
        <v>0.77820094818411401</v>
      </c>
      <c r="N1345" s="6">
        <v>20</v>
      </c>
      <c r="O1345" s="6">
        <v>0.82117831554554177</v>
      </c>
      <c r="P1345" s="6">
        <v>3</v>
      </c>
      <c r="Q1345" s="6">
        <v>0.62172127351230899</v>
      </c>
      <c r="R1345" s="6">
        <v>3</v>
      </c>
      <c r="S1345" s="6">
        <v>0.87413513375324448</v>
      </c>
      <c r="T1345" s="6">
        <v>15</v>
      </c>
      <c r="U1345" s="6">
        <v>0.41582133256672332</v>
      </c>
      <c r="V1345" s="6">
        <v>4</v>
      </c>
      <c r="W1345" s="6">
        <v>0.52666352860074561</v>
      </c>
      <c r="X1345" s="6">
        <v>3</v>
      </c>
      <c r="Y1345" s="6">
        <v>0.67902803745536566</v>
      </c>
      <c r="Z1345" s="6">
        <v>25</v>
      </c>
      <c r="AA1345" s="6">
        <v>0.88871026297811018</v>
      </c>
      <c r="AB1345" s="6">
        <v>4</v>
      </c>
      <c r="AC1345" s="6">
        <v>0.9625420937598731</v>
      </c>
      <c r="AD1345" s="6">
        <v>4</v>
      </c>
      <c r="AE1345" s="6">
        <v>0.65092744148347093</v>
      </c>
      <c r="AF1345" s="6">
        <v>15</v>
      </c>
      <c r="AG1345" s="6">
        <v>0.55895847110001096</v>
      </c>
      <c r="AH1345" s="6">
        <v>4</v>
      </c>
      <c r="AI1345" s="6">
        <v>0.53054388526744667</v>
      </c>
      <c r="AJ1345" s="6">
        <v>3</v>
      </c>
      <c r="AK1345" s="6">
        <v>0.49853573853677668</v>
      </c>
      <c r="AL1345" s="6">
        <v>15</v>
      </c>
      <c r="AM1345" s="6">
        <v>0.96628171775460436</v>
      </c>
      <c r="AN1345" s="6">
        <v>4</v>
      </c>
      <c r="AO1345" s="6">
        <v>0.53074139045497848</v>
      </c>
      <c r="AP1345" s="6">
        <v>4</v>
      </c>
      <c r="AQ1345" s="6">
        <v>0.86672034415078736</v>
      </c>
      <c r="AR1345" s="6">
        <v>10</v>
      </c>
      <c r="AS1345" s="6">
        <v>0.99999885275865807</v>
      </c>
      <c r="AT1345" s="6">
        <v>3</v>
      </c>
      <c r="AU1345" s="6">
        <v>0.78475221555647068</v>
      </c>
      <c r="AV1345" s="6">
        <v>3</v>
      </c>
      <c r="AW1345" s="6">
        <v>0.84374451293895836</v>
      </c>
    </row>
    <row r="1346" spans="1:49" ht="15.75" hidden="1" customHeight="1" x14ac:dyDescent="0.25">
      <c r="A1346" s="6" t="s">
        <v>716</v>
      </c>
      <c r="B1346" s="6" t="s">
        <v>870</v>
      </c>
      <c r="C1346" s="6" t="s">
        <v>870</v>
      </c>
      <c r="D1346" s="7">
        <f>IF(COUNTIF(Recovered!$A$2:$A$808,A1346)&gt;0,VLOOKUP($B1346,Recovered!$B$2:$C$808,2,FALSE),0)</f>
        <v>0</v>
      </c>
      <c r="E1346" s="8">
        <f>IF(COUNTIF(Recovered!$A$2:$A$808,A1346)&gt;0,1,0)</f>
        <v>0</v>
      </c>
      <c r="F1346" s="6">
        <v>3</v>
      </c>
      <c r="G1346" s="6">
        <v>0.60432418191974135</v>
      </c>
      <c r="H1346" s="6">
        <v>4</v>
      </c>
      <c r="I1346" s="6">
        <v>0.59132775399998805</v>
      </c>
      <c r="J1346" s="6">
        <v>2</v>
      </c>
      <c r="K1346" s="6">
        <v>0.95159164551522701</v>
      </c>
      <c r="L1346" s="6">
        <v>3</v>
      </c>
      <c r="M1346" s="6">
        <v>0.85939517675241861</v>
      </c>
      <c r="N1346" s="6">
        <v>20</v>
      </c>
      <c r="O1346" s="6">
        <v>0.8148319364099692</v>
      </c>
      <c r="P1346" s="6">
        <v>3</v>
      </c>
      <c r="Q1346" s="6">
        <v>0.70432738176589316</v>
      </c>
      <c r="R1346" s="6">
        <v>4</v>
      </c>
      <c r="S1346" s="6">
        <v>0.65000098546084228</v>
      </c>
      <c r="T1346" s="6">
        <v>20</v>
      </c>
      <c r="U1346" s="6">
        <v>0.48032455851638239</v>
      </c>
      <c r="V1346" s="6">
        <v>3</v>
      </c>
      <c r="W1346" s="6">
        <v>0.89561270351114508</v>
      </c>
      <c r="X1346" s="6">
        <v>3</v>
      </c>
      <c r="Y1346" s="6">
        <v>0.61317562700127426</v>
      </c>
      <c r="Z1346" s="6">
        <v>20</v>
      </c>
      <c r="AA1346" s="6">
        <v>0.68174998449457758</v>
      </c>
      <c r="AB1346" s="6">
        <v>4</v>
      </c>
      <c r="AC1346" s="6">
        <v>0.98994623639488055</v>
      </c>
      <c r="AD1346" s="6">
        <v>4</v>
      </c>
      <c r="AE1346" s="6">
        <v>0.96482781076971258</v>
      </c>
      <c r="AF1346" s="6">
        <v>20</v>
      </c>
      <c r="AG1346" s="6">
        <v>0.93660440412149737</v>
      </c>
      <c r="AH1346" s="6">
        <v>4</v>
      </c>
      <c r="AI1346" s="6">
        <v>0.86633966019635522</v>
      </c>
      <c r="AJ1346" s="6">
        <v>4</v>
      </c>
      <c r="AK1346" s="6">
        <v>0.8629079727736616</v>
      </c>
      <c r="AL1346" s="6">
        <v>10</v>
      </c>
      <c r="AM1346" s="6">
        <v>0.99900377116576788</v>
      </c>
      <c r="AN1346" s="6">
        <v>3</v>
      </c>
      <c r="AO1346" s="6">
        <v>0.73013077284496397</v>
      </c>
      <c r="AP1346" s="6">
        <v>3</v>
      </c>
      <c r="AQ1346" s="6">
        <v>0.72359875212465341</v>
      </c>
      <c r="AR1346" s="6">
        <v>10</v>
      </c>
      <c r="AS1346" s="6">
        <v>0.99999956798009337</v>
      </c>
      <c r="AT1346" s="6">
        <v>3</v>
      </c>
      <c r="AU1346" s="6">
        <v>0.73975862383518687</v>
      </c>
      <c r="AV1346" s="6">
        <v>4</v>
      </c>
      <c r="AW1346" s="6">
        <v>0.58116812047697575</v>
      </c>
    </row>
    <row r="1347" spans="1:49" ht="15.75" customHeight="1" x14ac:dyDescent="0.25">
      <c r="A1347" s="6" t="s">
        <v>428</v>
      </c>
      <c r="B1347" s="6" t="s">
        <v>870</v>
      </c>
      <c r="C1347" s="6" t="s">
        <v>870</v>
      </c>
      <c r="D1347" s="7">
        <f>IF(COUNTIF(Recovered!$A$2:$A$808,A1347)&gt;0,VLOOKUP($B1347,Recovered!$B$2:$C$808,2,FALSE),0)</f>
        <v>21725</v>
      </c>
      <c r="E1347" s="8">
        <f>IF(COUNTIF(Recovered!$A$2:$A$808,A1347)&gt;0,1,0)</f>
        <v>1</v>
      </c>
      <c r="F1347" s="6">
        <v>3</v>
      </c>
      <c r="G1347" s="6">
        <v>0.72732531180532611</v>
      </c>
      <c r="H1347" s="6">
        <v>3</v>
      </c>
      <c r="I1347" s="6">
        <v>0.68697510134518092</v>
      </c>
      <c r="J1347" s="6">
        <v>2</v>
      </c>
      <c r="K1347" s="6">
        <v>0.67875414563710712</v>
      </c>
      <c r="L1347" s="6">
        <v>1</v>
      </c>
      <c r="M1347" s="6">
        <v>0.9635504291057253</v>
      </c>
      <c r="N1347" s="6">
        <v>20</v>
      </c>
      <c r="O1347" s="6">
        <v>0.82834726528782843</v>
      </c>
      <c r="P1347" s="6">
        <v>4</v>
      </c>
      <c r="Q1347" s="6">
        <v>0.83545150977813532</v>
      </c>
      <c r="R1347" s="6">
        <v>4</v>
      </c>
      <c r="S1347" s="6">
        <v>0.9017040833363037</v>
      </c>
      <c r="T1347" s="6">
        <v>20</v>
      </c>
      <c r="U1347" s="6">
        <v>0.51446366405593447</v>
      </c>
      <c r="V1347" s="6">
        <v>4</v>
      </c>
      <c r="W1347" s="6">
        <v>0.97368199060884564</v>
      </c>
      <c r="X1347" s="6">
        <v>4</v>
      </c>
      <c r="Y1347" s="6">
        <v>0.95151285127979124</v>
      </c>
      <c r="Z1347" s="6">
        <v>25</v>
      </c>
      <c r="AA1347" s="6">
        <v>0.49671363801397672</v>
      </c>
      <c r="AB1347" s="6">
        <v>4</v>
      </c>
      <c r="AC1347" s="6">
        <v>0.77728515584617885</v>
      </c>
      <c r="AD1347" s="6">
        <v>4</v>
      </c>
      <c r="AE1347" s="6">
        <v>0.87963214143645196</v>
      </c>
      <c r="AF1347" s="6">
        <v>15</v>
      </c>
      <c r="AG1347" s="6">
        <v>0.61782661446910325</v>
      </c>
      <c r="AH1347" s="6">
        <v>4</v>
      </c>
      <c r="AI1347" s="6">
        <v>0.97856995756554543</v>
      </c>
      <c r="AJ1347" s="6">
        <v>4</v>
      </c>
      <c r="AK1347" s="6">
        <v>0.98447379778564981</v>
      </c>
      <c r="AL1347" s="6">
        <v>10</v>
      </c>
      <c r="AM1347" s="6">
        <v>0.99276224889387799</v>
      </c>
      <c r="AN1347" s="6">
        <v>3</v>
      </c>
      <c r="AO1347" s="6">
        <v>0.91483570244396795</v>
      </c>
      <c r="AP1347" s="6">
        <v>3</v>
      </c>
      <c r="AQ1347" s="6">
        <v>0.96192708827760154</v>
      </c>
      <c r="AR1347" s="6">
        <v>10</v>
      </c>
      <c r="AS1347" s="6">
        <v>0.99999980638736874</v>
      </c>
      <c r="AT1347" s="6">
        <v>3</v>
      </c>
      <c r="AU1347" s="6">
        <v>0.9183948233766106</v>
      </c>
      <c r="AV1347" s="6">
        <v>3</v>
      </c>
      <c r="AW1347" s="6">
        <v>0.97649170434100374</v>
      </c>
    </row>
    <row r="1348" spans="1:49" ht="15.75" hidden="1" customHeight="1" x14ac:dyDescent="0.25">
      <c r="A1348" s="6" t="s">
        <v>716</v>
      </c>
      <c r="B1348" s="6" t="s">
        <v>871</v>
      </c>
      <c r="C1348" s="6" t="s">
        <v>871</v>
      </c>
      <c r="D1348" s="7">
        <f>IF(COUNTIF(Recovered!$A$2:$A$808,A1348)&gt;0,VLOOKUP($B1348,Recovered!$B$2:$C$808,2,FALSE),0)</f>
        <v>0</v>
      </c>
      <c r="E1348" s="8">
        <f>IF(COUNTIF(Recovered!$A$2:$A$808,A1348)&gt;0,1,0)</f>
        <v>0</v>
      </c>
      <c r="F1348" s="6">
        <v>3</v>
      </c>
      <c r="G1348" s="6">
        <v>0.65556293480873407</v>
      </c>
      <c r="H1348" s="6">
        <v>4</v>
      </c>
      <c r="I1348" s="6">
        <v>0.92918332852296204</v>
      </c>
      <c r="J1348" s="6">
        <v>2</v>
      </c>
      <c r="K1348" s="6">
        <v>0.90967198090201196</v>
      </c>
      <c r="L1348" s="6">
        <v>3</v>
      </c>
      <c r="M1348" s="6">
        <v>0.89756505191859171</v>
      </c>
      <c r="N1348" s="6">
        <v>20</v>
      </c>
      <c r="O1348" s="6">
        <v>0.76256659241441704</v>
      </c>
      <c r="P1348" s="6">
        <v>3</v>
      </c>
      <c r="Q1348" s="6">
        <v>0.702939324700111</v>
      </c>
      <c r="R1348" s="6">
        <v>3</v>
      </c>
      <c r="S1348" s="6">
        <v>0.61761254992723058</v>
      </c>
      <c r="T1348" s="6">
        <v>20</v>
      </c>
      <c r="U1348" s="6">
        <v>0.37914585736724482</v>
      </c>
      <c r="V1348" s="6">
        <v>3</v>
      </c>
      <c r="W1348" s="6">
        <v>0.87703874374270696</v>
      </c>
      <c r="X1348" s="6">
        <v>3</v>
      </c>
      <c r="Y1348" s="6">
        <v>0.82659087182766566</v>
      </c>
      <c r="Z1348" s="6">
        <v>20</v>
      </c>
      <c r="AA1348" s="6">
        <v>0.76224786045397608</v>
      </c>
      <c r="AB1348" s="6">
        <v>4</v>
      </c>
      <c r="AC1348" s="6">
        <v>0.8174043304756633</v>
      </c>
      <c r="AD1348" s="6">
        <v>4</v>
      </c>
      <c r="AE1348" s="6">
        <v>0.73078839826082309</v>
      </c>
      <c r="AF1348" s="6">
        <v>20</v>
      </c>
      <c r="AG1348" s="6">
        <v>0.72837805446073234</v>
      </c>
      <c r="AH1348" s="6">
        <v>3</v>
      </c>
      <c r="AI1348" s="6">
        <v>0.84933840468229882</v>
      </c>
      <c r="AJ1348" s="6">
        <v>3</v>
      </c>
      <c r="AK1348" s="6">
        <v>0.92593125106728347</v>
      </c>
      <c r="AL1348" s="6">
        <v>10</v>
      </c>
      <c r="AM1348" s="6">
        <v>0.99731808497709806</v>
      </c>
      <c r="AN1348" s="6">
        <v>3</v>
      </c>
      <c r="AO1348" s="6">
        <v>0.65711524823387824</v>
      </c>
      <c r="AP1348" s="6">
        <v>4</v>
      </c>
      <c r="AQ1348" s="6">
        <v>0.7953790941470219</v>
      </c>
      <c r="AR1348" s="6">
        <v>10</v>
      </c>
      <c r="AS1348" s="6">
        <v>0.99999980638736874</v>
      </c>
      <c r="AT1348" s="6">
        <v>3</v>
      </c>
      <c r="AU1348" s="6">
        <v>0.7413432393029219</v>
      </c>
      <c r="AV1348" s="6">
        <v>3</v>
      </c>
      <c r="AW1348" s="6">
        <v>0.6648615735963983</v>
      </c>
    </row>
    <row r="1349" spans="1:49" ht="15.75" customHeight="1" x14ac:dyDescent="0.25">
      <c r="A1349" s="6" t="s">
        <v>428</v>
      </c>
      <c r="B1349" s="6" t="s">
        <v>871</v>
      </c>
      <c r="C1349" s="6" t="s">
        <v>871</v>
      </c>
      <c r="D1349" s="7">
        <f>IF(COUNTIF(Recovered!$A$2:$A$808,A1349)&gt;0,VLOOKUP($B1349,Recovered!$B$2:$C$808,2,FALSE),0)</f>
        <v>21725</v>
      </c>
      <c r="E1349" s="8">
        <f>IF(COUNTIF(Recovered!$A$2:$A$808,A1349)&gt;0,1,0)</f>
        <v>1</v>
      </c>
      <c r="F1349" s="6">
        <v>4</v>
      </c>
      <c r="G1349" s="6">
        <v>0.73181260638592804</v>
      </c>
      <c r="H1349" s="6">
        <v>4</v>
      </c>
      <c r="I1349" s="6">
        <v>0.61407905810197583</v>
      </c>
      <c r="J1349" s="6">
        <v>2</v>
      </c>
      <c r="K1349" s="6">
        <v>0.90689617518326648</v>
      </c>
      <c r="L1349" s="6">
        <v>4</v>
      </c>
      <c r="M1349" s="6">
        <v>0.99670569108227547</v>
      </c>
      <c r="N1349" s="6">
        <v>20</v>
      </c>
      <c r="O1349" s="6">
        <v>0.75853781231427553</v>
      </c>
      <c r="P1349" s="6">
        <v>3</v>
      </c>
      <c r="Q1349" s="6">
        <v>0.69663350799747303</v>
      </c>
      <c r="R1349" s="6">
        <v>3</v>
      </c>
      <c r="S1349" s="6">
        <v>0.81579118296174924</v>
      </c>
      <c r="T1349" s="6">
        <v>15</v>
      </c>
      <c r="U1349" s="6">
        <v>0.7863065892095521</v>
      </c>
      <c r="V1349" s="6">
        <v>3</v>
      </c>
      <c r="W1349" s="6">
        <v>0.64535755948117657</v>
      </c>
      <c r="X1349" s="6">
        <v>3</v>
      </c>
      <c r="Y1349" s="6">
        <v>0.8157945848180751</v>
      </c>
      <c r="Z1349" s="6">
        <v>25</v>
      </c>
      <c r="AA1349" s="6">
        <v>0.74664102866503812</v>
      </c>
      <c r="AB1349" s="6">
        <v>4</v>
      </c>
      <c r="AC1349" s="6">
        <v>0.99713149105643739</v>
      </c>
      <c r="AD1349" s="6">
        <v>4</v>
      </c>
      <c r="AE1349" s="6">
        <v>0.77653691288681725</v>
      </c>
      <c r="AF1349" s="6">
        <v>15</v>
      </c>
      <c r="AG1349" s="6">
        <v>0.41747024779374992</v>
      </c>
      <c r="AH1349" s="6">
        <v>3</v>
      </c>
      <c r="AI1349" s="6">
        <v>0.56148304565321461</v>
      </c>
      <c r="AJ1349" s="6">
        <v>3</v>
      </c>
      <c r="AK1349" s="6">
        <v>0.89311698003966433</v>
      </c>
      <c r="AL1349" s="6">
        <v>15</v>
      </c>
      <c r="AM1349" s="6">
        <v>0.9191185325682123</v>
      </c>
      <c r="AN1349" s="6">
        <v>4</v>
      </c>
      <c r="AO1349" s="6">
        <v>0.58433005098387181</v>
      </c>
      <c r="AP1349" s="6">
        <v>4</v>
      </c>
      <c r="AQ1349" s="6">
        <v>0.93398682579248993</v>
      </c>
      <c r="AR1349" s="6">
        <v>10</v>
      </c>
      <c r="AS1349" s="6">
        <v>0.99999885275865807</v>
      </c>
      <c r="AT1349" s="6">
        <v>4</v>
      </c>
      <c r="AU1349" s="6">
        <v>0.88716240387428547</v>
      </c>
      <c r="AV1349" s="6">
        <v>4</v>
      </c>
      <c r="AW1349" s="6">
        <v>0.94784670821229766</v>
      </c>
    </row>
    <row r="1350" spans="1:49" ht="15.75" hidden="1" customHeight="1" x14ac:dyDescent="0.25">
      <c r="A1350" s="6" t="s">
        <v>716</v>
      </c>
      <c r="B1350" s="6" t="s">
        <v>872</v>
      </c>
      <c r="C1350" s="6" t="s">
        <v>872</v>
      </c>
      <c r="D1350" s="7">
        <f>IF(COUNTIF(Recovered!$A$2:$A$808,A1350)&gt;0,VLOOKUP($B1350,Recovered!$B$2:$C$808,2,FALSE),0)</f>
        <v>0</v>
      </c>
      <c r="E1350" s="8">
        <f>IF(COUNTIF(Recovered!$A$2:$A$808,A1350)&gt;0,1,0)</f>
        <v>0</v>
      </c>
      <c r="F1350" s="6">
        <v>4</v>
      </c>
      <c r="G1350" s="6">
        <v>0.56095948237398785</v>
      </c>
      <c r="H1350" s="6">
        <v>4</v>
      </c>
      <c r="I1350" s="6">
        <v>0.75036794456479594</v>
      </c>
      <c r="J1350" s="6">
        <v>2</v>
      </c>
      <c r="K1350" s="6">
        <v>0.75108306310390915</v>
      </c>
      <c r="L1350" s="6">
        <v>3</v>
      </c>
      <c r="M1350" s="6">
        <v>0.87419462067311593</v>
      </c>
      <c r="N1350" s="6">
        <v>20</v>
      </c>
      <c r="O1350" s="6">
        <v>0.7935605297074807</v>
      </c>
      <c r="P1350" s="6">
        <v>4</v>
      </c>
      <c r="Q1350" s="6">
        <v>0.9436776505749439</v>
      </c>
      <c r="R1350" s="6">
        <v>4</v>
      </c>
      <c r="S1350" s="6">
        <v>0.85873799084786162</v>
      </c>
      <c r="T1350" s="6">
        <v>20</v>
      </c>
      <c r="U1350" s="6">
        <v>0.69872456212888046</v>
      </c>
      <c r="V1350" s="6">
        <v>4</v>
      </c>
      <c r="W1350" s="6">
        <v>0.92899070648683479</v>
      </c>
      <c r="X1350" s="6">
        <v>4</v>
      </c>
      <c r="Y1350" s="6">
        <v>0.89108151375503697</v>
      </c>
      <c r="Z1350" s="6">
        <v>20</v>
      </c>
      <c r="AA1350" s="6">
        <v>0.85855657585051048</v>
      </c>
      <c r="AB1350" s="6">
        <v>4</v>
      </c>
      <c r="AC1350" s="6">
        <v>0.91189189693137329</v>
      </c>
      <c r="AD1350" s="6">
        <v>4</v>
      </c>
      <c r="AE1350" s="6">
        <v>0.90398547517801275</v>
      </c>
      <c r="AF1350" s="6">
        <v>20</v>
      </c>
      <c r="AG1350" s="6">
        <v>0.63650882257789088</v>
      </c>
      <c r="AH1350" s="6">
        <v>3</v>
      </c>
      <c r="AI1350" s="6">
        <v>0.53083974594698469</v>
      </c>
      <c r="AJ1350" s="6">
        <v>4</v>
      </c>
      <c r="AK1350" s="6">
        <v>0.730748286386523</v>
      </c>
      <c r="AL1350" s="6">
        <v>10</v>
      </c>
      <c r="AM1350" s="6">
        <v>0.99702506970102311</v>
      </c>
      <c r="AN1350" s="6">
        <v>3</v>
      </c>
      <c r="AO1350" s="6">
        <v>0.7736479529607484</v>
      </c>
      <c r="AP1350" s="6">
        <v>4</v>
      </c>
      <c r="AQ1350" s="6">
        <v>0.52575948167094455</v>
      </c>
      <c r="AR1350" s="6">
        <v>10</v>
      </c>
      <c r="AS1350" s="6">
        <v>0.99999921036931172</v>
      </c>
      <c r="AT1350" s="6">
        <v>4</v>
      </c>
      <c r="AU1350" s="6">
        <v>0.62045265414280482</v>
      </c>
      <c r="AV1350" s="6">
        <v>4</v>
      </c>
      <c r="AW1350" s="6">
        <v>0.89234589759102856</v>
      </c>
    </row>
    <row r="1351" spans="1:49" ht="15.75" customHeight="1" x14ac:dyDescent="0.25">
      <c r="A1351" s="6" t="s">
        <v>428</v>
      </c>
      <c r="B1351" s="6" t="s">
        <v>872</v>
      </c>
      <c r="C1351" s="6" t="s">
        <v>872</v>
      </c>
      <c r="D1351" s="7">
        <f>IF(COUNTIF(Recovered!$A$2:$A$808,A1351)&gt;0,VLOOKUP($B1351,Recovered!$B$2:$C$808,2,FALSE),0)</f>
        <v>21725</v>
      </c>
      <c r="E1351" s="8">
        <f>IF(COUNTIF(Recovered!$A$2:$A$808,A1351)&gt;0,1,0)</f>
        <v>1</v>
      </c>
      <c r="F1351" s="6">
        <v>3</v>
      </c>
      <c r="G1351" s="6">
        <v>0.6827407000718263</v>
      </c>
      <c r="H1351" s="6">
        <v>3</v>
      </c>
      <c r="I1351" s="6">
        <v>0.48015831814175042</v>
      </c>
      <c r="J1351" s="6">
        <v>2</v>
      </c>
      <c r="K1351" s="6">
        <v>0.70519482981583181</v>
      </c>
      <c r="L1351" s="6">
        <v>2</v>
      </c>
      <c r="M1351" s="6">
        <v>0.40445671777541542</v>
      </c>
      <c r="N1351" s="6">
        <v>20</v>
      </c>
      <c r="O1351" s="6">
        <v>0.8112733975693156</v>
      </c>
      <c r="P1351" s="6">
        <v>3</v>
      </c>
      <c r="Q1351" s="6">
        <v>0.62217059833417354</v>
      </c>
      <c r="R1351" s="6">
        <v>3</v>
      </c>
      <c r="S1351" s="6">
        <v>0.77560554991379593</v>
      </c>
      <c r="T1351" s="6">
        <v>25</v>
      </c>
      <c r="U1351" s="6">
        <v>0.75127982005777749</v>
      </c>
      <c r="V1351" s="6">
        <v>4</v>
      </c>
      <c r="W1351" s="6">
        <v>0.99674299648101017</v>
      </c>
      <c r="X1351" s="6">
        <v>4</v>
      </c>
      <c r="Y1351" s="6">
        <v>0.99736634397322577</v>
      </c>
      <c r="Z1351" s="6">
        <v>30</v>
      </c>
      <c r="AA1351" s="6">
        <v>0.55268609984878592</v>
      </c>
      <c r="AB1351" s="6">
        <v>4</v>
      </c>
      <c r="AC1351" s="6">
        <v>0.97698437881263356</v>
      </c>
      <c r="AD1351" s="6">
        <v>4</v>
      </c>
      <c r="AE1351" s="6">
        <v>0.98138087302065413</v>
      </c>
      <c r="AF1351" s="6">
        <v>15</v>
      </c>
      <c r="AG1351" s="6">
        <v>0.6508368386897172</v>
      </c>
      <c r="AH1351" s="6">
        <v>4</v>
      </c>
      <c r="AI1351" s="6">
        <v>0.5924075807475272</v>
      </c>
      <c r="AJ1351" s="6">
        <v>4</v>
      </c>
      <c r="AK1351" s="6">
        <v>0.8639712294328924</v>
      </c>
      <c r="AL1351" s="6">
        <v>5</v>
      </c>
      <c r="AM1351" s="6">
        <v>0.99942246993472594</v>
      </c>
      <c r="AN1351" s="6">
        <v>2</v>
      </c>
      <c r="AO1351" s="6">
        <v>0.8806047602374879</v>
      </c>
      <c r="AP1351" s="6">
        <v>2</v>
      </c>
      <c r="AQ1351" s="6">
        <v>0.49992237130681039</v>
      </c>
      <c r="AR1351" s="6">
        <v>5</v>
      </c>
      <c r="AS1351" s="6">
        <v>0.9999996871837189</v>
      </c>
      <c r="AT1351" s="6">
        <v>3</v>
      </c>
      <c r="AU1351" s="6">
        <v>0.88791052606704257</v>
      </c>
      <c r="AV1351" s="6">
        <v>3</v>
      </c>
      <c r="AW1351" s="6">
        <v>0.95473198487431465</v>
      </c>
    </row>
    <row r="1352" spans="1:49" ht="15.75" hidden="1" customHeight="1" x14ac:dyDescent="0.25">
      <c r="A1352" s="6" t="s">
        <v>716</v>
      </c>
      <c r="B1352" s="6" t="s">
        <v>873</v>
      </c>
      <c r="C1352" s="6" t="s">
        <v>873</v>
      </c>
      <c r="D1352" s="7">
        <f>IF(COUNTIF(Recovered!$A$2:$A$808,A1352)&gt;0,VLOOKUP($B1352,Recovered!$B$2:$C$808,2,FALSE),0)</f>
        <v>0</v>
      </c>
      <c r="E1352" s="8">
        <f>IF(COUNTIF(Recovered!$A$2:$A$808,A1352)&gt;0,1,0)</f>
        <v>0</v>
      </c>
      <c r="F1352" s="6">
        <v>4</v>
      </c>
      <c r="G1352" s="6">
        <v>0.66592388617187093</v>
      </c>
      <c r="H1352" s="6">
        <v>4</v>
      </c>
      <c r="I1352" s="6">
        <v>0.7025681161385422</v>
      </c>
      <c r="J1352" s="6">
        <v>2</v>
      </c>
      <c r="K1352" s="6">
        <v>0.74861802913404141</v>
      </c>
      <c r="L1352" s="6">
        <v>3</v>
      </c>
      <c r="M1352" s="6">
        <v>0.94526025243663736</v>
      </c>
      <c r="N1352" s="6">
        <v>20</v>
      </c>
      <c r="O1352" s="6">
        <v>0.76346021071778569</v>
      </c>
      <c r="P1352" s="6">
        <v>4</v>
      </c>
      <c r="Q1352" s="6">
        <v>0.75201196819952443</v>
      </c>
      <c r="R1352" s="6">
        <v>4</v>
      </c>
      <c r="S1352" s="6">
        <v>0.87557330628165386</v>
      </c>
      <c r="T1352" s="6">
        <v>20</v>
      </c>
      <c r="U1352" s="6">
        <v>0.57761674567741272</v>
      </c>
      <c r="V1352" s="6">
        <v>4</v>
      </c>
      <c r="W1352" s="6">
        <v>0.70419475532185694</v>
      </c>
      <c r="X1352" s="6">
        <v>4</v>
      </c>
      <c r="Y1352" s="6">
        <v>0.9087962475864062</v>
      </c>
      <c r="Z1352" s="6">
        <v>20</v>
      </c>
      <c r="AA1352" s="6">
        <v>0.73398510756091573</v>
      </c>
      <c r="AB1352" s="6">
        <v>4</v>
      </c>
      <c r="AC1352" s="6">
        <v>0.95890037284196927</v>
      </c>
      <c r="AD1352" s="6">
        <v>4</v>
      </c>
      <c r="AE1352" s="6">
        <v>0.87892517505494838</v>
      </c>
      <c r="AF1352" s="6">
        <v>20</v>
      </c>
      <c r="AG1352" s="6">
        <v>0.79663183136563531</v>
      </c>
      <c r="AH1352" s="6">
        <v>3</v>
      </c>
      <c r="AI1352" s="6">
        <v>0.93185780097342585</v>
      </c>
      <c r="AJ1352" s="6">
        <v>4</v>
      </c>
      <c r="AK1352" s="6">
        <v>0.6510885008547167</v>
      </c>
      <c r="AL1352" s="6">
        <v>10</v>
      </c>
      <c r="AM1352" s="6">
        <v>0.99717961099128494</v>
      </c>
      <c r="AN1352" s="6">
        <v>3</v>
      </c>
      <c r="AO1352" s="6">
        <v>0.90129239614231671</v>
      </c>
      <c r="AP1352" s="6">
        <v>3</v>
      </c>
      <c r="AQ1352" s="6">
        <v>0.64073349688762582</v>
      </c>
      <c r="AR1352" s="6">
        <v>10</v>
      </c>
      <c r="AS1352" s="6">
        <v>0.9999993295729247</v>
      </c>
      <c r="AT1352" s="6">
        <v>4</v>
      </c>
      <c r="AU1352" s="6">
        <v>0.59477972622834618</v>
      </c>
      <c r="AV1352" s="6">
        <v>4</v>
      </c>
      <c r="AW1352" s="6">
        <v>0.92006099704592437</v>
      </c>
    </row>
    <row r="1353" spans="1:49" ht="15.75" customHeight="1" x14ac:dyDescent="0.25">
      <c r="A1353" s="6" t="s">
        <v>428</v>
      </c>
      <c r="B1353" s="6" t="s">
        <v>873</v>
      </c>
      <c r="C1353" s="6" t="s">
        <v>873</v>
      </c>
      <c r="D1353" s="7">
        <f>IF(COUNTIF(Recovered!$A$2:$A$808,A1353)&gt;0,VLOOKUP($B1353,Recovered!$B$2:$C$808,2,FALSE),0)</f>
        <v>21725</v>
      </c>
      <c r="E1353" s="8">
        <f>IF(COUNTIF(Recovered!$A$2:$A$808,A1353)&gt;0,1,0)</f>
        <v>1</v>
      </c>
      <c r="F1353" s="6">
        <v>4</v>
      </c>
      <c r="G1353" s="6">
        <v>0.58310237949252797</v>
      </c>
      <c r="H1353" s="6">
        <v>3</v>
      </c>
      <c r="I1353" s="6">
        <v>0.73124311197631797</v>
      </c>
      <c r="J1353" s="6">
        <v>2</v>
      </c>
      <c r="K1353" s="6">
        <v>0.94125915828284112</v>
      </c>
      <c r="L1353" s="6">
        <v>4</v>
      </c>
      <c r="M1353" s="6">
        <v>0.78540915533410516</v>
      </c>
      <c r="N1353" s="6">
        <v>20</v>
      </c>
      <c r="O1353" s="6">
        <v>0.73298810870744679</v>
      </c>
      <c r="P1353" s="6">
        <v>3</v>
      </c>
      <c r="Q1353" s="6">
        <v>0.72744495211156102</v>
      </c>
      <c r="R1353" s="6">
        <v>3</v>
      </c>
      <c r="S1353" s="6">
        <v>0.58412849188722571</v>
      </c>
      <c r="T1353" s="6">
        <v>25</v>
      </c>
      <c r="U1353" s="6">
        <v>0.4690991151129823</v>
      </c>
      <c r="V1353" s="6">
        <v>4</v>
      </c>
      <c r="W1353" s="6">
        <v>0.98861435517855512</v>
      </c>
      <c r="X1353" s="6">
        <v>4</v>
      </c>
      <c r="Y1353" s="6">
        <v>0.85032591804100544</v>
      </c>
      <c r="Z1353" s="6">
        <v>25</v>
      </c>
      <c r="AA1353" s="6">
        <v>0.38391077890216913</v>
      </c>
      <c r="AB1353" s="6">
        <v>4</v>
      </c>
      <c r="AC1353" s="6">
        <v>0.98841341749028711</v>
      </c>
      <c r="AD1353" s="6">
        <v>4</v>
      </c>
      <c r="AE1353" s="6">
        <v>0.58624768972324326</v>
      </c>
      <c r="AF1353" s="6">
        <v>15</v>
      </c>
      <c r="AG1353" s="6">
        <v>0.92316634372187167</v>
      </c>
      <c r="AH1353" s="6">
        <v>3</v>
      </c>
      <c r="AI1353" s="6">
        <v>0.67841271639099543</v>
      </c>
      <c r="AJ1353" s="6">
        <v>4</v>
      </c>
      <c r="AK1353" s="6">
        <v>0.56119797449470532</v>
      </c>
      <c r="AL1353" s="6">
        <v>10</v>
      </c>
      <c r="AM1353" s="6">
        <v>0.9665115056070539</v>
      </c>
      <c r="AN1353" s="6">
        <v>3</v>
      </c>
      <c r="AO1353" s="6">
        <v>0.59534256477085579</v>
      </c>
      <c r="AP1353" s="6">
        <v>3</v>
      </c>
      <c r="AQ1353" s="6">
        <v>0.60554487889443476</v>
      </c>
      <c r="AR1353" s="6">
        <v>5</v>
      </c>
      <c r="AS1353" s="6">
        <v>0.99999050854654414</v>
      </c>
      <c r="AT1353" s="6">
        <v>4</v>
      </c>
      <c r="AU1353" s="6">
        <v>0.56211647481577476</v>
      </c>
      <c r="AV1353" s="6">
        <v>3</v>
      </c>
      <c r="AW1353" s="6">
        <v>0.46223456513616018</v>
      </c>
    </row>
    <row r="1354" spans="1:49" ht="15.75" hidden="1" customHeight="1" x14ac:dyDescent="0.25">
      <c r="A1354" s="6" t="s">
        <v>716</v>
      </c>
      <c r="B1354" s="6" t="s">
        <v>874</v>
      </c>
      <c r="C1354" s="6" t="s">
        <v>874</v>
      </c>
      <c r="D1354" s="7">
        <f>IF(COUNTIF(Recovered!$A$2:$A$808,A1354)&gt;0,VLOOKUP($B1354,Recovered!$B$2:$C$808,2,FALSE),0)</f>
        <v>0</v>
      </c>
      <c r="E1354" s="8">
        <f>IF(COUNTIF(Recovered!$A$2:$A$808,A1354)&gt;0,1,0)</f>
        <v>0</v>
      </c>
      <c r="F1354" s="6">
        <v>3</v>
      </c>
      <c r="G1354" s="6">
        <v>0.58331810895940739</v>
      </c>
      <c r="H1354" s="6">
        <v>2</v>
      </c>
      <c r="I1354" s="6">
        <v>0.49047733941204469</v>
      </c>
      <c r="J1354" s="6">
        <v>2</v>
      </c>
      <c r="K1354" s="6">
        <v>0.81352624582317012</v>
      </c>
      <c r="L1354" s="6">
        <v>2</v>
      </c>
      <c r="M1354" s="6">
        <v>0.64639870188482595</v>
      </c>
      <c r="N1354" s="6">
        <v>20</v>
      </c>
      <c r="O1354" s="6">
        <v>0.76438644472147577</v>
      </c>
      <c r="P1354" s="6">
        <v>3</v>
      </c>
      <c r="Q1354" s="6">
        <v>0.67666104738908561</v>
      </c>
      <c r="R1354" s="6">
        <v>3</v>
      </c>
      <c r="S1354" s="6">
        <v>0.9124434892794242</v>
      </c>
      <c r="T1354" s="6">
        <v>15</v>
      </c>
      <c r="U1354" s="6">
        <v>0.50678714291830484</v>
      </c>
      <c r="V1354" s="6">
        <v>3</v>
      </c>
      <c r="W1354" s="6">
        <v>0.8871259067637407</v>
      </c>
      <c r="X1354" s="6">
        <v>3</v>
      </c>
      <c r="Y1354" s="6">
        <v>0.80942433622362819</v>
      </c>
      <c r="Z1354" s="6">
        <v>25</v>
      </c>
      <c r="AA1354" s="6">
        <v>0.87738446160296157</v>
      </c>
      <c r="AB1354" s="6">
        <v>4</v>
      </c>
      <c r="AC1354" s="6">
        <v>0.6502831211018566</v>
      </c>
      <c r="AD1354" s="6">
        <v>4</v>
      </c>
      <c r="AE1354" s="6">
        <v>0.65108283640939957</v>
      </c>
      <c r="AF1354" s="6">
        <v>15</v>
      </c>
      <c r="AG1354" s="6">
        <v>0.43138455832505163</v>
      </c>
      <c r="AH1354" s="6">
        <v>3</v>
      </c>
      <c r="AI1354" s="6">
        <v>0.7759147523907487</v>
      </c>
      <c r="AJ1354" s="6">
        <v>3</v>
      </c>
      <c r="AK1354" s="6">
        <v>0.87112363165835616</v>
      </c>
      <c r="AL1354" s="6">
        <v>15</v>
      </c>
      <c r="AM1354" s="6">
        <v>0.77064425435511619</v>
      </c>
      <c r="AN1354" s="6">
        <v>2</v>
      </c>
      <c r="AO1354" s="6">
        <v>0.91395344890607133</v>
      </c>
      <c r="AP1354" s="6">
        <v>2</v>
      </c>
      <c r="AQ1354" s="6">
        <v>0.77713655313125329</v>
      </c>
      <c r="AR1354" s="6">
        <v>10</v>
      </c>
      <c r="AS1354" s="6">
        <v>0.99999837594471874</v>
      </c>
      <c r="AT1354" s="6">
        <v>3</v>
      </c>
      <c r="AU1354" s="6">
        <v>0.53991921633205742</v>
      </c>
      <c r="AV1354" s="6">
        <v>3</v>
      </c>
      <c r="AW1354" s="6">
        <v>0.76332481542202257</v>
      </c>
    </row>
    <row r="1355" spans="1:49" ht="15.75" customHeight="1" x14ac:dyDescent="0.25">
      <c r="A1355" s="6" t="s">
        <v>428</v>
      </c>
      <c r="B1355" s="6" t="s">
        <v>874</v>
      </c>
      <c r="C1355" s="6" t="s">
        <v>874</v>
      </c>
      <c r="D1355" s="7">
        <f>IF(COUNTIF(Recovered!$A$2:$A$808,A1355)&gt;0,VLOOKUP($B1355,Recovered!$B$2:$C$808,2,FALSE),0)</f>
        <v>21725</v>
      </c>
      <c r="E1355" s="8">
        <f>IF(COUNTIF(Recovered!$A$2:$A$808,A1355)&gt;0,1,0)</f>
        <v>1</v>
      </c>
      <c r="F1355" s="6">
        <v>2</v>
      </c>
      <c r="G1355" s="6">
        <v>0.48047028226876692</v>
      </c>
      <c r="H1355" s="6">
        <v>2</v>
      </c>
      <c r="I1355" s="6">
        <v>0.55922924024902176</v>
      </c>
      <c r="J1355" s="6">
        <v>1</v>
      </c>
      <c r="K1355" s="6">
        <v>0.98885594321807579</v>
      </c>
      <c r="L1355" s="6">
        <v>4</v>
      </c>
      <c r="M1355" s="6">
        <v>0.6214286546718677</v>
      </c>
      <c r="N1355" s="6">
        <v>20</v>
      </c>
      <c r="O1355" s="6">
        <v>0.8083986123443303</v>
      </c>
      <c r="P1355" s="6">
        <v>3</v>
      </c>
      <c r="Q1355" s="6">
        <v>0.69810285523887494</v>
      </c>
      <c r="R1355" s="6">
        <v>3</v>
      </c>
      <c r="S1355" s="6">
        <v>0.90875932939753157</v>
      </c>
      <c r="T1355" s="6">
        <v>15</v>
      </c>
      <c r="U1355" s="6">
        <v>0.69015566871699674</v>
      </c>
      <c r="V1355" s="6">
        <v>3</v>
      </c>
      <c r="W1355" s="6">
        <v>0.52973192620974174</v>
      </c>
      <c r="X1355" s="6">
        <v>3</v>
      </c>
      <c r="Y1355" s="6">
        <v>0.81361849679425391</v>
      </c>
      <c r="Z1355" s="6">
        <v>25</v>
      </c>
      <c r="AA1355" s="6">
        <v>0.78031473833589393</v>
      </c>
      <c r="AB1355" s="6">
        <v>4</v>
      </c>
      <c r="AC1355" s="6">
        <v>0.55275426682891071</v>
      </c>
      <c r="AD1355" s="6">
        <v>4</v>
      </c>
      <c r="AE1355" s="6">
        <v>0.56094562684588967</v>
      </c>
      <c r="AF1355" s="6">
        <v>15</v>
      </c>
      <c r="AG1355" s="6">
        <v>0.46302982968767997</v>
      </c>
      <c r="AH1355" s="6">
        <v>3</v>
      </c>
      <c r="AI1355" s="6">
        <v>0.53035515133082689</v>
      </c>
      <c r="AJ1355" s="6">
        <v>3</v>
      </c>
      <c r="AK1355" s="6">
        <v>0.92020764805394195</v>
      </c>
      <c r="AL1355" s="6">
        <v>15</v>
      </c>
      <c r="AM1355" s="6">
        <v>0.94449779746688911</v>
      </c>
      <c r="AN1355" s="6">
        <v>4</v>
      </c>
      <c r="AO1355" s="6">
        <v>0.56800792948358858</v>
      </c>
      <c r="AP1355" s="6">
        <v>4</v>
      </c>
      <c r="AQ1355" s="6">
        <v>0.95245848712682568</v>
      </c>
      <c r="AR1355" s="6">
        <v>10</v>
      </c>
      <c r="AS1355" s="6">
        <v>0.9999981375378344</v>
      </c>
      <c r="AT1355" s="6">
        <v>2</v>
      </c>
      <c r="AU1355" s="6">
        <v>0.42920633856922941</v>
      </c>
      <c r="AV1355" s="6">
        <v>2</v>
      </c>
      <c r="AW1355" s="6">
        <v>0.86487007988123454</v>
      </c>
    </row>
    <row r="1356" spans="1:49" ht="15.75" hidden="1" customHeight="1" x14ac:dyDescent="0.25">
      <c r="A1356" s="6" t="s">
        <v>716</v>
      </c>
      <c r="B1356" s="6" t="s">
        <v>875</v>
      </c>
      <c r="C1356" s="6" t="s">
        <v>875</v>
      </c>
      <c r="D1356" s="7">
        <f>IF(COUNTIF(Recovered!$A$2:$A$808,A1356)&gt;0,VLOOKUP($B1356,Recovered!$B$2:$C$808,2,FALSE),0)</f>
        <v>0</v>
      </c>
      <c r="E1356" s="8">
        <f>IF(COUNTIF(Recovered!$A$2:$A$808,A1356)&gt;0,1,0)</f>
        <v>0</v>
      </c>
      <c r="F1356" s="6">
        <v>2</v>
      </c>
      <c r="G1356" s="6">
        <v>0.63930273059003662</v>
      </c>
      <c r="H1356" s="6">
        <v>2</v>
      </c>
      <c r="I1356" s="6">
        <v>0.89902306370079732</v>
      </c>
      <c r="J1356" s="6">
        <v>1</v>
      </c>
      <c r="K1356" s="6">
        <v>0.81544717111035891</v>
      </c>
      <c r="L1356" s="6">
        <v>2</v>
      </c>
      <c r="M1356" s="6">
        <v>0.59643596167316593</v>
      </c>
      <c r="N1356" s="6">
        <v>20</v>
      </c>
      <c r="O1356" s="6">
        <v>0.64125781207388766</v>
      </c>
      <c r="P1356" s="6">
        <v>4</v>
      </c>
      <c r="Q1356" s="6">
        <v>0.72598828547274163</v>
      </c>
      <c r="R1356" s="6">
        <v>4</v>
      </c>
      <c r="S1356" s="6">
        <v>0.62171072299181895</v>
      </c>
      <c r="T1356" s="6">
        <v>20</v>
      </c>
      <c r="U1356" s="6">
        <v>0.41695408965292657</v>
      </c>
      <c r="V1356" s="6">
        <v>3</v>
      </c>
      <c r="W1356" s="6">
        <v>0.964800067544894</v>
      </c>
      <c r="X1356" s="6">
        <v>3</v>
      </c>
      <c r="Y1356" s="6">
        <v>0.97661971712271733</v>
      </c>
      <c r="Z1356" s="6">
        <v>20</v>
      </c>
      <c r="AA1356" s="6">
        <v>0.66872923615107438</v>
      </c>
      <c r="AB1356" s="6">
        <v>3</v>
      </c>
      <c r="AC1356" s="6">
        <v>0.92727716197270271</v>
      </c>
      <c r="AD1356" s="6">
        <v>3</v>
      </c>
      <c r="AE1356" s="6">
        <v>0.84969560958819612</v>
      </c>
      <c r="AF1356" s="6">
        <v>20</v>
      </c>
      <c r="AG1356" s="6">
        <v>0.93533763867120223</v>
      </c>
      <c r="AH1356" s="6">
        <v>4</v>
      </c>
      <c r="AI1356" s="6">
        <v>0.79679276724954817</v>
      </c>
      <c r="AJ1356" s="6">
        <v>4</v>
      </c>
      <c r="AK1356" s="6">
        <v>0.87983824579666969</v>
      </c>
      <c r="AL1356" s="6">
        <v>10</v>
      </c>
      <c r="AM1356" s="6">
        <v>0.99571534782623494</v>
      </c>
      <c r="AN1356" s="6">
        <v>2</v>
      </c>
      <c r="AO1356" s="6">
        <v>0.97600962981889405</v>
      </c>
      <c r="AP1356" s="6">
        <v>2</v>
      </c>
      <c r="AQ1356" s="6">
        <v>0.93908865120619489</v>
      </c>
      <c r="AR1356" s="6">
        <v>10</v>
      </c>
      <c r="AS1356" s="6">
        <v>0.99999980638736874</v>
      </c>
      <c r="AT1356" s="6">
        <v>3</v>
      </c>
      <c r="AU1356" s="6">
        <v>0.55146483764013465</v>
      </c>
      <c r="AV1356" s="6">
        <v>3</v>
      </c>
      <c r="AW1356" s="6">
        <v>0.93583339045440117</v>
      </c>
    </row>
    <row r="1357" spans="1:49" ht="15.75" hidden="1" customHeight="1" x14ac:dyDescent="0.25">
      <c r="A1357" s="6" t="s">
        <v>716</v>
      </c>
      <c r="B1357" s="6" t="s">
        <v>876</v>
      </c>
      <c r="C1357" s="6" t="s">
        <v>876</v>
      </c>
      <c r="D1357" s="7">
        <f>IF(COUNTIF(Recovered!$A$2:$A$808,A1357)&gt;0,VLOOKUP($B1357,Recovered!$B$2:$C$808,2,FALSE),0)</f>
        <v>0</v>
      </c>
      <c r="E1357" s="8">
        <f>IF(COUNTIF(Recovered!$A$2:$A$808,A1357)&gt;0,1,0)</f>
        <v>0</v>
      </c>
      <c r="F1357" s="6">
        <v>3</v>
      </c>
      <c r="G1357" s="6">
        <v>0.60323898142387811</v>
      </c>
      <c r="H1357" s="6">
        <v>2</v>
      </c>
      <c r="I1357" s="6">
        <v>0.48783588057066402</v>
      </c>
      <c r="J1357" s="6">
        <v>2</v>
      </c>
      <c r="K1357" s="6">
        <v>0.81482822078481087</v>
      </c>
      <c r="L1357" s="6">
        <v>2</v>
      </c>
      <c r="M1357" s="6">
        <v>0.81741174436656261</v>
      </c>
      <c r="N1357" s="6">
        <v>20</v>
      </c>
      <c r="O1357" s="6">
        <v>0.77145521354854041</v>
      </c>
      <c r="P1357" s="6">
        <v>4</v>
      </c>
      <c r="Q1357" s="6">
        <v>0.70487057823063992</v>
      </c>
      <c r="R1357" s="6">
        <v>3</v>
      </c>
      <c r="S1357" s="6">
        <v>0.53086732909678813</v>
      </c>
      <c r="T1357" s="6">
        <v>25</v>
      </c>
      <c r="U1357" s="6">
        <v>0.48213544412363413</v>
      </c>
      <c r="V1357" s="6">
        <v>3</v>
      </c>
      <c r="W1357" s="6">
        <v>0.62218372627229768</v>
      </c>
      <c r="X1357" s="6">
        <v>3</v>
      </c>
      <c r="Y1357" s="6">
        <v>0.79787090324626253</v>
      </c>
      <c r="Z1357" s="6">
        <v>20</v>
      </c>
      <c r="AA1357" s="6">
        <v>0.46224189623449868</v>
      </c>
      <c r="AB1357" s="6">
        <v>3</v>
      </c>
      <c r="AC1357" s="6">
        <v>0.92201994346804295</v>
      </c>
      <c r="AD1357" s="6">
        <v>3</v>
      </c>
      <c r="AE1357" s="6">
        <v>0.6368431220229861</v>
      </c>
      <c r="AF1357" s="6">
        <v>15</v>
      </c>
      <c r="AG1357" s="6">
        <v>0.90503312838673422</v>
      </c>
      <c r="AH1357" s="6">
        <v>3</v>
      </c>
      <c r="AI1357" s="6">
        <v>0.52982267706129005</v>
      </c>
      <c r="AJ1357" s="6">
        <v>3</v>
      </c>
      <c r="AK1357" s="6">
        <v>0.68492559983385892</v>
      </c>
      <c r="AL1357" s="6">
        <v>10</v>
      </c>
      <c r="AM1357" s="6">
        <v>0.98133448816853175</v>
      </c>
      <c r="AN1357" s="6">
        <v>2</v>
      </c>
      <c r="AO1357" s="6">
        <v>0.95162748598629765</v>
      </c>
      <c r="AP1357" s="6">
        <v>2</v>
      </c>
      <c r="AQ1357" s="6">
        <v>0.73009677874756906</v>
      </c>
      <c r="AR1357" s="6">
        <v>10</v>
      </c>
      <c r="AS1357" s="6">
        <v>0.99999897196212839</v>
      </c>
      <c r="AT1357" s="6">
        <v>3</v>
      </c>
      <c r="AU1357" s="6">
        <v>0.67504912026115749</v>
      </c>
      <c r="AV1357" s="6">
        <v>3</v>
      </c>
      <c r="AW1357" s="6">
        <v>0.75715007161085102</v>
      </c>
    </row>
    <row r="1358" spans="1:49" ht="15.75" hidden="1" customHeight="1" x14ac:dyDescent="0.25">
      <c r="A1358" s="6" t="s">
        <v>716</v>
      </c>
      <c r="B1358" s="6" t="s">
        <v>877</v>
      </c>
      <c r="C1358" s="6" t="s">
        <v>877</v>
      </c>
      <c r="D1358" s="7">
        <f>IF(COUNTIF(Recovered!$A$2:$A$808,A1358)&gt;0,VLOOKUP($B1358,Recovered!$B$2:$C$808,2,FALSE),0)</f>
        <v>0</v>
      </c>
      <c r="E1358" s="8">
        <f>IF(COUNTIF(Recovered!$A$2:$A$808,A1358)&gt;0,1,0)</f>
        <v>0</v>
      </c>
      <c r="F1358" s="6">
        <v>2</v>
      </c>
      <c r="G1358" s="6">
        <v>0.67276938178630041</v>
      </c>
      <c r="H1358" s="6">
        <v>2</v>
      </c>
      <c r="I1358" s="6">
        <v>0.72880917786270838</v>
      </c>
      <c r="J1358" s="6">
        <v>2</v>
      </c>
      <c r="K1358" s="6">
        <v>0.81720407460095923</v>
      </c>
      <c r="L1358" s="6">
        <v>2</v>
      </c>
      <c r="M1358" s="6">
        <v>0.87831668615377889</v>
      </c>
      <c r="N1358" s="6">
        <v>20</v>
      </c>
      <c r="O1358" s="6">
        <v>0.78172586981701209</v>
      </c>
      <c r="P1358" s="6">
        <v>3</v>
      </c>
      <c r="Q1358" s="6">
        <v>0.76743092774051724</v>
      </c>
      <c r="R1358" s="6">
        <v>3</v>
      </c>
      <c r="S1358" s="6">
        <v>0.9635464448329385</v>
      </c>
      <c r="T1358" s="6">
        <v>25</v>
      </c>
      <c r="U1358" s="6">
        <v>0.56023110101395979</v>
      </c>
      <c r="V1358" s="6">
        <v>2</v>
      </c>
      <c r="W1358" s="6">
        <v>0.56156607829004213</v>
      </c>
      <c r="X1358" s="6">
        <v>2</v>
      </c>
      <c r="Y1358" s="6">
        <v>0.65134158255318875</v>
      </c>
      <c r="Z1358" s="6">
        <v>20</v>
      </c>
      <c r="AA1358" s="6">
        <v>0.47713414557992673</v>
      </c>
      <c r="AB1358" s="6">
        <v>3</v>
      </c>
      <c r="AC1358" s="6">
        <v>0.70547150380029633</v>
      </c>
      <c r="AD1358" s="6">
        <v>3</v>
      </c>
      <c r="AE1358" s="6">
        <v>0.7251629433003699</v>
      </c>
      <c r="AF1358" s="6">
        <v>15</v>
      </c>
      <c r="AG1358" s="6">
        <v>0.92523648933525382</v>
      </c>
      <c r="AH1358" s="6">
        <v>3</v>
      </c>
      <c r="AI1358" s="6">
        <v>0.83227323884754023</v>
      </c>
      <c r="AJ1358" s="6">
        <v>3</v>
      </c>
      <c r="AK1358" s="6">
        <v>0.74174384336051258</v>
      </c>
      <c r="AL1358" s="6">
        <v>10</v>
      </c>
      <c r="AM1358" s="6">
        <v>0.97631394727784759</v>
      </c>
      <c r="AN1358" s="6">
        <v>2</v>
      </c>
      <c r="AO1358" s="6">
        <v>0.96962805739834945</v>
      </c>
      <c r="AP1358" s="6">
        <v>2</v>
      </c>
      <c r="AQ1358" s="6">
        <v>0.95239782602512568</v>
      </c>
      <c r="AR1358" s="6">
        <v>10</v>
      </c>
      <c r="AS1358" s="6">
        <v>0.99999849514813233</v>
      </c>
      <c r="AT1358" s="6">
        <v>2</v>
      </c>
      <c r="AU1358" s="6">
        <v>0.52147325010437307</v>
      </c>
      <c r="AV1358" s="6">
        <v>2</v>
      </c>
      <c r="AW1358" s="6">
        <v>0.92323045985084995</v>
      </c>
    </row>
    <row r="1359" spans="1:49" ht="15.75" hidden="1" customHeight="1" x14ac:dyDescent="0.25">
      <c r="A1359" s="6" t="s">
        <v>716</v>
      </c>
      <c r="B1359" s="6" t="s">
        <v>878</v>
      </c>
      <c r="C1359" s="6" t="s">
        <v>878</v>
      </c>
      <c r="D1359" s="7">
        <f>IF(COUNTIF(Recovered!$A$2:$A$808,A1359)&gt;0,VLOOKUP($B1359,Recovered!$B$2:$C$808,2,FALSE),0)</f>
        <v>0</v>
      </c>
      <c r="E1359" s="8">
        <f>IF(COUNTIF(Recovered!$A$2:$A$808,A1359)&gt;0,1,0)</f>
        <v>0</v>
      </c>
      <c r="F1359" s="6">
        <v>3</v>
      </c>
      <c r="G1359" s="6">
        <v>0.6885026581751762</v>
      </c>
      <c r="H1359" s="6">
        <v>4</v>
      </c>
      <c r="I1359" s="6">
        <v>0.93628776361017663</v>
      </c>
      <c r="J1359" s="6">
        <v>3</v>
      </c>
      <c r="K1359" s="6">
        <v>0.50254471898679587</v>
      </c>
      <c r="L1359" s="6">
        <v>3</v>
      </c>
      <c r="M1359" s="6">
        <v>0.93897481614538769</v>
      </c>
      <c r="N1359" s="6">
        <v>20</v>
      </c>
      <c r="O1359" s="6">
        <v>0.80430207113316776</v>
      </c>
      <c r="P1359" s="6">
        <v>4</v>
      </c>
      <c r="Q1359" s="6">
        <v>0.56092145061037424</v>
      </c>
      <c r="R1359" s="6">
        <v>4</v>
      </c>
      <c r="S1359" s="6">
        <v>0.77206274218454407</v>
      </c>
      <c r="T1359" s="6">
        <v>20</v>
      </c>
      <c r="U1359" s="6">
        <v>0.70704695561071018</v>
      </c>
      <c r="V1359" s="6">
        <v>4</v>
      </c>
      <c r="W1359" s="6">
        <v>0.91584294173235659</v>
      </c>
      <c r="X1359" s="6">
        <v>4</v>
      </c>
      <c r="Y1359" s="6">
        <v>0.88584986972309121</v>
      </c>
      <c r="Z1359" s="6">
        <v>20</v>
      </c>
      <c r="AA1359" s="6">
        <v>0.76433553827946066</v>
      </c>
      <c r="AB1359" s="6">
        <v>4</v>
      </c>
      <c r="AC1359" s="6">
        <v>0.94259852906678443</v>
      </c>
      <c r="AD1359" s="6">
        <v>4</v>
      </c>
      <c r="AE1359" s="6">
        <v>0.89216909141552636</v>
      </c>
      <c r="AF1359" s="6">
        <v>20</v>
      </c>
      <c r="AG1359" s="6">
        <v>0.91292379359806475</v>
      </c>
      <c r="AH1359" s="6">
        <v>3</v>
      </c>
      <c r="AI1359" s="6">
        <v>0.49973036301022777</v>
      </c>
      <c r="AJ1359" s="6">
        <v>4</v>
      </c>
      <c r="AK1359" s="6">
        <v>0.65114738145009499</v>
      </c>
      <c r="AL1359" s="6">
        <v>10</v>
      </c>
      <c r="AM1359" s="6">
        <v>0.9965668029446888</v>
      </c>
      <c r="AN1359" s="6">
        <v>3</v>
      </c>
      <c r="AO1359" s="6">
        <v>0.8755445266600721</v>
      </c>
      <c r="AP1359" s="6">
        <v>4</v>
      </c>
      <c r="AQ1359" s="6">
        <v>0.55866062561778684</v>
      </c>
      <c r="AR1359" s="6">
        <v>10</v>
      </c>
      <c r="AS1359" s="6">
        <v>0.99999944877650193</v>
      </c>
      <c r="AT1359" s="6">
        <v>3</v>
      </c>
      <c r="AU1359" s="6">
        <v>0.71667240470175664</v>
      </c>
      <c r="AV1359" s="6">
        <v>4</v>
      </c>
      <c r="AW1359" s="6">
        <v>0.70028258678125832</v>
      </c>
    </row>
    <row r="1360" spans="1:49" ht="15.75" customHeight="1" x14ac:dyDescent="0.25">
      <c r="A1360" s="6" t="s">
        <v>428</v>
      </c>
      <c r="B1360" s="6" t="s">
        <v>878</v>
      </c>
      <c r="C1360" s="6" t="s">
        <v>878</v>
      </c>
      <c r="D1360" s="7">
        <f>IF(COUNTIF(Recovered!$A$2:$A$808,A1360)&gt;0,VLOOKUP($B1360,Recovered!$B$2:$C$808,2,FALSE),0)</f>
        <v>21725</v>
      </c>
      <c r="E1360" s="8">
        <f>IF(COUNTIF(Recovered!$A$2:$A$808,A1360)&gt;0,1,0)</f>
        <v>1</v>
      </c>
      <c r="F1360" s="6">
        <v>3</v>
      </c>
      <c r="G1360" s="6">
        <v>0.55204627759294389</v>
      </c>
      <c r="H1360" s="6">
        <v>3</v>
      </c>
      <c r="I1360" s="6">
        <v>0.55016150412329745</v>
      </c>
      <c r="J1360" s="6">
        <v>2</v>
      </c>
      <c r="K1360" s="6">
        <v>0.77533041387670576</v>
      </c>
      <c r="L1360" s="6">
        <v>1</v>
      </c>
      <c r="M1360" s="6">
        <v>0.98693329936141128</v>
      </c>
      <c r="N1360" s="6">
        <v>20</v>
      </c>
      <c r="O1360" s="6">
        <v>0.63984999046529589</v>
      </c>
      <c r="P1360" s="6">
        <v>4</v>
      </c>
      <c r="Q1360" s="6">
        <v>0.97358107370062807</v>
      </c>
      <c r="R1360" s="6">
        <v>4</v>
      </c>
      <c r="S1360" s="6">
        <v>0.79661049785084836</v>
      </c>
      <c r="T1360" s="6">
        <v>25</v>
      </c>
      <c r="U1360" s="6">
        <v>0.70575348066068899</v>
      </c>
      <c r="V1360" s="6">
        <v>4</v>
      </c>
      <c r="W1360" s="6">
        <v>0.97759727500715243</v>
      </c>
      <c r="X1360" s="6">
        <v>4</v>
      </c>
      <c r="Y1360" s="6">
        <v>0.81696545316821034</v>
      </c>
      <c r="Z1360" s="6">
        <v>25</v>
      </c>
      <c r="AA1360" s="6">
        <v>0.46012126715120999</v>
      </c>
      <c r="AB1360" s="6">
        <v>4</v>
      </c>
      <c r="AC1360" s="6">
        <v>0.91403679612123567</v>
      </c>
      <c r="AD1360" s="6">
        <v>4</v>
      </c>
      <c r="AE1360" s="6">
        <v>0.77627174751850059</v>
      </c>
      <c r="AF1360" s="6">
        <v>15</v>
      </c>
      <c r="AG1360" s="6">
        <v>0.95353974646676487</v>
      </c>
      <c r="AH1360" s="6">
        <v>3</v>
      </c>
      <c r="AI1360" s="6">
        <v>0.62221156961703861</v>
      </c>
      <c r="AJ1360" s="6">
        <v>4</v>
      </c>
      <c r="AK1360" s="6">
        <v>0.70562808646568753</v>
      </c>
      <c r="AL1360" s="6">
        <v>10</v>
      </c>
      <c r="AM1360" s="6">
        <v>0.9146524792031886</v>
      </c>
      <c r="AN1360" s="6">
        <v>2</v>
      </c>
      <c r="AO1360" s="6">
        <v>0.93982343731919615</v>
      </c>
      <c r="AP1360" s="6">
        <v>3</v>
      </c>
      <c r="AQ1360" s="6">
        <v>0.83536848673257702</v>
      </c>
      <c r="AR1360" s="6">
        <v>5</v>
      </c>
      <c r="AS1360" s="6">
        <v>0.99999944877650193</v>
      </c>
      <c r="AT1360" s="6">
        <v>3</v>
      </c>
      <c r="AU1360" s="6">
        <v>0.55194196726393896</v>
      </c>
      <c r="AV1360" s="6">
        <v>3</v>
      </c>
      <c r="AW1360" s="6">
        <v>0.81626048756693281</v>
      </c>
    </row>
    <row r="1361" spans="1:49" ht="15.75" hidden="1" customHeight="1" x14ac:dyDescent="0.25">
      <c r="A1361" s="6" t="s">
        <v>716</v>
      </c>
      <c r="B1361" s="6" t="s">
        <v>879</v>
      </c>
      <c r="C1361" s="6" t="s">
        <v>879</v>
      </c>
      <c r="D1361" s="7">
        <f>IF(COUNTIF(Recovered!$A$2:$A$808,A1361)&gt;0,VLOOKUP($B1361,Recovered!$B$2:$C$808,2,FALSE),0)</f>
        <v>0</v>
      </c>
      <c r="E1361" s="8">
        <f>IF(COUNTIF(Recovered!$A$2:$A$808,A1361)&gt;0,1,0)</f>
        <v>0</v>
      </c>
      <c r="F1361" s="6">
        <v>3</v>
      </c>
      <c r="G1361" s="6">
        <v>0.66349010411054965</v>
      </c>
      <c r="H1361" s="6">
        <v>2</v>
      </c>
      <c r="I1361" s="6">
        <v>0.55387059641353853</v>
      </c>
      <c r="J1361" s="6">
        <v>2</v>
      </c>
      <c r="K1361" s="6">
        <v>0.61943681912409576</v>
      </c>
      <c r="L1361" s="6">
        <v>2</v>
      </c>
      <c r="M1361" s="6">
        <v>0.82437467479283044</v>
      </c>
      <c r="N1361" s="6">
        <v>20</v>
      </c>
      <c r="O1361" s="6">
        <v>0.7757519515207717</v>
      </c>
      <c r="P1361" s="6">
        <v>3</v>
      </c>
      <c r="Q1361" s="6">
        <v>0.62003486416487308</v>
      </c>
      <c r="R1361" s="6">
        <v>3</v>
      </c>
      <c r="S1361" s="6">
        <v>0.88585211535535724</v>
      </c>
      <c r="T1361" s="6">
        <v>25</v>
      </c>
      <c r="U1361" s="6">
        <v>0.62180892995620629</v>
      </c>
      <c r="V1361" s="6">
        <v>3</v>
      </c>
      <c r="W1361" s="6">
        <v>0.69677440940560054</v>
      </c>
      <c r="X1361" s="6">
        <v>3</v>
      </c>
      <c r="Y1361" s="6">
        <v>0.79311941682690912</v>
      </c>
      <c r="Z1361" s="6">
        <v>25</v>
      </c>
      <c r="AA1361" s="6">
        <v>0.42525741970177527</v>
      </c>
      <c r="AB1361" s="6">
        <v>3</v>
      </c>
      <c r="AC1361" s="6">
        <v>0.77413845419568816</v>
      </c>
      <c r="AD1361" s="6">
        <v>3</v>
      </c>
      <c r="AE1361" s="6">
        <v>0.67874684906926075</v>
      </c>
      <c r="AF1361" s="6">
        <v>15</v>
      </c>
      <c r="AG1361" s="6">
        <v>0.90958143211158748</v>
      </c>
      <c r="AH1361" s="6">
        <v>3</v>
      </c>
      <c r="AI1361" s="6">
        <v>0.87748312025830988</v>
      </c>
      <c r="AJ1361" s="6">
        <v>3</v>
      </c>
      <c r="AK1361" s="6">
        <v>0.89258146694845075</v>
      </c>
      <c r="AL1361" s="6">
        <v>10</v>
      </c>
      <c r="AM1361" s="6">
        <v>0.98360356618606681</v>
      </c>
      <c r="AN1361" s="6">
        <v>2</v>
      </c>
      <c r="AO1361" s="6">
        <v>0.9459584364451219</v>
      </c>
      <c r="AP1361" s="6">
        <v>2</v>
      </c>
      <c r="AQ1361" s="6">
        <v>0.86693970415552901</v>
      </c>
      <c r="AR1361" s="6">
        <v>5</v>
      </c>
      <c r="AS1361" s="6">
        <v>0.9999993295729247</v>
      </c>
      <c r="AT1361" s="6">
        <v>2</v>
      </c>
      <c r="AU1361" s="6">
        <v>0.68440907312637</v>
      </c>
      <c r="AV1361" s="6">
        <v>2</v>
      </c>
      <c r="AW1361" s="6">
        <v>0.92161414578429612</v>
      </c>
    </row>
    <row r="1362" spans="1:49" ht="15.75" hidden="1" customHeight="1" x14ac:dyDescent="0.25">
      <c r="A1362" s="6" t="s">
        <v>716</v>
      </c>
      <c r="B1362" s="6" t="s">
        <v>880</v>
      </c>
      <c r="C1362" s="6" t="s">
        <v>880</v>
      </c>
      <c r="D1362" s="7">
        <f>IF(COUNTIF(Recovered!$A$2:$A$808,A1362)&gt;0,VLOOKUP($B1362,Recovered!$B$2:$C$808,2,FALSE),0)</f>
        <v>0</v>
      </c>
      <c r="E1362" s="8">
        <f>IF(COUNTIF(Recovered!$A$2:$A$808,A1362)&gt;0,1,0)</f>
        <v>0</v>
      </c>
      <c r="F1362" s="6">
        <v>2</v>
      </c>
      <c r="G1362" s="6">
        <v>0.70142170254677849</v>
      </c>
      <c r="H1362" s="6">
        <v>2</v>
      </c>
      <c r="I1362" s="6">
        <v>0.80984684454688238</v>
      </c>
      <c r="J1362" s="6">
        <v>1</v>
      </c>
      <c r="K1362" s="6">
        <v>0.60770452120808938</v>
      </c>
      <c r="L1362" s="6">
        <v>2</v>
      </c>
      <c r="M1362" s="6">
        <v>0.45115162438727952</v>
      </c>
      <c r="N1362" s="6">
        <v>20</v>
      </c>
      <c r="O1362" s="6">
        <v>0.83256729962879317</v>
      </c>
      <c r="P1362" s="6">
        <v>3</v>
      </c>
      <c r="Q1362" s="6">
        <v>0.89575999017368801</v>
      </c>
      <c r="R1362" s="6">
        <v>3</v>
      </c>
      <c r="S1362" s="6">
        <v>0.87674460797063225</v>
      </c>
      <c r="T1362" s="6">
        <v>20</v>
      </c>
      <c r="U1362" s="6">
        <v>0.58670428471527014</v>
      </c>
      <c r="V1362" s="6">
        <v>3</v>
      </c>
      <c r="W1362" s="6">
        <v>0.79524630873869739</v>
      </c>
      <c r="X1362" s="6">
        <v>3</v>
      </c>
      <c r="Y1362" s="6">
        <v>0.87226133837752307</v>
      </c>
      <c r="Z1362" s="6">
        <v>20</v>
      </c>
      <c r="AA1362" s="6">
        <v>0.80986241805144177</v>
      </c>
      <c r="AB1362" s="6">
        <v>3</v>
      </c>
      <c r="AC1362" s="6">
        <v>0.88555230958780928</v>
      </c>
      <c r="AD1362" s="6">
        <v>3</v>
      </c>
      <c r="AE1362" s="6">
        <v>0.82120661383787219</v>
      </c>
      <c r="AF1362" s="6">
        <v>20</v>
      </c>
      <c r="AG1362" s="6">
        <v>0.92349654550957594</v>
      </c>
      <c r="AH1362" s="6">
        <v>3</v>
      </c>
      <c r="AI1362" s="6">
        <v>0.87324937588425267</v>
      </c>
      <c r="AJ1362" s="6">
        <v>3</v>
      </c>
      <c r="AK1362" s="6">
        <v>0.9537287090883807</v>
      </c>
      <c r="AL1362" s="6">
        <v>10</v>
      </c>
      <c r="AM1362" s="6">
        <v>0.99260166640686232</v>
      </c>
      <c r="AN1362" s="6">
        <v>2</v>
      </c>
      <c r="AO1362" s="6">
        <v>0.9809118605376056</v>
      </c>
      <c r="AP1362" s="6">
        <v>2</v>
      </c>
      <c r="AQ1362" s="6">
        <v>0.94612755582087527</v>
      </c>
      <c r="AR1362" s="6">
        <v>10</v>
      </c>
      <c r="AS1362" s="6">
        <v>0.99999980638736874</v>
      </c>
      <c r="AT1362" s="6">
        <v>2</v>
      </c>
      <c r="AU1362" s="6">
        <v>0.78849829887541123</v>
      </c>
      <c r="AV1362" s="6">
        <v>2</v>
      </c>
      <c r="AW1362" s="6">
        <v>0.97822099227680925</v>
      </c>
    </row>
    <row r="1363" spans="1:49" ht="15.75" customHeight="1" x14ac:dyDescent="0.25">
      <c r="A1363" s="6" t="s">
        <v>428</v>
      </c>
      <c r="B1363" s="6" t="s">
        <v>880</v>
      </c>
      <c r="C1363" s="6" t="s">
        <v>880</v>
      </c>
      <c r="D1363" s="7">
        <f>IF(COUNTIF(Recovered!$A$2:$A$808,A1363)&gt;0,VLOOKUP($B1363,Recovered!$B$2:$C$808,2,FALSE),0)</f>
        <v>21725</v>
      </c>
      <c r="E1363" s="8">
        <f>IF(COUNTIF(Recovered!$A$2:$A$808,A1363)&gt;0,1,0)</f>
        <v>1</v>
      </c>
      <c r="F1363" s="6">
        <v>3</v>
      </c>
      <c r="G1363" s="6">
        <v>0.50658831865529541</v>
      </c>
      <c r="H1363" s="6">
        <v>3</v>
      </c>
      <c r="I1363" s="6">
        <v>0.54683706015141054</v>
      </c>
      <c r="J1363" s="6">
        <v>1</v>
      </c>
      <c r="K1363" s="6">
        <v>0.93238271516168203</v>
      </c>
      <c r="L1363" s="6">
        <v>2</v>
      </c>
      <c r="M1363" s="6">
        <v>0.82009263958613676</v>
      </c>
      <c r="N1363" s="6">
        <v>20</v>
      </c>
      <c r="O1363" s="6">
        <v>0.82421988824976111</v>
      </c>
      <c r="P1363" s="6">
        <v>3</v>
      </c>
      <c r="Q1363" s="6">
        <v>0.49934695212320801</v>
      </c>
      <c r="R1363" s="6">
        <v>3</v>
      </c>
      <c r="S1363" s="6">
        <v>0.95474154847250636</v>
      </c>
      <c r="T1363" s="6">
        <v>20</v>
      </c>
      <c r="U1363" s="6">
        <v>0.63852185846998721</v>
      </c>
      <c r="V1363" s="6">
        <v>3</v>
      </c>
      <c r="W1363" s="6">
        <v>0.94782496485820855</v>
      </c>
      <c r="X1363" s="6">
        <v>3</v>
      </c>
      <c r="Y1363" s="6">
        <v>0.96439620767334311</v>
      </c>
      <c r="Z1363" s="6">
        <v>20</v>
      </c>
      <c r="AA1363" s="6">
        <v>0.77196500522826328</v>
      </c>
      <c r="AB1363" s="6">
        <v>3</v>
      </c>
      <c r="AC1363" s="6">
        <v>0.95696857027154569</v>
      </c>
      <c r="AD1363" s="6">
        <v>3</v>
      </c>
      <c r="AE1363" s="6">
        <v>0.86842713877334987</v>
      </c>
      <c r="AF1363" s="6">
        <v>20</v>
      </c>
      <c r="AG1363" s="6">
        <v>0.97947993769225483</v>
      </c>
      <c r="AH1363" s="6">
        <v>3</v>
      </c>
      <c r="AI1363" s="6">
        <v>0.89210627600124237</v>
      </c>
      <c r="AJ1363" s="6">
        <v>3</v>
      </c>
      <c r="AK1363" s="6">
        <v>0.97262066700908645</v>
      </c>
      <c r="AL1363" s="6">
        <v>10</v>
      </c>
      <c r="AM1363" s="6">
        <v>0.99836269534813771</v>
      </c>
      <c r="AN1363" s="6">
        <v>2</v>
      </c>
      <c r="AO1363" s="6">
        <v>0.83458905915399484</v>
      </c>
      <c r="AP1363" s="6">
        <v>2</v>
      </c>
      <c r="AQ1363" s="6">
        <v>0.67888884418590056</v>
      </c>
      <c r="AR1363" s="6">
        <v>10</v>
      </c>
      <c r="AS1363" s="6">
        <v>1</v>
      </c>
      <c r="AT1363" s="6">
        <v>3</v>
      </c>
      <c r="AU1363" s="6">
        <v>0.73312746299211717</v>
      </c>
      <c r="AV1363" s="6">
        <v>3</v>
      </c>
      <c r="AW1363" s="6">
        <v>0.93888033186369535</v>
      </c>
    </row>
    <row r="1364" spans="1:49" ht="15.75" hidden="1" customHeight="1" x14ac:dyDescent="0.25">
      <c r="A1364" s="6" t="s">
        <v>716</v>
      </c>
      <c r="B1364" s="6" t="s">
        <v>881</v>
      </c>
      <c r="C1364" s="6" t="s">
        <v>881</v>
      </c>
      <c r="D1364" s="7">
        <f>IF(COUNTIF(Recovered!$A$2:$A$808,A1364)&gt;0,VLOOKUP($B1364,Recovered!$B$2:$C$808,2,FALSE),0)</f>
        <v>0</v>
      </c>
      <c r="E1364" s="8">
        <f>IF(COUNTIF(Recovered!$A$2:$A$808,A1364)&gt;0,1,0)</f>
        <v>0</v>
      </c>
      <c r="F1364" s="6">
        <v>3</v>
      </c>
      <c r="G1364" s="6">
        <v>0.5225219638239299</v>
      </c>
      <c r="H1364" s="6">
        <v>3</v>
      </c>
      <c r="I1364" s="6">
        <v>0.67874604136099093</v>
      </c>
      <c r="J1364" s="6">
        <v>2</v>
      </c>
      <c r="K1364" s="6">
        <v>0.97006438150665952</v>
      </c>
      <c r="L1364" s="6">
        <v>2</v>
      </c>
      <c r="M1364" s="6">
        <v>0.54112534806253032</v>
      </c>
      <c r="N1364" s="6">
        <v>20</v>
      </c>
      <c r="O1364" s="6">
        <v>0.76511884827504784</v>
      </c>
      <c r="P1364" s="6">
        <v>4</v>
      </c>
      <c r="Q1364" s="6">
        <v>0.53037350193652655</v>
      </c>
      <c r="R1364" s="6">
        <v>4</v>
      </c>
      <c r="S1364" s="6">
        <v>0.70547672430874031</v>
      </c>
      <c r="T1364" s="6">
        <v>20</v>
      </c>
      <c r="U1364" s="6">
        <v>0.41432865393690521</v>
      </c>
      <c r="V1364" s="6">
        <v>3</v>
      </c>
      <c r="W1364" s="6">
        <v>0.86647209899885269</v>
      </c>
      <c r="X1364" s="6">
        <v>3</v>
      </c>
      <c r="Y1364" s="6">
        <v>0.93887518681357418</v>
      </c>
      <c r="Z1364" s="6">
        <v>20</v>
      </c>
      <c r="AA1364" s="6">
        <v>0.67263846014961493</v>
      </c>
      <c r="AB1364" s="6">
        <v>3</v>
      </c>
      <c r="AC1364" s="6">
        <v>0.59223292327608201</v>
      </c>
      <c r="AD1364" s="6">
        <v>3</v>
      </c>
      <c r="AE1364" s="6">
        <v>0.72824588768770426</v>
      </c>
      <c r="AF1364" s="6">
        <v>20</v>
      </c>
      <c r="AG1364" s="6">
        <v>0.84885220423329788</v>
      </c>
      <c r="AH1364" s="6">
        <v>4</v>
      </c>
      <c r="AI1364" s="6">
        <v>0.8345566026166058</v>
      </c>
      <c r="AJ1364" s="6">
        <v>4</v>
      </c>
      <c r="AK1364" s="6">
        <v>0.93164460698137397</v>
      </c>
      <c r="AL1364" s="6">
        <v>10</v>
      </c>
      <c r="AM1364" s="6">
        <v>0.99865970240220214</v>
      </c>
      <c r="AN1364" s="6">
        <v>2</v>
      </c>
      <c r="AO1364" s="6">
        <v>0.6511764493179929</v>
      </c>
      <c r="AP1364" s="6">
        <v>2</v>
      </c>
      <c r="AQ1364" s="6">
        <v>0.67913897253649502</v>
      </c>
      <c r="AR1364" s="6">
        <v>10</v>
      </c>
      <c r="AS1364" s="6">
        <v>0.99999980638736874</v>
      </c>
      <c r="AT1364" s="6">
        <v>3</v>
      </c>
      <c r="AU1364" s="6">
        <v>0.90922759555138277</v>
      </c>
      <c r="AV1364" s="6">
        <v>3</v>
      </c>
      <c r="AW1364" s="6">
        <v>0.97373352603935837</v>
      </c>
    </row>
    <row r="1365" spans="1:49" ht="15.75" customHeight="1" x14ac:dyDescent="0.25">
      <c r="A1365" s="6" t="s">
        <v>428</v>
      </c>
      <c r="B1365" s="6" t="s">
        <v>881</v>
      </c>
      <c r="C1365" s="6" t="s">
        <v>881</v>
      </c>
      <c r="D1365" s="7">
        <f>IF(COUNTIF(Recovered!$A$2:$A$808,A1365)&gt;0,VLOOKUP($B1365,Recovered!$B$2:$C$808,2,FALSE),0)</f>
        <v>21725</v>
      </c>
      <c r="E1365" s="8">
        <f>IF(COUNTIF(Recovered!$A$2:$A$808,A1365)&gt;0,1,0)</f>
        <v>1</v>
      </c>
      <c r="F1365" s="6">
        <v>3</v>
      </c>
      <c r="G1365" s="6">
        <v>0.59656675652565161</v>
      </c>
      <c r="H1365" s="6">
        <v>2</v>
      </c>
      <c r="I1365" s="6">
        <v>0.53070357117101175</v>
      </c>
      <c r="J1365" s="6">
        <v>1</v>
      </c>
      <c r="K1365" s="6">
        <v>0.75421038099931603</v>
      </c>
      <c r="L1365" s="6">
        <v>4</v>
      </c>
      <c r="M1365" s="6">
        <v>0.58291022061776954</v>
      </c>
      <c r="N1365" s="6">
        <v>20</v>
      </c>
      <c r="O1365" s="6">
        <v>0.78812944682103492</v>
      </c>
      <c r="P1365" s="6">
        <v>4</v>
      </c>
      <c r="Q1365" s="6">
        <v>0.55927848814427106</v>
      </c>
      <c r="R1365" s="6">
        <v>3</v>
      </c>
      <c r="S1365" s="6">
        <v>0.89113053706190637</v>
      </c>
      <c r="T1365" s="6">
        <v>15</v>
      </c>
      <c r="U1365" s="6">
        <v>0.75409456580420331</v>
      </c>
      <c r="V1365" s="6">
        <v>3</v>
      </c>
      <c r="W1365" s="6">
        <v>0.95566080057988245</v>
      </c>
      <c r="X1365" s="6">
        <v>3</v>
      </c>
      <c r="Y1365" s="6">
        <v>0.58224418347830098</v>
      </c>
      <c r="Z1365" s="6">
        <v>25</v>
      </c>
      <c r="AA1365" s="6">
        <v>0.86134368898898395</v>
      </c>
      <c r="AB1365" s="6">
        <v>4</v>
      </c>
      <c r="AC1365" s="6">
        <v>0.81145963052446723</v>
      </c>
      <c r="AD1365" s="6">
        <v>3</v>
      </c>
      <c r="AE1365" s="6">
        <v>0.71439713484728473</v>
      </c>
      <c r="AF1365" s="6">
        <v>15</v>
      </c>
      <c r="AG1365" s="6">
        <v>0.44961428869608311</v>
      </c>
      <c r="AH1365" s="6">
        <v>4</v>
      </c>
      <c r="AI1365" s="6">
        <v>0.70303464973543162</v>
      </c>
      <c r="AJ1365" s="6">
        <v>3</v>
      </c>
      <c r="AK1365" s="6">
        <v>0.73552562448720671</v>
      </c>
      <c r="AL1365" s="6">
        <v>15</v>
      </c>
      <c r="AM1365" s="6">
        <v>0.93270181247040107</v>
      </c>
      <c r="AN1365" s="6">
        <v>3</v>
      </c>
      <c r="AO1365" s="6">
        <v>0.76967055987814315</v>
      </c>
      <c r="AP1365" s="6">
        <v>4</v>
      </c>
      <c r="AQ1365" s="6">
        <v>0.98646396925796032</v>
      </c>
      <c r="AR1365" s="6">
        <v>10</v>
      </c>
      <c r="AS1365" s="6">
        <v>0.99999861435166004</v>
      </c>
      <c r="AT1365" s="6">
        <v>2</v>
      </c>
      <c r="AU1365" s="6">
        <v>0.47670854100141918</v>
      </c>
      <c r="AV1365" s="6">
        <v>2</v>
      </c>
      <c r="AW1365" s="6">
        <v>0.53544069617405254</v>
      </c>
    </row>
    <row r="1366" spans="1:49" ht="15.75" hidden="1" customHeight="1" x14ac:dyDescent="0.25">
      <c r="A1366" s="6" t="s">
        <v>716</v>
      </c>
      <c r="B1366" s="6" t="s">
        <v>882</v>
      </c>
      <c r="C1366" s="6" t="s">
        <v>882</v>
      </c>
      <c r="D1366" s="7">
        <f>IF(COUNTIF(Recovered!$A$2:$A$808,A1366)&gt;0,VLOOKUP($B1366,Recovered!$B$2:$C$808,2,FALSE),0)</f>
        <v>0</v>
      </c>
      <c r="E1366" s="8">
        <f>IF(COUNTIF(Recovered!$A$2:$A$808,A1366)&gt;0,1,0)</f>
        <v>0</v>
      </c>
      <c r="F1366" s="6">
        <v>3</v>
      </c>
      <c r="G1366" s="6">
        <v>0.66145564488716746</v>
      </c>
      <c r="H1366" s="6">
        <v>3</v>
      </c>
      <c r="I1366" s="6">
        <v>0.62199008306217651</v>
      </c>
      <c r="J1366" s="6">
        <v>2</v>
      </c>
      <c r="K1366" s="6">
        <v>0.98162720403242221</v>
      </c>
      <c r="L1366" s="6">
        <v>2</v>
      </c>
      <c r="M1366" s="6">
        <v>0.72672728181807777</v>
      </c>
      <c r="N1366" s="6">
        <v>20</v>
      </c>
      <c r="O1366" s="6">
        <v>0.75814870639643706</v>
      </c>
      <c r="P1366" s="6">
        <v>4</v>
      </c>
      <c r="Q1366" s="6">
        <v>0.53035515133082689</v>
      </c>
      <c r="R1366" s="6">
        <v>3</v>
      </c>
      <c r="S1366" s="6">
        <v>0.53107501315801509</v>
      </c>
      <c r="T1366" s="6">
        <v>25</v>
      </c>
      <c r="U1366" s="6">
        <v>0.46989486537124858</v>
      </c>
      <c r="V1366" s="6">
        <v>3</v>
      </c>
      <c r="W1366" s="6">
        <v>0.49964451670827109</v>
      </c>
      <c r="X1366" s="6">
        <v>3</v>
      </c>
      <c r="Y1366" s="6">
        <v>0.70282966066178532</v>
      </c>
      <c r="Z1366" s="6">
        <v>25</v>
      </c>
      <c r="AA1366" s="6">
        <v>0.44341150274328739</v>
      </c>
      <c r="AB1366" s="6">
        <v>3</v>
      </c>
      <c r="AC1366" s="6">
        <v>0.73048248851150055</v>
      </c>
      <c r="AD1366" s="6">
        <v>3</v>
      </c>
      <c r="AE1366" s="6">
        <v>0.59861675119551205</v>
      </c>
      <c r="AF1366" s="6">
        <v>15</v>
      </c>
      <c r="AG1366" s="6">
        <v>0.81261089332422243</v>
      </c>
      <c r="AH1366" s="6">
        <v>4</v>
      </c>
      <c r="AI1366" s="6">
        <v>0.85136210978684268</v>
      </c>
      <c r="AJ1366" s="6">
        <v>3</v>
      </c>
      <c r="AK1366" s="6">
        <v>0.59061037083352308</v>
      </c>
      <c r="AL1366" s="6">
        <v>10</v>
      </c>
      <c r="AM1366" s="6">
        <v>0.97912381261067682</v>
      </c>
      <c r="AN1366" s="6">
        <v>2</v>
      </c>
      <c r="AO1366" s="6">
        <v>0.9464969223019607</v>
      </c>
      <c r="AP1366" s="6">
        <v>2</v>
      </c>
      <c r="AQ1366" s="6">
        <v>0.75395389504418342</v>
      </c>
      <c r="AR1366" s="6">
        <v>5</v>
      </c>
      <c r="AS1366" s="6">
        <v>0.99999801833446356</v>
      </c>
      <c r="AT1366" s="6">
        <v>3</v>
      </c>
      <c r="AU1366" s="6">
        <v>0.62891298530446826</v>
      </c>
      <c r="AV1366" s="6">
        <v>3</v>
      </c>
      <c r="AW1366" s="6">
        <v>0.7038609194081904</v>
      </c>
    </row>
    <row r="1367" spans="1:49" ht="15.75" hidden="1" customHeight="1" x14ac:dyDescent="0.25">
      <c r="A1367" s="6" t="s">
        <v>716</v>
      </c>
      <c r="B1367" s="6" t="s">
        <v>883</v>
      </c>
      <c r="C1367" s="6" t="s">
        <v>883</v>
      </c>
      <c r="D1367" s="7">
        <f>IF(COUNTIF(Recovered!$A$2:$A$808,A1367)&gt;0,VLOOKUP($B1367,Recovered!$B$2:$C$808,2,FALSE),0)</f>
        <v>0</v>
      </c>
      <c r="E1367" s="8">
        <f>IF(COUNTIF(Recovered!$A$2:$A$808,A1367)&gt;0,1,0)</f>
        <v>0</v>
      </c>
      <c r="F1367" s="6">
        <v>2</v>
      </c>
      <c r="G1367" s="6">
        <v>0.55896517864190931</v>
      </c>
      <c r="H1367" s="6">
        <v>2</v>
      </c>
      <c r="I1367" s="6">
        <v>0.7146713302103106</v>
      </c>
      <c r="J1367" s="6">
        <v>2</v>
      </c>
      <c r="K1367" s="6">
        <v>0.73034391451932468</v>
      </c>
      <c r="L1367" s="6">
        <v>2</v>
      </c>
      <c r="M1367" s="6">
        <v>0.66080110801409264</v>
      </c>
      <c r="N1367" s="6">
        <v>20</v>
      </c>
      <c r="O1367" s="6">
        <v>0.78017728239660322</v>
      </c>
      <c r="P1367" s="6">
        <v>3</v>
      </c>
      <c r="Q1367" s="6">
        <v>0.77673594927028466</v>
      </c>
      <c r="R1367" s="6">
        <v>3</v>
      </c>
      <c r="S1367" s="6">
        <v>0.96361530039490439</v>
      </c>
      <c r="T1367" s="6">
        <v>20</v>
      </c>
      <c r="U1367" s="6">
        <v>0.45388577931777108</v>
      </c>
      <c r="V1367" s="6">
        <v>3</v>
      </c>
      <c r="W1367" s="6">
        <v>0.91211657829421522</v>
      </c>
      <c r="X1367" s="6">
        <v>3</v>
      </c>
      <c r="Y1367" s="6">
        <v>0.90875892954351456</v>
      </c>
      <c r="Z1367" s="6">
        <v>20</v>
      </c>
      <c r="AA1367" s="6">
        <v>0.73715787257280041</v>
      </c>
      <c r="AB1367" s="6">
        <v>3</v>
      </c>
      <c r="AC1367" s="6">
        <v>0.94963071406157051</v>
      </c>
      <c r="AD1367" s="6">
        <v>3</v>
      </c>
      <c r="AE1367" s="6">
        <v>0.88663243301627881</v>
      </c>
      <c r="AF1367" s="6">
        <v>20</v>
      </c>
      <c r="AG1367" s="6">
        <v>0.86600731809438225</v>
      </c>
      <c r="AH1367" s="6">
        <v>3</v>
      </c>
      <c r="AI1367" s="6">
        <v>0.8164304098714702</v>
      </c>
      <c r="AJ1367" s="6">
        <v>3</v>
      </c>
      <c r="AK1367" s="6">
        <v>0.96514973102069768</v>
      </c>
      <c r="AL1367" s="6">
        <v>10</v>
      </c>
      <c r="AM1367" s="6">
        <v>0.99800958600636924</v>
      </c>
      <c r="AN1367" s="6">
        <v>2</v>
      </c>
      <c r="AO1367" s="6">
        <v>0.98936513830232409</v>
      </c>
      <c r="AP1367" s="6">
        <v>2</v>
      </c>
      <c r="AQ1367" s="6">
        <v>0.8805221193587236</v>
      </c>
      <c r="AR1367" s="6">
        <v>10</v>
      </c>
      <c r="AS1367" s="6">
        <v>0.99999980638736874</v>
      </c>
      <c r="AT1367" s="6">
        <v>2</v>
      </c>
      <c r="AU1367" s="6">
        <v>0.6158660440835475</v>
      </c>
      <c r="AV1367" s="6">
        <v>2</v>
      </c>
      <c r="AW1367" s="6">
        <v>0.96242061321352268</v>
      </c>
    </row>
    <row r="1368" spans="1:49" ht="15.75" hidden="1" customHeight="1" x14ac:dyDescent="0.25">
      <c r="A1368" s="6" t="s">
        <v>716</v>
      </c>
      <c r="B1368" s="6" t="s">
        <v>884</v>
      </c>
      <c r="C1368" s="6" t="s">
        <v>884</v>
      </c>
      <c r="D1368" s="7">
        <f>IF(COUNTIF(Recovered!$A$2:$A$808,A1368)&gt;0,VLOOKUP($B1368,Recovered!$B$2:$C$808,2,FALSE),0)</f>
        <v>0</v>
      </c>
      <c r="E1368" s="8">
        <f>IF(COUNTIF(Recovered!$A$2:$A$808,A1368)&gt;0,1,0)</f>
        <v>0</v>
      </c>
      <c r="F1368" s="6">
        <v>3</v>
      </c>
      <c r="G1368" s="6">
        <v>0.47224798000241491</v>
      </c>
      <c r="H1368" s="6">
        <v>4</v>
      </c>
      <c r="I1368" s="6">
        <v>0.79528687528754727</v>
      </c>
      <c r="J1368" s="6">
        <v>2</v>
      </c>
      <c r="K1368" s="6">
        <v>0.52255402675531082</v>
      </c>
      <c r="L1368" s="6">
        <v>4</v>
      </c>
      <c r="M1368" s="6">
        <v>0.73466282978997977</v>
      </c>
      <c r="N1368" s="6">
        <v>20</v>
      </c>
      <c r="O1368" s="6">
        <v>0.79014930318837551</v>
      </c>
      <c r="P1368" s="6">
        <v>3</v>
      </c>
      <c r="Q1368" s="6">
        <v>0.83433605010936884</v>
      </c>
      <c r="R1368" s="6">
        <v>3</v>
      </c>
      <c r="S1368" s="6">
        <v>0.67410457791138623</v>
      </c>
      <c r="T1368" s="6">
        <v>15</v>
      </c>
      <c r="U1368" s="6">
        <v>0.6912094567121625</v>
      </c>
      <c r="V1368" s="6">
        <v>2</v>
      </c>
      <c r="W1368" s="6">
        <v>0.70317808343371746</v>
      </c>
      <c r="X1368" s="6">
        <v>2</v>
      </c>
      <c r="Y1368" s="6">
        <v>0.81733760848346171</v>
      </c>
      <c r="Z1368" s="6">
        <v>25</v>
      </c>
      <c r="AA1368" s="6">
        <v>0.82627177016996611</v>
      </c>
      <c r="AB1368" s="6">
        <v>3</v>
      </c>
      <c r="AC1368" s="6">
        <v>0.79309063504552102</v>
      </c>
      <c r="AD1368" s="6">
        <v>3</v>
      </c>
      <c r="AE1368" s="6">
        <v>0.70091275332505487</v>
      </c>
      <c r="AF1368" s="6">
        <v>10</v>
      </c>
      <c r="AG1368" s="6">
        <v>0.64175372808475051</v>
      </c>
      <c r="AH1368" s="6">
        <v>3</v>
      </c>
      <c r="AI1368" s="6">
        <v>0.7053345850698014</v>
      </c>
      <c r="AJ1368" s="6">
        <v>3</v>
      </c>
      <c r="AK1368" s="6">
        <v>0.69558860373215314</v>
      </c>
      <c r="AL1368" s="6">
        <v>20</v>
      </c>
      <c r="AM1368" s="6">
        <v>0.58726958831065579</v>
      </c>
      <c r="AN1368" s="6">
        <v>4</v>
      </c>
      <c r="AO1368" s="6">
        <v>0.60715700745142209</v>
      </c>
      <c r="AP1368" s="6">
        <v>4</v>
      </c>
      <c r="AQ1368" s="6">
        <v>0.88960394581693547</v>
      </c>
      <c r="AR1368" s="6">
        <v>10</v>
      </c>
      <c r="AS1368" s="6">
        <v>0.99999479984702089</v>
      </c>
      <c r="AT1368" s="6">
        <v>4</v>
      </c>
      <c r="AU1368" s="6">
        <v>0.41678653280228761</v>
      </c>
      <c r="AV1368" s="6">
        <v>4</v>
      </c>
      <c r="AW1368" s="6">
        <v>0.91842257768753854</v>
      </c>
    </row>
    <row r="1369" spans="1:49" ht="15.75" customHeight="1" x14ac:dyDescent="0.25">
      <c r="A1369" s="6" t="s">
        <v>428</v>
      </c>
      <c r="B1369" s="6" t="s">
        <v>884</v>
      </c>
      <c r="C1369" s="6" t="s">
        <v>884</v>
      </c>
      <c r="D1369" s="7">
        <f>IF(COUNTIF(Recovered!$A$2:$A$808,A1369)&gt;0,VLOOKUP($B1369,Recovered!$B$2:$C$808,2,FALSE),0)</f>
        <v>21725</v>
      </c>
      <c r="E1369" s="8">
        <f>IF(COUNTIF(Recovered!$A$2:$A$808,A1369)&gt;0,1,0)</f>
        <v>1</v>
      </c>
      <c r="F1369" s="6">
        <v>4</v>
      </c>
      <c r="G1369" s="6">
        <v>0.61919297627257508</v>
      </c>
      <c r="H1369" s="6">
        <v>3</v>
      </c>
      <c r="I1369" s="6">
        <v>0.46947771352069828</v>
      </c>
      <c r="J1369" s="6">
        <v>2</v>
      </c>
      <c r="K1369" s="6">
        <v>0.84896903980202176</v>
      </c>
      <c r="L1369" s="6">
        <v>4</v>
      </c>
      <c r="M1369" s="6">
        <v>0.96354688613731121</v>
      </c>
      <c r="N1369" s="6">
        <v>20</v>
      </c>
      <c r="O1369" s="6">
        <v>0.65650466460616297</v>
      </c>
      <c r="P1369" s="6">
        <v>4</v>
      </c>
      <c r="Q1369" s="6">
        <v>0.77198637351534383</v>
      </c>
      <c r="R1369" s="6">
        <v>3</v>
      </c>
      <c r="S1369" s="6">
        <v>0.72377819068021831</v>
      </c>
      <c r="T1369" s="6">
        <v>15</v>
      </c>
      <c r="U1369" s="6">
        <v>0.84698658729377985</v>
      </c>
      <c r="V1369" s="6">
        <v>3</v>
      </c>
      <c r="W1369" s="6">
        <v>0.96770004847716518</v>
      </c>
      <c r="X1369" s="6">
        <v>3</v>
      </c>
      <c r="Y1369" s="6">
        <v>0.72015512412822669</v>
      </c>
      <c r="Z1369" s="6">
        <v>25</v>
      </c>
      <c r="AA1369" s="6">
        <v>0.88141641761544587</v>
      </c>
      <c r="AB1369" s="6">
        <v>4</v>
      </c>
      <c r="AC1369" s="6">
        <v>0.82831698974857093</v>
      </c>
      <c r="AD1369" s="6">
        <v>3</v>
      </c>
      <c r="AE1369" s="6">
        <v>0.64251378961967709</v>
      </c>
      <c r="AF1369" s="6">
        <v>15</v>
      </c>
      <c r="AG1369" s="6">
        <v>0.46433473741929771</v>
      </c>
      <c r="AH1369" s="6">
        <v>4</v>
      </c>
      <c r="AI1369" s="6">
        <v>0.59160354259748005</v>
      </c>
      <c r="AJ1369" s="6">
        <v>3</v>
      </c>
      <c r="AK1369" s="6">
        <v>0.49598378218472039</v>
      </c>
      <c r="AL1369" s="6">
        <v>15</v>
      </c>
      <c r="AM1369" s="6">
        <v>0.90952925637883453</v>
      </c>
      <c r="AN1369" s="6">
        <v>3</v>
      </c>
      <c r="AO1369" s="6">
        <v>0.77807333369328613</v>
      </c>
      <c r="AP1369" s="6">
        <v>4</v>
      </c>
      <c r="AQ1369" s="6">
        <v>0.98134998356243575</v>
      </c>
      <c r="AR1369" s="6">
        <v>10</v>
      </c>
      <c r="AS1369" s="6">
        <v>0.99999730311403656</v>
      </c>
      <c r="AT1369" s="6">
        <v>4</v>
      </c>
      <c r="AU1369" s="6">
        <v>0.37263314827396499</v>
      </c>
      <c r="AV1369" s="6">
        <v>3</v>
      </c>
      <c r="AW1369" s="6">
        <v>0.4052558025595055</v>
      </c>
    </row>
    <row r="1370" spans="1:49" ht="15.75" hidden="1" customHeight="1" x14ac:dyDescent="0.25">
      <c r="A1370" s="6" t="s">
        <v>716</v>
      </c>
      <c r="B1370" s="6" t="s">
        <v>885</v>
      </c>
      <c r="C1370" s="6" t="s">
        <v>885</v>
      </c>
      <c r="D1370" s="7">
        <f>IF(COUNTIF(Recovered!$A$2:$A$808,A1370)&gt;0,VLOOKUP($B1370,Recovered!$B$2:$C$808,2,FALSE),0)</f>
        <v>0</v>
      </c>
      <c r="E1370" s="8">
        <f>IF(COUNTIF(Recovered!$A$2:$A$808,A1370)&gt;0,1,0)</f>
        <v>0</v>
      </c>
      <c r="F1370" s="6">
        <v>3</v>
      </c>
      <c r="G1370" s="6">
        <v>0.71063019786946713</v>
      </c>
      <c r="H1370" s="6">
        <v>3</v>
      </c>
      <c r="I1370" s="6">
        <v>0.50612682439655166</v>
      </c>
      <c r="J1370" s="6">
        <v>2</v>
      </c>
      <c r="K1370" s="6">
        <v>0.77269925360507663</v>
      </c>
      <c r="L1370" s="6">
        <v>4</v>
      </c>
      <c r="M1370" s="6">
        <v>0.98190227094771387</v>
      </c>
      <c r="N1370" s="6">
        <v>20</v>
      </c>
      <c r="O1370" s="6">
        <v>0.77307374029211662</v>
      </c>
      <c r="P1370" s="6">
        <v>3</v>
      </c>
      <c r="Q1370" s="6">
        <v>0.83880305319928417</v>
      </c>
      <c r="R1370" s="6">
        <v>3</v>
      </c>
      <c r="S1370" s="6">
        <v>0.92593860299060404</v>
      </c>
      <c r="T1370" s="6">
        <v>15</v>
      </c>
      <c r="U1370" s="6">
        <v>0.60976019625530409</v>
      </c>
      <c r="V1370" s="6">
        <v>2</v>
      </c>
      <c r="W1370" s="6">
        <v>0.56117164931518371</v>
      </c>
      <c r="X1370" s="6">
        <v>2</v>
      </c>
      <c r="Y1370" s="6">
        <v>0.79813866576914405</v>
      </c>
      <c r="Z1370" s="6">
        <v>25</v>
      </c>
      <c r="AA1370" s="6">
        <v>0.8361727069273226</v>
      </c>
      <c r="AB1370" s="6">
        <v>3</v>
      </c>
      <c r="AC1370" s="6">
        <v>0.8774768024025883</v>
      </c>
      <c r="AD1370" s="6">
        <v>3</v>
      </c>
      <c r="AE1370" s="6">
        <v>0.79441959511160076</v>
      </c>
      <c r="AF1370" s="6">
        <v>10</v>
      </c>
      <c r="AG1370" s="6">
        <v>0.47239522626099861</v>
      </c>
      <c r="AH1370" s="6">
        <v>3</v>
      </c>
      <c r="AI1370" s="6">
        <v>0.80229495854117294</v>
      </c>
      <c r="AJ1370" s="6">
        <v>3</v>
      </c>
      <c r="AK1370" s="6">
        <v>0.80924397610767307</v>
      </c>
      <c r="AL1370" s="6">
        <v>20</v>
      </c>
      <c r="AM1370" s="6">
        <v>0.57159881846196547</v>
      </c>
      <c r="AN1370" s="6">
        <v>3</v>
      </c>
      <c r="AO1370" s="6">
        <v>0.52926224114743281</v>
      </c>
      <c r="AP1370" s="6">
        <v>4</v>
      </c>
      <c r="AQ1370" s="6">
        <v>0.79213920398882232</v>
      </c>
      <c r="AR1370" s="6">
        <v>10</v>
      </c>
      <c r="AS1370" s="6">
        <v>0.99999789913080683</v>
      </c>
      <c r="AT1370" s="6">
        <v>4</v>
      </c>
      <c r="AU1370" s="6">
        <v>0.35993349525516027</v>
      </c>
      <c r="AV1370" s="6">
        <v>4</v>
      </c>
      <c r="AW1370" s="6">
        <v>0.7437856429324945</v>
      </c>
    </row>
    <row r="1371" spans="1:49" ht="15.75" hidden="1" customHeight="1" x14ac:dyDescent="0.25">
      <c r="A1371" s="6" t="s">
        <v>716</v>
      </c>
      <c r="B1371" s="6" t="s">
        <v>886</v>
      </c>
      <c r="C1371" s="6" t="s">
        <v>886</v>
      </c>
      <c r="D1371" s="7">
        <f>IF(COUNTIF(Recovered!$A$2:$A$808,A1371)&gt;0,VLOOKUP($B1371,Recovered!$B$2:$C$808,2,FALSE),0)</f>
        <v>0</v>
      </c>
      <c r="E1371" s="8">
        <f>IF(COUNTIF(Recovered!$A$2:$A$808,A1371)&gt;0,1,0)</f>
        <v>0</v>
      </c>
      <c r="F1371" s="6">
        <v>3</v>
      </c>
      <c r="G1371" s="6">
        <v>0.61651794434302165</v>
      </c>
      <c r="H1371" s="6">
        <v>3</v>
      </c>
      <c r="I1371" s="6">
        <v>0.49768280133681148</v>
      </c>
      <c r="J1371" s="6">
        <v>2</v>
      </c>
      <c r="K1371" s="6">
        <v>0.96961696103835404</v>
      </c>
      <c r="L1371" s="6">
        <v>2</v>
      </c>
      <c r="M1371" s="6">
        <v>0.63608572944574082</v>
      </c>
      <c r="N1371" s="6">
        <v>20</v>
      </c>
      <c r="O1371" s="6">
        <v>0.8130821492101924</v>
      </c>
      <c r="P1371" s="6">
        <v>4</v>
      </c>
      <c r="Q1371" s="6">
        <v>0.67728420064549266</v>
      </c>
      <c r="R1371" s="6">
        <v>4</v>
      </c>
      <c r="S1371" s="6">
        <v>0.53081455289047808</v>
      </c>
      <c r="T1371" s="6">
        <v>20</v>
      </c>
      <c r="U1371" s="6">
        <v>0.53807110076318732</v>
      </c>
      <c r="V1371" s="6">
        <v>4</v>
      </c>
      <c r="W1371" s="6">
        <v>0.79524147365583897</v>
      </c>
      <c r="X1371" s="6">
        <v>4</v>
      </c>
      <c r="Y1371" s="6">
        <v>0.90192297602422067</v>
      </c>
      <c r="Z1371" s="6">
        <v>20</v>
      </c>
      <c r="AA1371" s="6">
        <v>0.69016781556365814</v>
      </c>
      <c r="AB1371" s="6">
        <v>3</v>
      </c>
      <c r="AC1371" s="6">
        <v>0.49977484099177649</v>
      </c>
      <c r="AD1371" s="6">
        <v>4</v>
      </c>
      <c r="AE1371" s="6">
        <v>0.651061481242592</v>
      </c>
      <c r="AF1371" s="6">
        <v>20</v>
      </c>
      <c r="AG1371" s="6">
        <v>0.95156432856595485</v>
      </c>
      <c r="AH1371" s="6">
        <v>3</v>
      </c>
      <c r="AI1371" s="6">
        <v>0.86647209899885269</v>
      </c>
      <c r="AJ1371" s="6">
        <v>4</v>
      </c>
      <c r="AK1371" s="6">
        <v>0.65067601074773085</v>
      </c>
      <c r="AL1371" s="6">
        <v>10</v>
      </c>
      <c r="AM1371" s="6">
        <v>0.99750297057749648</v>
      </c>
      <c r="AN1371" s="6">
        <v>2</v>
      </c>
      <c r="AO1371" s="6">
        <v>0.93887181625770366</v>
      </c>
      <c r="AP1371" s="6">
        <v>2</v>
      </c>
      <c r="AQ1371" s="6">
        <v>0.53095548162633188</v>
      </c>
      <c r="AR1371" s="6">
        <v>10</v>
      </c>
      <c r="AS1371" s="6">
        <v>0.99999944877650193</v>
      </c>
      <c r="AT1371" s="6">
        <v>3</v>
      </c>
      <c r="AU1371" s="6">
        <v>0.86264584389538768</v>
      </c>
      <c r="AV1371" s="6">
        <v>3</v>
      </c>
      <c r="AW1371" s="6">
        <v>0.93676956076981432</v>
      </c>
    </row>
    <row r="1372" spans="1:49" ht="15.75" customHeight="1" x14ac:dyDescent="0.25">
      <c r="A1372" s="6" t="s">
        <v>428</v>
      </c>
      <c r="B1372" s="6" t="s">
        <v>886</v>
      </c>
      <c r="C1372" s="6" t="s">
        <v>886</v>
      </c>
      <c r="D1372" s="7">
        <f>IF(COUNTIF(Recovered!$A$2:$A$808,A1372)&gt;0,VLOOKUP($B1372,Recovered!$B$2:$C$808,2,FALSE),0)</f>
        <v>21725</v>
      </c>
      <c r="E1372" s="8">
        <f>IF(COUNTIF(Recovered!$A$2:$A$808,A1372)&gt;0,1,0)</f>
        <v>1</v>
      </c>
      <c r="F1372" s="6">
        <v>2</v>
      </c>
      <c r="G1372" s="6">
        <v>0.54437229521168651</v>
      </c>
      <c r="H1372" s="6">
        <v>3</v>
      </c>
      <c r="I1372" s="6">
        <v>0.54406889223854304</v>
      </c>
      <c r="J1372" s="6">
        <v>2</v>
      </c>
      <c r="K1372" s="6">
        <v>0.72854081415146232</v>
      </c>
      <c r="L1372" s="6">
        <v>3</v>
      </c>
      <c r="M1372" s="6">
        <v>0.42346060146367881</v>
      </c>
      <c r="N1372" s="6">
        <v>20</v>
      </c>
      <c r="O1372" s="6">
        <v>0.71496085931737541</v>
      </c>
      <c r="P1372" s="6">
        <v>3</v>
      </c>
      <c r="Q1372" s="6">
        <v>0.84195383839634286</v>
      </c>
      <c r="R1372" s="6">
        <v>4</v>
      </c>
      <c r="S1372" s="6">
        <v>0.58999483285122623</v>
      </c>
      <c r="T1372" s="6">
        <v>25</v>
      </c>
      <c r="U1372" s="6">
        <v>0.82332345176920352</v>
      </c>
      <c r="V1372" s="6">
        <v>4</v>
      </c>
      <c r="W1372" s="6">
        <v>0.97690268484066278</v>
      </c>
      <c r="X1372" s="6">
        <v>4</v>
      </c>
      <c r="Y1372" s="6">
        <v>0.95375917453111136</v>
      </c>
      <c r="Z1372" s="6">
        <v>30</v>
      </c>
      <c r="AA1372" s="6">
        <v>0.632137496970545</v>
      </c>
      <c r="AB1372" s="6">
        <v>4</v>
      </c>
      <c r="AC1372" s="6">
        <v>0.99713374188389248</v>
      </c>
      <c r="AD1372" s="6">
        <v>4</v>
      </c>
      <c r="AE1372" s="6">
        <v>0.79271229418984246</v>
      </c>
      <c r="AF1372" s="6">
        <v>10</v>
      </c>
      <c r="AG1372" s="6">
        <v>0.62186161184032529</v>
      </c>
      <c r="AH1372" s="6">
        <v>3</v>
      </c>
      <c r="AI1372" s="6">
        <v>0.97802516910234005</v>
      </c>
      <c r="AJ1372" s="6">
        <v>4</v>
      </c>
      <c r="AK1372" s="6">
        <v>0.67816909464907882</v>
      </c>
      <c r="AL1372" s="6">
        <v>10</v>
      </c>
      <c r="AM1372" s="6">
        <v>0.8666892814503</v>
      </c>
      <c r="AN1372" s="6">
        <v>2</v>
      </c>
      <c r="AO1372" s="6">
        <v>0.59165611482402469</v>
      </c>
      <c r="AP1372" s="6">
        <v>3</v>
      </c>
      <c r="AQ1372" s="6">
        <v>0.9699235131659113</v>
      </c>
      <c r="AR1372" s="6">
        <v>5</v>
      </c>
      <c r="AS1372" s="6">
        <v>0.99999921036931172</v>
      </c>
      <c r="AT1372" s="6">
        <v>2</v>
      </c>
      <c r="AU1372" s="6">
        <v>0.85743451517587277</v>
      </c>
      <c r="AV1372" s="6">
        <v>3</v>
      </c>
      <c r="AW1372" s="6">
        <v>0.58395403876257024</v>
      </c>
    </row>
    <row r="1373" spans="1:49" ht="15.75" hidden="1" customHeight="1" x14ac:dyDescent="0.25">
      <c r="A1373" s="6" t="s">
        <v>716</v>
      </c>
      <c r="B1373" s="6" t="s">
        <v>887</v>
      </c>
      <c r="C1373" s="6" t="s">
        <v>887</v>
      </c>
      <c r="D1373" s="7">
        <f>IF(COUNTIF(Recovered!$A$2:$A$808,A1373)&gt;0,VLOOKUP($B1373,Recovered!$B$2:$C$808,2,FALSE),0)</f>
        <v>0</v>
      </c>
      <c r="E1373" s="8">
        <f>IF(COUNTIF(Recovered!$A$2:$A$808,A1373)&gt;0,1,0)</f>
        <v>0</v>
      </c>
      <c r="F1373" s="6">
        <v>3</v>
      </c>
      <c r="G1373" s="6">
        <v>0.51874813636141015</v>
      </c>
      <c r="H1373" s="6">
        <v>3</v>
      </c>
      <c r="I1373" s="6">
        <v>0.50292672270590122</v>
      </c>
      <c r="J1373" s="6">
        <v>2</v>
      </c>
      <c r="K1373" s="6">
        <v>0.95880447129935098</v>
      </c>
      <c r="L1373" s="6">
        <v>2</v>
      </c>
      <c r="M1373" s="6">
        <v>0.55712467002354948</v>
      </c>
      <c r="N1373" s="6">
        <v>20</v>
      </c>
      <c r="O1373" s="6">
        <v>0.74660978985791915</v>
      </c>
      <c r="P1373" s="6">
        <v>3</v>
      </c>
      <c r="Q1373" s="6">
        <v>0.87556965514857932</v>
      </c>
      <c r="R1373" s="6">
        <v>3</v>
      </c>
      <c r="S1373" s="6">
        <v>0.86199829179219123</v>
      </c>
      <c r="T1373" s="6">
        <v>25</v>
      </c>
      <c r="U1373" s="6">
        <v>0.65465020117945838</v>
      </c>
      <c r="V1373" s="6">
        <v>4</v>
      </c>
      <c r="W1373" s="6">
        <v>0.70541374921249655</v>
      </c>
      <c r="X1373" s="6">
        <v>4</v>
      </c>
      <c r="Y1373" s="6">
        <v>0.91378080112932647</v>
      </c>
      <c r="Z1373" s="6">
        <v>25</v>
      </c>
      <c r="AA1373" s="6">
        <v>0.54421896713339912</v>
      </c>
      <c r="AB1373" s="6">
        <v>3</v>
      </c>
      <c r="AC1373" s="6">
        <v>0.7546755554299206</v>
      </c>
      <c r="AD1373" s="6">
        <v>4</v>
      </c>
      <c r="AE1373" s="6">
        <v>0.67865305952272581</v>
      </c>
      <c r="AF1373" s="6">
        <v>15</v>
      </c>
      <c r="AG1373" s="6">
        <v>0.92020482302079887</v>
      </c>
      <c r="AH1373" s="6">
        <v>3</v>
      </c>
      <c r="AI1373" s="6">
        <v>0.906762459573344</v>
      </c>
      <c r="AJ1373" s="6">
        <v>3</v>
      </c>
      <c r="AK1373" s="6">
        <v>0.67545200849844267</v>
      </c>
      <c r="AL1373" s="6">
        <v>10</v>
      </c>
      <c r="AM1373" s="6">
        <v>0.93924636466626443</v>
      </c>
      <c r="AN1373" s="6">
        <v>2</v>
      </c>
      <c r="AO1373" s="6">
        <v>0.95661412309405525</v>
      </c>
      <c r="AP1373" s="6">
        <v>2</v>
      </c>
      <c r="AQ1373" s="6">
        <v>0.79776043768870608</v>
      </c>
      <c r="AR1373" s="6">
        <v>5</v>
      </c>
      <c r="AS1373" s="6">
        <v>0.99999670709752164</v>
      </c>
      <c r="AT1373" s="6">
        <v>2</v>
      </c>
      <c r="AU1373" s="6">
        <v>0.68410628910741644</v>
      </c>
      <c r="AV1373" s="6">
        <v>2</v>
      </c>
      <c r="AW1373" s="6">
        <v>0.84544653281471405</v>
      </c>
    </row>
    <row r="1374" spans="1:49" ht="15.75" customHeight="1" x14ac:dyDescent="0.25">
      <c r="A1374" s="6" t="s">
        <v>428</v>
      </c>
      <c r="B1374" s="6" t="s">
        <v>887</v>
      </c>
      <c r="C1374" s="6" t="s">
        <v>887</v>
      </c>
      <c r="D1374" s="7">
        <f>IF(COUNTIF(Recovered!$A$2:$A$808,A1374)&gt;0,VLOOKUP($B1374,Recovered!$B$2:$C$808,2,FALSE),0)</f>
        <v>21725</v>
      </c>
      <c r="E1374" s="8">
        <f>IF(COUNTIF(Recovered!$A$2:$A$808,A1374)&gt;0,1,0)</f>
        <v>1</v>
      </c>
      <c r="F1374" s="6">
        <v>2</v>
      </c>
      <c r="G1374" s="6">
        <v>0.57683893128275421</v>
      </c>
      <c r="H1374" s="6">
        <v>2</v>
      </c>
      <c r="I1374" s="6">
        <v>0.88857000446289558</v>
      </c>
      <c r="J1374" s="6">
        <v>2</v>
      </c>
      <c r="K1374" s="6">
        <v>0.61865849061016331</v>
      </c>
      <c r="L1374" s="6">
        <v>6</v>
      </c>
      <c r="M1374" s="6">
        <v>0.67709893457758108</v>
      </c>
      <c r="N1374" s="6">
        <v>20</v>
      </c>
      <c r="O1374" s="6">
        <v>0.77747576953467545</v>
      </c>
      <c r="P1374" s="6">
        <v>3</v>
      </c>
      <c r="Q1374" s="6">
        <v>0.83131307515923281</v>
      </c>
      <c r="R1374" s="6">
        <v>3</v>
      </c>
      <c r="S1374" s="6">
        <v>0.58878416830377234</v>
      </c>
      <c r="T1374" s="6">
        <v>25</v>
      </c>
      <c r="U1374" s="6">
        <v>0.70696967253197596</v>
      </c>
      <c r="V1374" s="6">
        <v>4</v>
      </c>
      <c r="W1374" s="6">
        <v>0.99550170477319533</v>
      </c>
      <c r="X1374" s="6">
        <v>4</v>
      </c>
      <c r="Y1374" s="6">
        <v>0.98449378871355486</v>
      </c>
      <c r="Z1374" s="6">
        <v>20</v>
      </c>
      <c r="AA1374" s="6">
        <v>0.52473342880432006</v>
      </c>
      <c r="AB1374" s="6">
        <v>3</v>
      </c>
      <c r="AC1374" s="6">
        <v>0.95691649824355696</v>
      </c>
      <c r="AD1374" s="6">
        <v>4</v>
      </c>
      <c r="AE1374" s="6">
        <v>0.72966321544444301</v>
      </c>
      <c r="AF1374" s="6">
        <v>15</v>
      </c>
      <c r="AG1374" s="6">
        <v>0.94101642943577235</v>
      </c>
      <c r="AH1374" s="6">
        <v>3</v>
      </c>
      <c r="AI1374" s="6">
        <v>0.94901125081491766</v>
      </c>
      <c r="AJ1374" s="6">
        <v>4</v>
      </c>
      <c r="AK1374" s="6">
        <v>0.56173011323172395</v>
      </c>
      <c r="AL1374" s="6">
        <v>10</v>
      </c>
      <c r="AM1374" s="6">
        <v>0.99634995506814694</v>
      </c>
      <c r="AN1374" s="6">
        <v>2</v>
      </c>
      <c r="AO1374" s="6">
        <v>0.98733905575866732</v>
      </c>
      <c r="AP1374" s="6">
        <v>2</v>
      </c>
      <c r="AQ1374" s="6">
        <v>0.730913965802099</v>
      </c>
      <c r="AR1374" s="6">
        <v>10</v>
      </c>
      <c r="AS1374" s="6">
        <v>0.99999944877650193</v>
      </c>
      <c r="AT1374" s="6">
        <v>2</v>
      </c>
      <c r="AU1374" s="6">
        <v>0.86884316288453545</v>
      </c>
      <c r="AV1374" s="6">
        <v>2</v>
      </c>
      <c r="AW1374" s="6">
        <v>0.86571416362614961</v>
      </c>
    </row>
    <row r="1375" spans="1:49" ht="15.75" hidden="1" customHeight="1" x14ac:dyDescent="0.25">
      <c r="A1375" s="6" t="s">
        <v>716</v>
      </c>
      <c r="B1375" s="6" t="s">
        <v>888</v>
      </c>
      <c r="C1375" s="6" t="s">
        <v>888</v>
      </c>
      <c r="D1375" s="7">
        <f>IF(COUNTIF(Recovered!$A$2:$A$808,A1375)&gt;0,VLOOKUP($B1375,Recovered!$B$2:$C$808,2,FALSE),0)</f>
        <v>0</v>
      </c>
      <c r="E1375" s="8">
        <f>IF(COUNTIF(Recovered!$A$2:$A$808,A1375)&gt;0,1,0)</f>
        <v>0</v>
      </c>
      <c r="F1375" s="6">
        <v>2</v>
      </c>
      <c r="G1375" s="6">
        <v>0.56655098645254209</v>
      </c>
      <c r="H1375" s="6">
        <v>2</v>
      </c>
      <c r="I1375" s="6">
        <v>0.48094358627801592</v>
      </c>
      <c r="J1375" s="6">
        <v>2</v>
      </c>
      <c r="K1375" s="6">
        <v>0.763102254724637</v>
      </c>
      <c r="L1375" s="6">
        <v>5</v>
      </c>
      <c r="M1375" s="6">
        <v>0.98103713392365521</v>
      </c>
      <c r="N1375" s="6">
        <v>20</v>
      </c>
      <c r="O1375" s="6">
        <v>0.78758330480319161</v>
      </c>
      <c r="P1375" s="6">
        <v>3</v>
      </c>
      <c r="Q1375" s="6">
        <v>0.82121988464397966</v>
      </c>
      <c r="R1375" s="6">
        <v>3</v>
      </c>
      <c r="S1375" s="6">
        <v>0.74326556166540347</v>
      </c>
      <c r="T1375" s="6">
        <v>25</v>
      </c>
      <c r="U1375" s="6">
        <v>0.52179582889331921</v>
      </c>
      <c r="V1375" s="6">
        <v>3</v>
      </c>
      <c r="W1375" s="6">
        <v>0.69424406612844614</v>
      </c>
      <c r="X1375" s="6">
        <v>3</v>
      </c>
      <c r="Y1375" s="6">
        <v>0.57932409989081313</v>
      </c>
      <c r="Z1375" s="6">
        <v>20</v>
      </c>
      <c r="AA1375" s="6">
        <v>0.58297687438291812</v>
      </c>
      <c r="AB1375" s="6">
        <v>2</v>
      </c>
      <c r="AC1375" s="6">
        <v>0.55908889132424611</v>
      </c>
      <c r="AD1375" s="6">
        <v>3</v>
      </c>
      <c r="AE1375" s="6">
        <v>0.64809018365910287</v>
      </c>
      <c r="AF1375" s="6">
        <v>15</v>
      </c>
      <c r="AG1375" s="6">
        <v>0.90931788269721259</v>
      </c>
      <c r="AH1375" s="6">
        <v>2</v>
      </c>
      <c r="AI1375" s="6">
        <v>0.96217390521733981</v>
      </c>
      <c r="AJ1375" s="6">
        <v>2</v>
      </c>
      <c r="AK1375" s="6">
        <v>0.84985158553159035</v>
      </c>
      <c r="AL1375" s="6">
        <v>10</v>
      </c>
      <c r="AM1375" s="6">
        <v>0.99343876154424826</v>
      </c>
      <c r="AN1375" s="6">
        <v>3</v>
      </c>
      <c r="AO1375" s="6">
        <v>0.79432007645870373</v>
      </c>
      <c r="AP1375" s="6">
        <v>3</v>
      </c>
      <c r="AQ1375" s="6">
        <v>0.65707303650618687</v>
      </c>
      <c r="AR1375" s="6">
        <v>10</v>
      </c>
      <c r="AS1375" s="6">
        <v>0.9999975415208221</v>
      </c>
      <c r="AT1375" s="6">
        <v>2</v>
      </c>
      <c r="AU1375" s="6">
        <v>0.82189597748961585</v>
      </c>
      <c r="AV1375" s="6">
        <v>2</v>
      </c>
      <c r="AW1375" s="6">
        <v>0.77593781291986752</v>
      </c>
    </row>
    <row r="1376" spans="1:49" ht="15.75" customHeight="1" x14ac:dyDescent="0.25">
      <c r="A1376" s="6" t="s">
        <v>428</v>
      </c>
      <c r="B1376" s="6" t="s">
        <v>888</v>
      </c>
      <c r="C1376" s="6" t="s">
        <v>888</v>
      </c>
      <c r="D1376" s="7">
        <f>IF(COUNTIF(Recovered!$A$2:$A$808,A1376)&gt;0,VLOOKUP($B1376,Recovered!$B$2:$C$808,2,FALSE),0)</f>
        <v>21725</v>
      </c>
      <c r="E1376" s="8">
        <f>IF(COUNTIF(Recovered!$A$2:$A$808,A1376)&gt;0,1,0)</f>
        <v>1</v>
      </c>
      <c r="F1376" s="6">
        <v>2</v>
      </c>
      <c r="G1376" s="6">
        <v>0.41173238156331632</v>
      </c>
      <c r="H1376" s="6">
        <v>3</v>
      </c>
      <c r="I1376" s="6">
        <v>0.69552989853139247</v>
      </c>
      <c r="J1376" s="6">
        <v>2</v>
      </c>
      <c r="K1376" s="6">
        <v>0.70344360437346265</v>
      </c>
      <c r="L1376" s="6">
        <v>5</v>
      </c>
      <c r="M1376" s="6">
        <v>0.4999978902844236</v>
      </c>
      <c r="N1376" s="6">
        <v>20</v>
      </c>
      <c r="O1376" s="6">
        <v>0.73610186227461039</v>
      </c>
      <c r="P1376" s="6">
        <v>4</v>
      </c>
      <c r="Q1376" s="6">
        <v>0.89182593105721097</v>
      </c>
      <c r="R1376" s="6">
        <v>4</v>
      </c>
      <c r="S1376" s="6">
        <v>0.8428977342698919</v>
      </c>
      <c r="T1376" s="6">
        <v>25</v>
      </c>
      <c r="U1376" s="6">
        <v>0.7669488486463355</v>
      </c>
      <c r="V1376" s="6">
        <v>3</v>
      </c>
      <c r="W1376" s="6">
        <v>0.98986515717892476</v>
      </c>
      <c r="X1376" s="6">
        <v>3</v>
      </c>
      <c r="Y1376" s="6">
        <v>0.75465574545659764</v>
      </c>
      <c r="Z1376" s="6">
        <v>25</v>
      </c>
      <c r="AA1376" s="6">
        <v>0.41076832892203408</v>
      </c>
      <c r="AB1376" s="6">
        <v>3</v>
      </c>
      <c r="AC1376" s="6">
        <v>0.89133136347846664</v>
      </c>
      <c r="AD1376" s="6">
        <v>3</v>
      </c>
      <c r="AE1376" s="6">
        <v>0.61222596546526487</v>
      </c>
      <c r="AF1376" s="6">
        <v>15</v>
      </c>
      <c r="AG1376" s="6">
        <v>0.92586114220730764</v>
      </c>
      <c r="AH1376" s="6">
        <v>3</v>
      </c>
      <c r="AI1376" s="6">
        <v>0.86558562327370736</v>
      </c>
      <c r="AJ1376" s="6">
        <v>3</v>
      </c>
      <c r="AK1376" s="6">
        <v>0.89562743108753151</v>
      </c>
      <c r="AL1376" s="6">
        <v>10</v>
      </c>
      <c r="AM1376" s="6">
        <v>0.89286353154696652</v>
      </c>
      <c r="AN1376" s="6">
        <v>2</v>
      </c>
      <c r="AO1376" s="6">
        <v>0.98378316695304935</v>
      </c>
      <c r="AP1376" s="6">
        <v>2</v>
      </c>
      <c r="AQ1376" s="6">
        <v>0.9240327446827673</v>
      </c>
      <c r="AR1376" s="6">
        <v>5</v>
      </c>
      <c r="AS1376" s="6">
        <v>0.9999971839107652</v>
      </c>
      <c r="AT1376" s="6">
        <v>2</v>
      </c>
      <c r="AU1376" s="6">
        <v>0.73948701954565788</v>
      </c>
      <c r="AV1376" s="6">
        <v>2</v>
      </c>
      <c r="AW1376" s="6">
        <v>0.8442532416868449</v>
      </c>
    </row>
    <row r="1377" spans="1:49" ht="15.75" hidden="1" customHeight="1" x14ac:dyDescent="0.25">
      <c r="A1377" s="6" t="s">
        <v>716</v>
      </c>
      <c r="B1377" s="6" t="s">
        <v>889</v>
      </c>
      <c r="C1377" s="6" t="s">
        <v>889</v>
      </c>
      <c r="D1377" s="7">
        <f>IF(COUNTIF(Recovered!$A$2:$A$808,A1377)&gt;0,VLOOKUP($B1377,Recovered!$B$2:$C$808,2,FALSE),0)</f>
        <v>0</v>
      </c>
      <c r="E1377" s="8">
        <f>IF(COUNTIF(Recovered!$A$2:$A$808,A1377)&gt;0,1,0)</f>
        <v>0</v>
      </c>
      <c r="F1377" s="6">
        <v>3</v>
      </c>
      <c r="G1377" s="6">
        <v>0.52652292820959667</v>
      </c>
      <c r="H1377" s="6">
        <v>2</v>
      </c>
      <c r="I1377" s="6">
        <v>0.61459800826025102</v>
      </c>
      <c r="J1377" s="6">
        <v>2</v>
      </c>
      <c r="K1377" s="6">
        <v>0.48869021373682259</v>
      </c>
      <c r="L1377" s="6">
        <v>5</v>
      </c>
      <c r="M1377" s="6">
        <v>0.99529546714550954</v>
      </c>
      <c r="N1377" s="6">
        <v>20</v>
      </c>
      <c r="O1377" s="6">
        <v>0.77121138738096096</v>
      </c>
      <c r="P1377" s="6">
        <v>3</v>
      </c>
      <c r="Q1377" s="6">
        <v>0.91863268169663825</v>
      </c>
      <c r="R1377" s="6">
        <v>3</v>
      </c>
      <c r="S1377" s="6">
        <v>0.75979145855010988</v>
      </c>
      <c r="T1377" s="6">
        <v>20</v>
      </c>
      <c r="U1377" s="6">
        <v>0.45579542478030077</v>
      </c>
      <c r="V1377" s="6">
        <v>2</v>
      </c>
      <c r="W1377" s="6">
        <v>0.91463532048362806</v>
      </c>
      <c r="X1377" s="6">
        <v>2</v>
      </c>
      <c r="Y1377" s="6">
        <v>0.73093409544990118</v>
      </c>
      <c r="Z1377" s="6">
        <v>20</v>
      </c>
      <c r="AA1377" s="6">
        <v>0.62268192147793033</v>
      </c>
      <c r="AB1377" s="6">
        <v>2</v>
      </c>
      <c r="AC1377" s="6">
        <v>0.98852814632840214</v>
      </c>
      <c r="AD1377" s="6">
        <v>2</v>
      </c>
      <c r="AE1377" s="6">
        <v>0.70427346052567663</v>
      </c>
      <c r="AF1377" s="6">
        <v>20</v>
      </c>
      <c r="AG1377" s="6">
        <v>0.92540174207568848</v>
      </c>
      <c r="AH1377" s="6">
        <v>2</v>
      </c>
      <c r="AI1377" s="6">
        <v>0.97518746565461467</v>
      </c>
      <c r="AJ1377" s="6">
        <v>2</v>
      </c>
      <c r="AK1377" s="6">
        <v>0.72569907306256387</v>
      </c>
      <c r="AL1377" s="6">
        <v>10</v>
      </c>
      <c r="AM1377" s="6">
        <v>0.99788125162281016</v>
      </c>
      <c r="AN1377" s="6">
        <v>3</v>
      </c>
      <c r="AO1377" s="6">
        <v>0.82629888059148937</v>
      </c>
      <c r="AP1377" s="6">
        <v>3</v>
      </c>
      <c r="AQ1377" s="6">
        <v>0.80593533437347031</v>
      </c>
      <c r="AR1377" s="6">
        <v>10</v>
      </c>
      <c r="AS1377" s="6">
        <v>0.9999996871837189</v>
      </c>
      <c r="AT1377" s="6">
        <v>2</v>
      </c>
      <c r="AU1377" s="6">
        <v>0.57016008882439051</v>
      </c>
      <c r="AV1377" s="6">
        <v>2</v>
      </c>
      <c r="AW1377" s="6">
        <v>0.89191685734577109</v>
      </c>
    </row>
    <row r="1378" spans="1:49" ht="15.75" customHeight="1" x14ac:dyDescent="0.25">
      <c r="A1378" s="6" t="s">
        <v>428</v>
      </c>
      <c r="B1378" s="6" t="s">
        <v>889</v>
      </c>
      <c r="C1378" s="6" t="s">
        <v>889</v>
      </c>
      <c r="D1378" s="7">
        <f>IF(COUNTIF(Recovered!$A$2:$A$808,A1378)&gt;0,VLOOKUP($B1378,Recovered!$B$2:$C$808,2,FALSE),0)</f>
        <v>21725</v>
      </c>
      <c r="E1378" s="8">
        <f>IF(COUNTIF(Recovered!$A$2:$A$808,A1378)&gt;0,1,0)</f>
        <v>1</v>
      </c>
      <c r="F1378" s="6">
        <v>4</v>
      </c>
      <c r="G1378" s="6">
        <v>0.55629619597847102</v>
      </c>
      <c r="H1378" s="6">
        <v>3</v>
      </c>
      <c r="I1378" s="6">
        <v>0.5759250778059869</v>
      </c>
      <c r="J1378" s="6">
        <v>2</v>
      </c>
      <c r="K1378" s="6">
        <v>0.85446210071192763</v>
      </c>
      <c r="L1378" s="6">
        <v>5</v>
      </c>
      <c r="M1378" s="6">
        <v>0.9940883877511526</v>
      </c>
      <c r="N1378" s="6">
        <v>25</v>
      </c>
      <c r="O1378" s="6">
        <v>0.4318963284403925</v>
      </c>
      <c r="P1378" s="6">
        <v>4</v>
      </c>
      <c r="Q1378" s="6">
        <v>0.95691661211662704</v>
      </c>
      <c r="R1378" s="6">
        <v>4</v>
      </c>
      <c r="S1378" s="6">
        <v>0.66156299461934143</v>
      </c>
      <c r="T1378" s="6">
        <v>15</v>
      </c>
      <c r="U1378" s="6">
        <v>0.51406035409598794</v>
      </c>
      <c r="V1378" s="6">
        <v>2</v>
      </c>
      <c r="W1378" s="6">
        <v>0.95788930663240079</v>
      </c>
      <c r="X1378" s="6">
        <v>2</v>
      </c>
      <c r="Y1378" s="6">
        <v>0.8926664804556419</v>
      </c>
      <c r="Z1378" s="6">
        <v>20</v>
      </c>
      <c r="AA1378" s="6">
        <v>0.45906564119820908</v>
      </c>
      <c r="AB1378" s="6">
        <v>2</v>
      </c>
      <c r="AC1378" s="6">
        <v>0.99075193782130555</v>
      </c>
      <c r="AD1378" s="6">
        <v>2</v>
      </c>
      <c r="AE1378" s="6">
        <v>0.62139605537973053</v>
      </c>
      <c r="AF1378" s="6">
        <v>20</v>
      </c>
      <c r="AG1378" s="6">
        <v>0.52439124106850532</v>
      </c>
      <c r="AH1378" s="6">
        <v>2</v>
      </c>
      <c r="AI1378" s="6">
        <v>0.94554782732607912</v>
      </c>
      <c r="AJ1378" s="6">
        <v>2</v>
      </c>
      <c r="AK1378" s="6">
        <v>0.81308710902643</v>
      </c>
      <c r="AL1378" s="6">
        <v>10</v>
      </c>
      <c r="AM1378" s="6">
        <v>0.92116266547457104</v>
      </c>
      <c r="AN1378" s="6">
        <v>3</v>
      </c>
      <c r="AO1378" s="6">
        <v>0.96797708936211102</v>
      </c>
      <c r="AP1378" s="6">
        <v>3</v>
      </c>
      <c r="AQ1378" s="6">
        <v>0.86053757311620993</v>
      </c>
      <c r="AR1378" s="6">
        <v>10</v>
      </c>
      <c r="AS1378" s="6">
        <v>0.99998800529693699</v>
      </c>
      <c r="AT1378" s="6">
        <v>4</v>
      </c>
      <c r="AU1378" s="6">
        <v>0.69172035244831853</v>
      </c>
      <c r="AV1378" s="6">
        <v>4</v>
      </c>
      <c r="AW1378" s="6">
        <v>0.84712737663442805</v>
      </c>
    </row>
    <row r="1379" spans="1:49" ht="15.75" hidden="1" customHeight="1" x14ac:dyDescent="0.25">
      <c r="A1379" s="6" t="s">
        <v>716</v>
      </c>
      <c r="B1379" s="6" t="s">
        <v>890</v>
      </c>
      <c r="C1379" s="6" t="s">
        <v>890</v>
      </c>
      <c r="D1379" s="7">
        <f>IF(COUNTIF(Recovered!$A$2:$A$808,A1379)&gt;0,VLOOKUP($B1379,Recovered!$B$2:$C$808,2,FALSE),0)</f>
        <v>0</v>
      </c>
      <c r="E1379" s="8">
        <f>IF(COUNTIF(Recovered!$A$2:$A$808,A1379)&gt;0,1,0)</f>
        <v>0</v>
      </c>
      <c r="F1379" s="6">
        <v>2</v>
      </c>
      <c r="G1379" s="6">
        <v>0.66489892656883809</v>
      </c>
      <c r="H1379" s="6">
        <v>3</v>
      </c>
      <c r="I1379" s="6">
        <v>0.54733559800514786</v>
      </c>
      <c r="J1379" s="6">
        <v>2</v>
      </c>
      <c r="K1379" s="6">
        <v>0.79263011796598204</v>
      </c>
      <c r="L1379" s="6">
        <v>5</v>
      </c>
      <c r="M1379" s="6">
        <v>0.99740737467331619</v>
      </c>
      <c r="N1379" s="6">
        <v>20</v>
      </c>
      <c r="O1379" s="6">
        <v>0.75111784656596636</v>
      </c>
      <c r="P1379" s="6">
        <v>3</v>
      </c>
      <c r="Q1379" s="6">
        <v>0.82433294600295692</v>
      </c>
      <c r="R1379" s="6">
        <v>3</v>
      </c>
      <c r="S1379" s="6">
        <v>0.72756615453646445</v>
      </c>
      <c r="T1379" s="6">
        <v>20</v>
      </c>
      <c r="U1379" s="6">
        <v>0.40186804118883263</v>
      </c>
      <c r="V1379" s="6">
        <v>2</v>
      </c>
      <c r="W1379" s="6">
        <v>0.93965805610457209</v>
      </c>
      <c r="X1379" s="6">
        <v>2</v>
      </c>
      <c r="Y1379" s="6">
        <v>0.73092223979502258</v>
      </c>
      <c r="Z1379" s="6">
        <v>20</v>
      </c>
      <c r="AA1379" s="6">
        <v>0.6435095186876223</v>
      </c>
      <c r="AB1379" s="6">
        <v>2</v>
      </c>
      <c r="AC1379" s="6">
        <v>0.99051574198660997</v>
      </c>
      <c r="AD1379" s="6">
        <v>2</v>
      </c>
      <c r="AE1379" s="6">
        <v>0.67803237597928789</v>
      </c>
      <c r="AF1379" s="6">
        <v>20</v>
      </c>
      <c r="AG1379" s="6">
        <v>0.97962818732200796</v>
      </c>
      <c r="AH1379" s="6">
        <v>2</v>
      </c>
      <c r="AI1379" s="6">
        <v>0.94463329917282546</v>
      </c>
      <c r="AJ1379" s="6">
        <v>2</v>
      </c>
      <c r="AK1379" s="6">
        <v>0.82865434910850078</v>
      </c>
      <c r="AL1379" s="6">
        <v>10</v>
      </c>
      <c r="AM1379" s="6">
        <v>0.99886994888919556</v>
      </c>
      <c r="AN1379" s="6">
        <v>3</v>
      </c>
      <c r="AO1379" s="6">
        <v>0.83859157567256959</v>
      </c>
      <c r="AP1379" s="6">
        <v>3</v>
      </c>
      <c r="AQ1379" s="6">
        <v>0.77175045193683078</v>
      </c>
      <c r="AR1379" s="6">
        <v>10</v>
      </c>
      <c r="AS1379" s="6">
        <v>0.99999956798009337</v>
      </c>
      <c r="AT1379" s="6">
        <v>2</v>
      </c>
      <c r="AU1379" s="6">
        <v>0.73460021714527257</v>
      </c>
      <c r="AV1379" s="6">
        <v>2</v>
      </c>
      <c r="AW1379" s="6">
        <v>0.87712935529578218</v>
      </c>
    </row>
    <row r="1380" spans="1:49" ht="15.75" customHeight="1" x14ac:dyDescent="0.25">
      <c r="A1380" s="6" t="s">
        <v>428</v>
      </c>
      <c r="B1380" s="6" t="s">
        <v>890</v>
      </c>
      <c r="C1380" s="6" t="s">
        <v>890</v>
      </c>
      <c r="D1380" s="7">
        <f>IF(COUNTIF(Recovered!$A$2:$A$808,A1380)&gt;0,VLOOKUP($B1380,Recovered!$B$2:$C$808,2,FALSE),0)</f>
        <v>21725</v>
      </c>
      <c r="E1380" s="8">
        <f>IF(COUNTIF(Recovered!$A$2:$A$808,A1380)&gt;0,1,0)</f>
        <v>1</v>
      </c>
      <c r="F1380" s="6">
        <v>1</v>
      </c>
      <c r="G1380" s="6">
        <v>0.60901257066453096</v>
      </c>
      <c r="H1380" s="6">
        <v>1</v>
      </c>
      <c r="I1380" s="6">
        <v>0.75269788261395865</v>
      </c>
      <c r="J1380" s="6">
        <v>1</v>
      </c>
      <c r="K1380" s="6">
        <v>0.71941035779477347</v>
      </c>
      <c r="L1380" s="6">
        <v>5</v>
      </c>
      <c r="M1380" s="6">
        <v>0.88079385518512021</v>
      </c>
      <c r="N1380" s="6">
        <v>20</v>
      </c>
      <c r="O1380" s="6">
        <v>0.56254303565445185</v>
      </c>
      <c r="P1380" s="6">
        <v>4</v>
      </c>
      <c r="Q1380" s="6">
        <v>0.58978687273213681</v>
      </c>
      <c r="R1380" s="6">
        <v>4</v>
      </c>
      <c r="S1380" s="6">
        <v>0.60628339118736208</v>
      </c>
      <c r="T1380" s="6">
        <v>15</v>
      </c>
      <c r="U1380" s="6">
        <v>0.4467748511342714</v>
      </c>
      <c r="V1380" s="6">
        <v>2</v>
      </c>
      <c r="W1380" s="6">
        <v>0.99113098580806691</v>
      </c>
      <c r="X1380" s="6">
        <v>2</v>
      </c>
      <c r="Y1380" s="6">
        <v>0.99182965816653212</v>
      </c>
      <c r="Z1380" s="6">
        <v>25</v>
      </c>
      <c r="AA1380" s="6">
        <v>0.82858943486951553</v>
      </c>
      <c r="AB1380" s="6">
        <v>2</v>
      </c>
      <c r="AC1380" s="6">
        <v>0.99054299244002975</v>
      </c>
      <c r="AD1380" s="6">
        <v>2</v>
      </c>
      <c r="AE1380" s="6">
        <v>0.90446550677848747</v>
      </c>
      <c r="AF1380" s="6">
        <v>20</v>
      </c>
      <c r="AG1380" s="6">
        <v>0.82449053230641656</v>
      </c>
      <c r="AH1380" s="6">
        <v>2</v>
      </c>
      <c r="AI1380" s="6">
        <v>0.99021793174844019</v>
      </c>
      <c r="AJ1380" s="6">
        <v>2</v>
      </c>
      <c r="AK1380" s="6">
        <v>0.96590154717685217</v>
      </c>
      <c r="AL1380" s="6">
        <v>10</v>
      </c>
      <c r="AM1380" s="6">
        <v>0.90252516997050691</v>
      </c>
      <c r="AN1380" s="6">
        <v>3</v>
      </c>
      <c r="AO1380" s="6">
        <v>0.86101620809389834</v>
      </c>
      <c r="AP1380" s="6">
        <v>3</v>
      </c>
      <c r="AQ1380" s="6">
        <v>0.86974922153068535</v>
      </c>
      <c r="AR1380" s="6">
        <v>10</v>
      </c>
      <c r="AS1380" s="6">
        <v>0.99999015093950228</v>
      </c>
      <c r="AT1380" s="6">
        <v>2</v>
      </c>
      <c r="AU1380" s="6">
        <v>0.49880995872932993</v>
      </c>
      <c r="AV1380" s="6">
        <v>2</v>
      </c>
      <c r="AW1380" s="6">
        <v>0.80364664715266321</v>
      </c>
    </row>
    <row r="1381" spans="1:49" ht="15.75" hidden="1" customHeight="1" x14ac:dyDescent="0.25">
      <c r="A1381" s="6" t="s">
        <v>716</v>
      </c>
      <c r="B1381" s="6" t="s">
        <v>891</v>
      </c>
      <c r="C1381" s="6" t="s">
        <v>891</v>
      </c>
      <c r="D1381" s="7">
        <f>IF(COUNTIF(Recovered!$A$2:$A$808,A1381)&gt;0,VLOOKUP($B1381,Recovered!$B$2:$C$808,2,FALSE),0)</f>
        <v>0</v>
      </c>
      <c r="E1381" s="8">
        <f>IF(COUNTIF(Recovered!$A$2:$A$808,A1381)&gt;0,1,0)</f>
        <v>0</v>
      </c>
      <c r="F1381" s="6">
        <v>3</v>
      </c>
      <c r="G1381" s="6">
        <v>0.40887640372081713</v>
      </c>
      <c r="H1381" s="6">
        <v>2</v>
      </c>
      <c r="I1381" s="6">
        <v>0.58814623677877953</v>
      </c>
      <c r="J1381" s="6">
        <v>2</v>
      </c>
      <c r="K1381" s="6">
        <v>0.80993552763167054</v>
      </c>
      <c r="L1381" s="6">
        <v>5</v>
      </c>
      <c r="M1381" s="6">
        <v>0.99834250077162001</v>
      </c>
      <c r="N1381" s="6">
        <v>20</v>
      </c>
      <c r="O1381" s="6">
        <v>0.7588253298658304</v>
      </c>
      <c r="P1381" s="6">
        <v>3</v>
      </c>
      <c r="Q1381" s="6">
        <v>0.62014298907073351</v>
      </c>
      <c r="R1381" s="6">
        <v>3</v>
      </c>
      <c r="S1381" s="6">
        <v>0.6787528763680416</v>
      </c>
      <c r="T1381" s="6">
        <v>20</v>
      </c>
      <c r="U1381" s="6">
        <v>0.43800626283406741</v>
      </c>
      <c r="V1381" s="6">
        <v>2</v>
      </c>
      <c r="W1381" s="6">
        <v>0.83508432600734273</v>
      </c>
      <c r="X1381" s="6">
        <v>2</v>
      </c>
      <c r="Y1381" s="6">
        <v>0.75475772143026532</v>
      </c>
      <c r="Z1381" s="6">
        <v>20</v>
      </c>
      <c r="AA1381" s="6">
        <v>0.69318885422432952</v>
      </c>
      <c r="AB1381" s="6">
        <v>2</v>
      </c>
      <c r="AC1381" s="6">
        <v>0.98514204803937244</v>
      </c>
      <c r="AD1381" s="6">
        <v>2</v>
      </c>
      <c r="AE1381" s="6">
        <v>0.64882524930949004</v>
      </c>
      <c r="AF1381" s="6">
        <v>20</v>
      </c>
      <c r="AG1381" s="6">
        <v>0.95293921705199203</v>
      </c>
      <c r="AH1381" s="6">
        <v>2</v>
      </c>
      <c r="AI1381" s="6">
        <v>0.96880702067030344</v>
      </c>
      <c r="AJ1381" s="6">
        <v>2</v>
      </c>
      <c r="AK1381" s="6">
        <v>0.79385491589849344</v>
      </c>
      <c r="AL1381" s="6">
        <v>10</v>
      </c>
      <c r="AM1381" s="6">
        <v>0.99786273191694108</v>
      </c>
      <c r="AN1381" s="6">
        <v>3</v>
      </c>
      <c r="AO1381" s="6">
        <v>0.88793260867642188</v>
      </c>
      <c r="AP1381" s="6">
        <v>3</v>
      </c>
      <c r="AQ1381" s="6">
        <v>0.82651544058668247</v>
      </c>
      <c r="AR1381" s="6">
        <v>10</v>
      </c>
      <c r="AS1381" s="6">
        <v>0.99999944877650193</v>
      </c>
      <c r="AT1381" s="6">
        <v>2</v>
      </c>
      <c r="AU1381" s="6">
        <v>0.50413963283804419</v>
      </c>
      <c r="AV1381" s="6">
        <v>2</v>
      </c>
      <c r="AW1381" s="6">
        <v>0.88951603505095245</v>
      </c>
    </row>
    <row r="1382" spans="1:49" ht="15.75" customHeight="1" x14ac:dyDescent="0.25">
      <c r="A1382" s="6" t="s">
        <v>428</v>
      </c>
      <c r="B1382" s="6" t="s">
        <v>891</v>
      </c>
      <c r="C1382" s="6" t="s">
        <v>891</v>
      </c>
      <c r="D1382" s="7">
        <f>IF(COUNTIF(Recovered!$A$2:$A$808,A1382)&gt;0,VLOOKUP($B1382,Recovered!$B$2:$C$808,2,FALSE),0)</f>
        <v>21725</v>
      </c>
      <c r="E1382" s="8">
        <f>IF(COUNTIF(Recovered!$A$2:$A$808,A1382)&gt;0,1,0)</f>
        <v>1</v>
      </c>
      <c r="F1382" s="6">
        <v>2</v>
      </c>
      <c r="G1382" s="6">
        <v>0.50310846296021472</v>
      </c>
      <c r="H1382" s="6">
        <v>2</v>
      </c>
      <c r="I1382" s="6">
        <v>0.83185911951870906</v>
      </c>
      <c r="J1382" s="6">
        <v>2</v>
      </c>
      <c r="K1382" s="6">
        <v>0.6009667622817283</v>
      </c>
      <c r="L1382" s="6">
        <v>5</v>
      </c>
      <c r="M1382" s="6">
        <v>0.99752349022265563</v>
      </c>
      <c r="N1382" s="6">
        <v>20</v>
      </c>
      <c r="O1382" s="6">
        <v>0.75640222548171598</v>
      </c>
      <c r="P1382" s="6">
        <v>3</v>
      </c>
      <c r="Q1382" s="6">
        <v>0.89309272331189438</v>
      </c>
      <c r="R1382" s="6">
        <v>3</v>
      </c>
      <c r="S1382" s="6">
        <v>0.75967490028595219</v>
      </c>
      <c r="T1382" s="6">
        <v>25</v>
      </c>
      <c r="U1382" s="6">
        <v>0.38091215299790038</v>
      </c>
      <c r="V1382" s="6">
        <v>2</v>
      </c>
      <c r="W1382" s="6">
        <v>0.62238006865495654</v>
      </c>
      <c r="X1382" s="6">
        <v>2</v>
      </c>
      <c r="Y1382" s="6">
        <v>0.97032751222858038</v>
      </c>
      <c r="Z1382" s="6">
        <v>20</v>
      </c>
      <c r="AA1382" s="6">
        <v>0.52789541106578541</v>
      </c>
      <c r="AB1382" s="6">
        <v>2</v>
      </c>
      <c r="AC1382" s="6">
        <v>0.98190204020070737</v>
      </c>
      <c r="AD1382" s="6">
        <v>2</v>
      </c>
      <c r="AE1382" s="6">
        <v>0.88856040351586663</v>
      </c>
      <c r="AF1382" s="6">
        <v>15</v>
      </c>
      <c r="AG1382" s="6">
        <v>0.65734312273478657</v>
      </c>
      <c r="AH1382" s="6">
        <v>2</v>
      </c>
      <c r="AI1382" s="6">
        <v>0.98959507269872549</v>
      </c>
      <c r="AJ1382" s="6">
        <v>2</v>
      </c>
      <c r="AK1382" s="6">
        <v>0.94720454548389588</v>
      </c>
      <c r="AL1382" s="6">
        <v>10</v>
      </c>
      <c r="AM1382" s="6">
        <v>0.93208735513796626</v>
      </c>
      <c r="AN1382" s="6">
        <v>3</v>
      </c>
      <c r="AO1382" s="6">
        <v>0.7543754429165811</v>
      </c>
      <c r="AP1382" s="6">
        <v>3</v>
      </c>
      <c r="AQ1382" s="6">
        <v>0.5570634398160349</v>
      </c>
      <c r="AR1382" s="6">
        <v>10</v>
      </c>
      <c r="AS1382" s="6">
        <v>0.99999885275865807</v>
      </c>
      <c r="AT1382" s="6">
        <v>2</v>
      </c>
      <c r="AU1382" s="6">
        <v>0.57975278445694278</v>
      </c>
      <c r="AV1382" s="6">
        <v>2</v>
      </c>
      <c r="AW1382" s="6">
        <v>0.89152850320742205</v>
      </c>
    </row>
    <row r="1383" spans="1:49" ht="15.75" hidden="1" customHeight="1" x14ac:dyDescent="0.25">
      <c r="A1383" s="6" t="s">
        <v>716</v>
      </c>
      <c r="B1383" s="6" t="s">
        <v>892</v>
      </c>
      <c r="C1383" s="6" t="s">
        <v>892</v>
      </c>
      <c r="D1383" s="7">
        <f>IF(COUNTIF(Recovered!$A$2:$A$808,A1383)&gt;0,VLOOKUP($B1383,Recovered!$B$2:$C$808,2,FALSE),0)</f>
        <v>0</v>
      </c>
      <c r="E1383" s="8">
        <f>IF(COUNTIF(Recovered!$A$2:$A$808,A1383)&gt;0,1,0)</f>
        <v>0</v>
      </c>
      <c r="F1383" s="6">
        <v>4</v>
      </c>
      <c r="G1383" s="6">
        <v>0.52534809395346449</v>
      </c>
      <c r="H1383" s="6">
        <v>3</v>
      </c>
      <c r="I1383" s="6">
        <v>0.72189568582083707</v>
      </c>
      <c r="J1383" s="6">
        <v>2</v>
      </c>
      <c r="K1383" s="6">
        <v>0.71376714306187616</v>
      </c>
      <c r="L1383" s="6">
        <v>5</v>
      </c>
      <c r="M1383" s="6">
        <v>0.99114046800356614</v>
      </c>
      <c r="N1383" s="6">
        <v>20</v>
      </c>
      <c r="O1383" s="6">
        <v>0.76999137923175232</v>
      </c>
      <c r="P1383" s="6">
        <v>3</v>
      </c>
      <c r="Q1383" s="6">
        <v>0.74455061049098725</v>
      </c>
      <c r="R1383" s="6">
        <v>3</v>
      </c>
      <c r="S1383" s="6">
        <v>0.54327730434727151</v>
      </c>
      <c r="T1383" s="6">
        <v>25</v>
      </c>
      <c r="U1383" s="6">
        <v>0.60816360259311764</v>
      </c>
      <c r="V1383" s="6">
        <v>2</v>
      </c>
      <c r="W1383" s="6">
        <v>0.99672179458753263</v>
      </c>
      <c r="X1383" s="6">
        <v>2</v>
      </c>
      <c r="Y1383" s="6">
        <v>0.95135982796787399</v>
      </c>
      <c r="Z1383" s="6">
        <v>20</v>
      </c>
      <c r="AA1383" s="6">
        <v>0.55633958877405432</v>
      </c>
      <c r="AB1383" s="6">
        <v>2</v>
      </c>
      <c r="AC1383" s="6">
        <v>0.98177897532978464</v>
      </c>
      <c r="AD1383" s="6">
        <v>2</v>
      </c>
      <c r="AE1383" s="6">
        <v>0.58952998214570196</v>
      </c>
      <c r="AF1383" s="6">
        <v>15</v>
      </c>
      <c r="AG1383" s="6">
        <v>0.77881714584774753</v>
      </c>
      <c r="AH1383" s="6">
        <v>2</v>
      </c>
      <c r="AI1383" s="6">
        <v>0.91443602121288281</v>
      </c>
      <c r="AJ1383" s="6">
        <v>2</v>
      </c>
      <c r="AK1383" s="6">
        <v>0.83217853986369261</v>
      </c>
      <c r="AL1383" s="6">
        <v>10</v>
      </c>
      <c r="AM1383" s="6">
        <v>0.99420714218105377</v>
      </c>
      <c r="AN1383" s="6">
        <v>3</v>
      </c>
      <c r="AO1383" s="6">
        <v>0.85151514736553102</v>
      </c>
      <c r="AP1383" s="6">
        <v>3</v>
      </c>
      <c r="AQ1383" s="6">
        <v>0.70196242642491335</v>
      </c>
      <c r="AR1383" s="6">
        <v>10</v>
      </c>
      <c r="AS1383" s="6">
        <v>0.99999694550396501</v>
      </c>
      <c r="AT1383" s="6">
        <v>2</v>
      </c>
      <c r="AU1383" s="6">
        <v>0.76892358786404302</v>
      </c>
      <c r="AV1383" s="6">
        <v>2</v>
      </c>
      <c r="AW1383" s="6">
        <v>0.78774236543557508</v>
      </c>
    </row>
    <row r="1384" spans="1:49" ht="15.75" customHeight="1" x14ac:dyDescent="0.25">
      <c r="A1384" s="6" t="s">
        <v>428</v>
      </c>
      <c r="B1384" s="6" t="s">
        <v>892</v>
      </c>
      <c r="C1384" s="6" t="s">
        <v>892</v>
      </c>
      <c r="D1384" s="7">
        <f>IF(COUNTIF(Recovered!$A$2:$A$808,A1384)&gt;0,VLOOKUP($B1384,Recovered!$B$2:$C$808,2,FALSE),0)</f>
        <v>21725</v>
      </c>
      <c r="E1384" s="8">
        <f>IF(COUNTIF(Recovered!$A$2:$A$808,A1384)&gt;0,1,0)</f>
        <v>1</v>
      </c>
      <c r="F1384" s="6">
        <v>4</v>
      </c>
      <c r="G1384" s="6">
        <v>0.40423236721176847</v>
      </c>
      <c r="H1384" s="6">
        <v>3</v>
      </c>
      <c r="I1384" s="6">
        <v>0.77074063715225649</v>
      </c>
      <c r="J1384" s="6">
        <v>2</v>
      </c>
      <c r="K1384" s="6">
        <v>0.90427547140831355</v>
      </c>
      <c r="L1384" s="6">
        <v>5</v>
      </c>
      <c r="M1384" s="6">
        <v>0.99330488780375503</v>
      </c>
      <c r="N1384" s="6">
        <v>20</v>
      </c>
      <c r="O1384" s="6">
        <v>0.72413106787818127</v>
      </c>
      <c r="P1384" s="6">
        <v>4</v>
      </c>
      <c r="Q1384" s="6">
        <v>0.55561576154100401</v>
      </c>
      <c r="R1384" s="6">
        <v>3</v>
      </c>
      <c r="S1384" s="6">
        <v>0.80813132720391145</v>
      </c>
      <c r="T1384" s="6">
        <v>15</v>
      </c>
      <c r="U1384" s="6">
        <v>0.69323867549758855</v>
      </c>
      <c r="V1384" s="6">
        <v>3</v>
      </c>
      <c r="W1384" s="6">
        <v>0.62232812075870159</v>
      </c>
      <c r="X1384" s="6">
        <v>2</v>
      </c>
      <c r="Y1384" s="6">
        <v>0.96207480640877874</v>
      </c>
      <c r="Z1384" s="6">
        <v>25</v>
      </c>
      <c r="AA1384" s="6">
        <v>0.85269029908692795</v>
      </c>
      <c r="AB1384" s="6">
        <v>2</v>
      </c>
      <c r="AC1384" s="6">
        <v>0.99523358826546915</v>
      </c>
      <c r="AD1384" s="6">
        <v>2</v>
      </c>
      <c r="AE1384" s="6">
        <v>0.91341973717165514</v>
      </c>
      <c r="AF1384" s="6">
        <v>20</v>
      </c>
      <c r="AG1384" s="6">
        <v>0.82643287581834679</v>
      </c>
      <c r="AH1384" s="6">
        <v>2</v>
      </c>
      <c r="AI1384" s="6">
        <v>0.99362445687365475</v>
      </c>
      <c r="AJ1384" s="6">
        <v>2</v>
      </c>
      <c r="AK1384" s="6">
        <v>0.88352516881947118</v>
      </c>
      <c r="AL1384" s="6">
        <v>10</v>
      </c>
      <c r="AM1384" s="6">
        <v>0.98971567309197273</v>
      </c>
      <c r="AN1384" s="6">
        <v>2</v>
      </c>
      <c r="AO1384" s="6">
        <v>0.52551369400694947</v>
      </c>
      <c r="AP1384" s="6">
        <v>3</v>
      </c>
      <c r="AQ1384" s="6">
        <v>0.70596444778634559</v>
      </c>
      <c r="AR1384" s="6">
        <v>10</v>
      </c>
      <c r="AS1384" s="6">
        <v>0.9999981375378344</v>
      </c>
      <c r="AT1384" s="6">
        <v>3</v>
      </c>
      <c r="AU1384" s="6">
        <v>0.5252283545032701</v>
      </c>
      <c r="AV1384" s="6">
        <v>3</v>
      </c>
      <c r="AW1384" s="6">
        <v>0.50631442975879948</v>
      </c>
    </row>
    <row r="1385" spans="1:49" ht="15.75" hidden="1" customHeight="1" x14ac:dyDescent="0.25">
      <c r="A1385" s="6" t="s">
        <v>716</v>
      </c>
      <c r="B1385" s="6" t="s">
        <v>893</v>
      </c>
      <c r="C1385" s="6" t="s">
        <v>893</v>
      </c>
      <c r="D1385" s="7">
        <f>IF(COUNTIF(Recovered!$A$2:$A$808,A1385)&gt;0,VLOOKUP($B1385,Recovered!$B$2:$C$808,2,FALSE),0)</f>
        <v>0</v>
      </c>
      <c r="E1385" s="8">
        <f>IF(COUNTIF(Recovered!$A$2:$A$808,A1385)&gt;0,1,0)</f>
        <v>0</v>
      </c>
      <c r="F1385" s="6">
        <v>2</v>
      </c>
      <c r="G1385" s="6">
        <v>0.44332865461062693</v>
      </c>
      <c r="H1385" s="6">
        <v>3</v>
      </c>
      <c r="I1385" s="6">
        <v>0.6459825163754962</v>
      </c>
      <c r="J1385" s="6">
        <v>2</v>
      </c>
      <c r="K1385" s="6">
        <v>0.68872182279110472</v>
      </c>
      <c r="L1385" s="6">
        <v>5</v>
      </c>
      <c r="M1385" s="6">
        <v>0.99888945431279197</v>
      </c>
      <c r="N1385" s="6">
        <v>20</v>
      </c>
      <c r="O1385" s="6">
        <v>0.76201192790451922</v>
      </c>
      <c r="P1385" s="6">
        <v>2</v>
      </c>
      <c r="Q1385" s="6">
        <v>0.73025356926208063</v>
      </c>
      <c r="R1385" s="6">
        <v>2</v>
      </c>
      <c r="S1385" s="6">
        <v>0.81692624793684987</v>
      </c>
      <c r="T1385" s="6">
        <v>15</v>
      </c>
      <c r="U1385" s="6">
        <v>0.38882819150872772</v>
      </c>
      <c r="V1385" s="6">
        <v>2</v>
      </c>
      <c r="W1385" s="6">
        <v>0.98397171919341775</v>
      </c>
      <c r="X1385" s="6">
        <v>2</v>
      </c>
      <c r="Y1385" s="6">
        <v>0.92191892788692398</v>
      </c>
      <c r="Z1385" s="6">
        <v>25</v>
      </c>
      <c r="AA1385" s="6">
        <v>0.81168269085657874</v>
      </c>
      <c r="AB1385" s="6">
        <v>2</v>
      </c>
      <c r="AC1385" s="6">
        <v>0.92019725436725563</v>
      </c>
      <c r="AD1385" s="6">
        <v>2</v>
      </c>
      <c r="AE1385" s="6">
        <v>0.75090725513796186</v>
      </c>
      <c r="AF1385" s="6">
        <v>20</v>
      </c>
      <c r="AG1385" s="6">
        <v>0.71296417875873352</v>
      </c>
      <c r="AH1385" s="6">
        <v>2</v>
      </c>
      <c r="AI1385" s="6">
        <v>0.58999073240138689</v>
      </c>
      <c r="AJ1385" s="6">
        <v>2</v>
      </c>
      <c r="AK1385" s="6">
        <v>0.84501746770363617</v>
      </c>
      <c r="AL1385" s="6">
        <v>10</v>
      </c>
      <c r="AM1385" s="6">
        <v>0.9503789919954061</v>
      </c>
      <c r="AN1385" s="6">
        <v>3</v>
      </c>
      <c r="AO1385" s="6">
        <v>0.91663492945658265</v>
      </c>
      <c r="AP1385" s="6">
        <v>3</v>
      </c>
      <c r="AQ1385" s="6">
        <v>0.5584590022839343</v>
      </c>
      <c r="AR1385" s="6">
        <v>10</v>
      </c>
      <c r="AS1385" s="6">
        <v>0.99999170057244047</v>
      </c>
      <c r="AT1385" s="6">
        <v>2</v>
      </c>
      <c r="AU1385" s="6">
        <v>0.79009898808279844</v>
      </c>
      <c r="AV1385" s="6">
        <v>2</v>
      </c>
      <c r="AW1385" s="6">
        <v>0.90228694921065533</v>
      </c>
    </row>
    <row r="1386" spans="1:49" ht="15.75" customHeight="1" x14ac:dyDescent="0.25">
      <c r="A1386" s="6" t="s">
        <v>428</v>
      </c>
      <c r="B1386" s="6" t="s">
        <v>893</v>
      </c>
      <c r="C1386" s="6" t="s">
        <v>893</v>
      </c>
      <c r="D1386" s="7">
        <f>IF(COUNTIF(Recovered!$A$2:$A$808,A1386)&gt;0,VLOOKUP($B1386,Recovered!$B$2:$C$808,2,FALSE),0)</f>
        <v>21725</v>
      </c>
      <c r="E1386" s="8">
        <f>IF(COUNTIF(Recovered!$A$2:$A$808,A1386)&gt;0,1,0)</f>
        <v>1</v>
      </c>
      <c r="F1386" s="6">
        <v>2</v>
      </c>
      <c r="G1386" s="6">
        <v>0.60843034689523834</v>
      </c>
      <c r="H1386" s="6">
        <v>2</v>
      </c>
      <c r="I1386" s="6">
        <v>0.58536640176983445</v>
      </c>
      <c r="J1386" s="6">
        <v>2</v>
      </c>
      <c r="K1386" s="6">
        <v>0.52020753565491873</v>
      </c>
      <c r="L1386" s="6">
        <v>5</v>
      </c>
      <c r="M1386" s="6">
        <v>0.99849496270628402</v>
      </c>
      <c r="N1386" s="6">
        <v>20</v>
      </c>
      <c r="O1386" s="6">
        <v>0.61965589071291227</v>
      </c>
      <c r="P1386" s="6">
        <v>3</v>
      </c>
      <c r="Q1386" s="6">
        <v>0.74030972726024802</v>
      </c>
      <c r="R1386" s="6">
        <v>3</v>
      </c>
      <c r="S1386" s="6">
        <v>0.7759730257767915</v>
      </c>
      <c r="T1386" s="6">
        <v>25</v>
      </c>
      <c r="U1386" s="6">
        <v>0.75166173252748469</v>
      </c>
      <c r="V1386" s="6">
        <v>2</v>
      </c>
      <c r="W1386" s="6">
        <v>0.99912989192375834</v>
      </c>
      <c r="X1386" s="6">
        <v>2</v>
      </c>
      <c r="Y1386" s="6">
        <v>0.98515430722329478</v>
      </c>
      <c r="Z1386" s="6">
        <v>25</v>
      </c>
      <c r="AA1386" s="6">
        <v>0.50114409724513176</v>
      </c>
      <c r="AB1386" s="6">
        <v>2</v>
      </c>
      <c r="AC1386" s="6">
        <v>0.99644949021907769</v>
      </c>
      <c r="AD1386" s="6">
        <v>2</v>
      </c>
      <c r="AE1386" s="6">
        <v>0.95984001447184764</v>
      </c>
      <c r="AF1386" s="6">
        <v>15</v>
      </c>
      <c r="AG1386" s="6">
        <v>0.68890181620663382</v>
      </c>
      <c r="AH1386" s="6">
        <v>2</v>
      </c>
      <c r="AI1386" s="6">
        <v>0.96666877562212583</v>
      </c>
      <c r="AJ1386" s="6">
        <v>2</v>
      </c>
      <c r="AK1386" s="6">
        <v>0.94375483995775</v>
      </c>
      <c r="AL1386" s="6">
        <v>10</v>
      </c>
      <c r="AM1386" s="6">
        <v>0.94607579838254063</v>
      </c>
      <c r="AN1386" s="6">
        <v>2</v>
      </c>
      <c r="AO1386" s="6">
        <v>0.84618823849083757</v>
      </c>
      <c r="AP1386" s="6">
        <v>2</v>
      </c>
      <c r="AQ1386" s="6">
        <v>0.79015689655966526</v>
      </c>
      <c r="AR1386" s="6">
        <v>5</v>
      </c>
      <c r="AS1386" s="6">
        <v>0.99999777992746441</v>
      </c>
      <c r="AT1386" s="6">
        <v>3</v>
      </c>
      <c r="AU1386" s="6">
        <v>0.4099121379220193</v>
      </c>
      <c r="AV1386" s="6">
        <v>3</v>
      </c>
      <c r="AW1386" s="6">
        <v>0.83879156167617241</v>
      </c>
    </row>
    <row r="1387" spans="1:49" ht="15.75" hidden="1" customHeight="1" x14ac:dyDescent="0.25">
      <c r="A1387" s="6" t="s">
        <v>716</v>
      </c>
      <c r="B1387" s="6" t="s">
        <v>894</v>
      </c>
      <c r="C1387" s="6" t="s">
        <v>894</v>
      </c>
      <c r="D1387" s="7">
        <f>IF(COUNTIF(Recovered!$A$2:$A$808,A1387)&gt;0,VLOOKUP($B1387,Recovered!$B$2:$C$808,2,FALSE),0)</f>
        <v>0</v>
      </c>
      <c r="E1387" s="8">
        <f>IF(COUNTIF(Recovered!$A$2:$A$808,A1387)&gt;0,1,0)</f>
        <v>0</v>
      </c>
      <c r="F1387" s="6">
        <v>4</v>
      </c>
      <c r="G1387" s="6">
        <v>0.66549558185797475</v>
      </c>
      <c r="H1387" s="6">
        <v>3</v>
      </c>
      <c r="I1387" s="6">
        <v>0.73204666284249043</v>
      </c>
      <c r="J1387" s="6">
        <v>2</v>
      </c>
      <c r="K1387" s="6">
        <v>0.85633407880638879</v>
      </c>
      <c r="L1387" s="6">
        <v>5</v>
      </c>
      <c r="M1387" s="6">
        <v>0.99646807327854392</v>
      </c>
      <c r="N1387" s="6">
        <v>20</v>
      </c>
      <c r="O1387" s="6">
        <v>0.79626879339053291</v>
      </c>
      <c r="P1387" s="6">
        <v>3</v>
      </c>
      <c r="Q1387" s="6">
        <v>0.69555158549172669</v>
      </c>
      <c r="R1387" s="6">
        <v>3</v>
      </c>
      <c r="S1387" s="6">
        <v>0.5486527232559032</v>
      </c>
      <c r="T1387" s="6">
        <v>20</v>
      </c>
      <c r="U1387" s="6">
        <v>0.48416622071266269</v>
      </c>
      <c r="V1387" s="6">
        <v>2</v>
      </c>
      <c r="W1387" s="6">
        <v>0.62149523810473994</v>
      </c>
      <c r="X1387" s="6">
        <v>2</v>
      </c>
      <c r="Y1387" s="6">
        <v>0.88065929777902707</v>
      </c>
      <c r="Z1387" s="6">
        <v>20</v>
      </c>
      <c r="AA1387" s="6">
        <v>0.67318777928612894</v>
      </c>
      <c r="AB1387" s="6">
        <v>2</v>
      </c>
      <c r="AC1387" s="6">
        <v>0.93968805046843051</v>
      </c>
      <c r="AD1387" s="6">
        <v>2</v>
      </c>
      <c r="AE1387" s="6">
        <v>0.72872100457442945</v>
      </c>
      <c r="AF1387" s="6">
        <v>20</v>
      </c>
      <c r="AG1387" s="6">
        <v>0.90397807337524505</v>
      </c>
      <c r="AH1387" s="6">
        <v>2</v>
      </c>
      <c r="AI1387" s="6">
        <v>0.9865918148871069</v>
      </c>
      <c r="AJ1387" s="6">
        <v>2</v>
      </c>
      <c r="AK1387" s="6">
        <v>0.83285421844508833</v>
      </c>
      <c r="AL1387" s="6">
        <v>10</v>
      </c>
      <c r="AM1387" s="6">
        <v>0.99766169540337257</v>
      </c>
      <c r="AN1387" s="6">
        <v>3</v>
      </c>
      <c r="AO1387" s="6">
        <v>0.57727676236186976</v>
      </c>
      <c r="AP1387" s="6">
        <v>3</v>
      </c>
      <c r="AQ1387" s="6">
        <v>0.72472435240679645</v>
      </c>
      <c r="AR1387" s="6">
        <v>10</v>
      </c>
      <c r="AS1387" s="6">
        <v>0.99999956798009337</v>
      </c>
      <c r="AT1387" s="6">
        <v>2</v>
      </c>
      <c r="AU1387" s="6">
        <v>0.50933249187654084</v>
      </c>
      <c r="AV1387" s="6">
        <v>2</v>
      </c>
      <c r="AW1387" s="6">
        <v>0.79248501652697578</v>
      </c>
    </row>
    <row r="1388" spans="1:49" ht="15.75" customHeight="1" x14ac:dyDescent="0.25">
      <c r="A1388" s="6" t="s">
        <v>428</v>
      </c>
      <c r="B1388" s="6" t="s">
        <v>894</v>
      </c>
      <c r="C1388" s="6" t="s">
        <v>894</v>
      </c>
      <c r="D1388" s="7">
        <f>IF(COUNTIF(Recovered!$A$2:$A$808,A1388)&gt;0,VLOOKUP($B1388,Recovered!$B$2:$C$808,2,FALSE),0)</f>
        <v>21725</v>
      </c>
      <c r="E1388" s="8">
        <f>IF(COUNTIF(Recovered!$A$2:$A$808,A1388)&gt;0,1,0)</f>
        <v>1</v>
      </c>
      <c r="F1388" s="6">
        <v>2</v>
      </c>
      <c r="G1388" s="6">
        <v>0.50563323728961551</v>
      </c>
      <c r="H1388" s="6">
        <v>2</v>
      </c>
      <c r="I1388" s="6">
        <v>0.82242563812851188</v>
      </c>
      <c r="J1388" s="6">
        <v>2</v>
      </c>
      <c r="K1388" s="6">
        <v>0.58741303467844908</v>
      </c>
      <c r="L1388" s="6">
        <v>5</v>
      </c>
      <c r="M1388" s="6">
        <v>0.99752550801521245</v>
      </c>
      <c r="N1388" s="6">
        <v>20</v>
      </c>
      <c r="O1388" s="6">
        <v>0.83002806957356801</v>
      </c>
      <c r="P1388" s="6">
        <v>2</v>
      </c>
      <c r="Q1388" s="6">
        <v>0.6222894442678808</v>
      </c>
      <c r="R1388" s="6">
        <v>2</v>
      </c>
      <c r="S1388" s="6">
        <v>0.73012491721964679</v>
      </c>
      <c r="T1388" s="6">
        <v>15</v>
      </c>
      <c r="U1388" s="6">
        <v>0.50317195925477221</v>
      </c>
      <c r="V1388" s="6">
        <v>2</v>
      </c>
      <c r="W1388" s="6">
        <v>0.98428285792199466</v>
      </c>
      <c r="X1388" s="6">
        <v>2</v>
      </c>
      <c r="Y1388" s="6">
        <v>0.96260352034353425</v>
      </c>
      <c r="Z1388" s="6">
        <v>25</v>
      </c>
      <c r="AA1388" s="6">
        <v>0.79691435116537623</v>
      </c>
      <c r="AB1388" s="6">
        <v>2</v>
      </c>
      <c r="AC1388" s="6">
        <v>0.89274257458952178</v>
      </c>
      <c r="AD1388" s="6">
        <v>2</v>
      </c>
      <c r="AE1388" s="6">
        <v>0.91692940446999027</v>
      </c>
      <c r="AF1388" s="6">
        <v>20</v>
      </c>
      <c r="AG1388" s="6">
        <v>0.79784155011568625</v>
      </c>
      <c r="AH1388" s="6">
        <v>2</v>
      </c>
      <c r="AI1388" s="6">
        <v>0.96773052860560582</v>
      </c>
      <c r="AJ1388" s="6">
        <v>2</v>
      </c>
      <c r="AK1388" s="6">
        <v>0.92835289843266322</v>
      </c>
      <c r="AL1388" s="6">
        <v>10</v>
      </c>
      <c r="AM1388" s="6">
        <v>0.97410169805769176</v>
      </c>
      <c r="AN1388" s="6">
        <v>2</v>
      </c>
      <c r="AO1388" s="6">
        <v>0.77506069233867847</v>
      </c>
      <c r="AP1388" s="6">
        <v>2</v>
      </c>
      <c r="AQ1388" s="6">
        <v>0.92359221547186543</v>
      </c>
      <c r="AR1388" s="6">
        <v>10</v>
      </c>
      <c r="AS1388" s="6">
        <v>0.99999253499186336</v>
      </c>
      <c r="AT1388" s="6">
        <v>2</v>
      </c>
      <c r="AU1388" s="6">
        <v>0.84546698441370394</v>
      </c>
      <c r="AV1388" s="6">
        <v>2</v>
      </c>
      <c r="AW1388" s="6">
        <v>0.97137121111328573</v>
      </c>
    </row>
    <row r="1389" spans="1:49" ht="15.75" hidden="1" customHeight="1" x14ac:dyDescent="0.25">
      <c r="A1389" s="6" t="s">
        <v>716</v>
      </c>
      <c r="B1389" s="6" t="s">
        <v>895</v>
      </c>
      <c r="C1389" s="6" t="s">
        <v>895</v>
      </c>
      <c r="D1389" s="7">
        <f>IF(COUNTIF(Recovered!$A$2:$A$808,A1389)&gt;0,VLOOKUP($B1389,Recovered!$B$2:$C$808,2,FALSE),0)</f>
        <v>0</v>
      </c>
      <c r="E1389" s="8">
        <f>IF(COUNTIF(Recovered!$A$2:$A$808,A1389)&gt;0,1,0)</f>
        <v>0</v>
      </c>
      <c r="F1389" s="6">
        <v>2</v>
      </c>
      <c r="G1389" s="6">
        <v>0.4459025449140504</v>
      </c>
      <c r="H1389" s="6">
        <v>2</v>
      </c>
      <c r="I1389" s="6">
        <v>0.61217973190615416</v>
      </c>
      <c r="J1389" s="6">
        <v>2</v>
      </c>
      <c r="K1389" s="6">
        <v>0.70786209877585005</v>
      </c>
      <c r="L1389" s="6">
        <v>5</v>
      </c>
      <c r="M1389" s="6">
        <v>0.99427490666652918</v>
      </c>
      <c r="N1389" s="6">
        <v>20</v>
      </c>
      <c r="O1389" s="6">
        <v>0.79699581591394464</v>
      </c>
      <c r="P1389" s="6">
        <v>3</v>
      </c>
      <c r="Q1389" s="6">
        <v>0.84488511453366599</v>
      </c>
      <c r="R1389" s="6">
        <v>3</v>
      </c>
      <c r="S1389" s="6">
        <v>0.80232304737936366</v>
      </c>
      <c r="T1389" s="6">
        <v>20</v>
      </c>
      <c r="U1389" s="6">
        <v>0.55153276574745347</v>
      </c>
      <c r="V1389" s="6">
        <v>3</v>
      </c>
      <c r="W1389" s="6">
        <v>0.79692009693856158</v>
      </c>
      <c r="X1389" s="6">
        <v>3</v>
      </c>
      <c r="Y1389" s="6">
        <v>0.69448148264595166</v>
      </c>
      <c r="Z1389" s="6">
        <v>20</v>
      </c>
      <c r="AA1389" s="6">
        <v>0.88239411533182821</v>
      </c>
      <c r="AB1389" s="6">
        <v>2</v>
      </c>
      <c r="AC1389" s="6">
        <v>0.75401038338602699</v>
      </c>
      <c r="AD1389" s="6">
        <v>2</v>
      </c>
      <c r="AE1389" s="6">
        <v>0.65111054708459615</v>
      </c>
      <c r="AF1389" s="6">
        <v>20</v>
      </c>
      <c r="AG1389" s="6">
        <v>0.79658205139788452</v>
      </c>
      <c r="AH1389" s="6">
        <v>2</v>
      </c>
      <c r="AI1389" s="6">
        <v>0.90274641502849873</v>
      </c>
      <c r="AJ1389" s="6">
        <v>2</v>
      </c>
      <c r="AK1389" s="6">
        <v>0.89071420548169788</v>
      </c>
      <c r="AL1389" s="6">
        <v>10</v>
      </c>
      <c r="AM1389" s="6">
        <v>0.99810754804959667</v>
      </c>
      <c r="AN1389" s="6">
        <v>3</v>
      </c>
      <c r="AO1389" s="6">
        <v>0.8192687212259846</v>
      </c>
      <c r="AP1389" s="6">
        <v>3</v>
      </c>
      <c r="AQ1389" s="6">
        <v>0.86997329778993482</v>
      </c>
      <c r="AR1389" s="6">
        <v>10</v>
      </c>
      <c r="AS1389" s="6">
        <v>0.99999944877650193</v>
      </c>
      <c r="AT1389" s="6">
        <v>2</v>
      </c>
      <c r="AU1389" s="6">
        <v>0.66799178728807418</v>
      </c>
      <c r="AV1389" s="6">
        <v>2</v>
      </c>
      <c r="AW1389" s="6">
        <v>0.93896860954236583</v>
      </c>
    </row>
    <row r="1390" spans="1:49" ht="15.75" customHeight="1" x14ac:dyDescent="0.25">
      <c r="A1390" s="6" t="s">
        <v>428</v>
      </c>
      <c r="B1390" s="6" t="s">
        <v>895</v>
      </c>
      <c r="C1390" s="6" t="s">
        <v>895</v>
      </c>
      <c r="D1390" s="7">
        <f>IF(COUNTIF(Recovered!$A$2:$A$808,A1390)&gt;0,VLOOKUP($B1390,Recovered!$B$2:$C$808,2,FALSE),0)</f>
        <v>21725</v>
      </c>
      <c r="E1390" s="8">
        <f>IF(COUNTIF(Recovered!$A$2:$A$808,A1390)&gt;0,1,0)</f>
        <v>1</v>
      </c>
      <c r="F1390" s="6">
        <v>2</v>
      </c>
      <c r="G1390" s="6">
        <v>0.58206447825933216</v>
      </c>
      <c r="H1390" s="6">
        <v>2</v>
      </c>
      <c r="I1390" s="6">
        <v>0.85997498273562312</v>
      </c>
      <c r="J1390" s="6">
        <v>1</v>
      </c>
      <c r="K1390" s="6">
        <v>0.5869722702784147</v>
      </c>
      <c r="L1390" s="6">
        <v>5</v>
      </c>
      <c r="M1390" s="6">
        <v>0.99330700851195441</v>
      </c>
      <c r="N1390" s="6">
        <v>20</v>
      </c>
      <c r="O1390" s="6">
        <v>0.74192241743079912</v>
      </c>
      <c r="P1390" s="6">
        <v>3</v>
      </c>
      <c r="Q1390" s="6">
        <v>0.80545701673897618</v>
      </c>
      <c r="R1390" s="6">
        <v>3</v>
      </c>
      <c r="S1390" s="6">
        <v>0.61829337335432166</v>
      </c>
      <c r="T1390" s="6">
        <v>25</v>
      </c>
      <c r="U1390" s="6">
        <v>0.76375450498985986</v>
      </c>
      <c r="V1390" s="6">
        <v>3</v>
      </c>
      <c r="W1390" s="6">
        <v>0.74687083533373799</v>
      </c>
      <c r="X1390" s="6">
        <v>2</v>
      </c>
      <c r="Y1390" s="6">
        <v>0.84642868318602904</v>
      </c>
      <c r="Z1390" s="6">
        <v>20</v>
      </c>
      <c r="AA1390" s="6">
        <v>0.45141515582827801</v>
      </c>
      <c r="AB1390" s="6">
        <v>2</v>
      </c>
      <c r="AC1390" s="6">
        <v>0.99664328042233996</v>
      </c>
      <c r="AD1390" s="6">
        <v>2</v>
      </c>
      <c r="AE1390" s="6">
        <v>0.98017212792573738</v>
      </c>
      <c r="AF1390" s="6">
        <v>15</v>
      </c>
      <c r="AG1390" s="6">
        <v>0.82979038357270218</v>
      </c>
      <c r="AH1390" s="6">
        <v>2</v>
      </c>
      <c r="AI1390" s="6">
        <v>0.95770022453716175</v>
      </c>
      <c r="AJ1390" s="6">
        <v>2</v>
      </c>
      <c r="AK1390" s="6">
        <v>0.97621623680992686</v>
      </c>
      <c r="AL1390" s="6">
        <v>10</v>
      </c>
      <c r="AM1390" s="6">
        <v>0.99216235477605996</v>
      </c>
      <c r="AN1390" s="6">
        <v>2</v>
      </c>
      <c r="AO1390" s="6">
        <v>0.5607422367962438</v>
      </c>
      <c r="AP1390" s="6">
        <v>2</v>
      </c>
      <c r="AQ1390" s="6">
        <v>0.81567449237951939</v>
      </c>
      <c r="AR1390" s="6">
        <v>10</v>
      </c>
      <c r="AS1390" s="6">
        <v>0.99999944877650193</v>
      </c>
      <c r="AT1390" s="6">
        <v>2</v>
      </c>
      <c r="AU1390" s="6">
        <v>0.46046739466291209</v>
      </c>
      <c r="AV1390" s="6">
        <v>2</v>
      </c>
      <c r="AW1390" s="6">
        <v>0.7662447065577116</v>
      </c>
    </row>
    <row r="1391" spans="1:49" ht="15.75" hidden="1" customHeight="1" x14ac:dyDescent="0.25">
      <c r="A1391" s="6" t="s">
        <v>716</v>
      </c>
      <c r="B1391" s="6" t="s">
        <v>896</v>
      </c>
      <c r="C1391" s="6" t="s">
        <v>896</v>
      </c>
      <c r="D1391" s="7">
        <f>IF(COUNTIF(Recovered!$A$2:$A$808,A1391)&gt;0,VLOOKUP($B1391,Recovered!$B$2:$C$808,2,FALSE),0)</f>
        <v>0</v>
      </c>
      <c r="E1391" s="8">
        <f>IF(COUNTIF(Recovered!$A$2:$A$808,A1391)&gt;0,1,0)</f>
        <v>0</v>
      </c>
      <c r="F1391" s="6">
        <v>3</v>
      </c>
      <c r="G1391" s="6">
        <v>0.46033080806251259</v>
      </c>
      <c r="H1391" s="6">
        <v>3</v>
      </c>
      <c r="I1391" s="6">
        <v>0.42438905581674952</v>
      </c>
      <c r="J1391" s="6">
        <v>2</v>
      </c>
      <c r="K1391" s="6">
        <v>0.6632223072139608</v>
      </c>
      <c r="L1391" s="6">
        <v>5</v>
      </c>
      <c r="M1391" s="6">
        <v>0.99027462631863827</v>
      </c>
      <c r="N1391" s="6">
        <v>20</v>
      </c>
      <c r="O1391" s="6">
        <v>0.81803477586553819</v>
      </c>
      <c r="P1391" s="6">
        <v>3</v>
      </c>
      <c r="Q1391" s="6">
        <v>0.83301573286571162</v>
      </c>
      <c r="R1391" s="6">
        <v>3</v>
      </c>
      <c r="S1391" s="6">
        <v>0.75715808230098514</v>
      </c>
      <c r="T1391" s="6">
        <v>20</v>
      </c>
      <c r="U1391" s="6">
        <v>0.62765951695205358</v>
      </c>
      <c r="V1391" s="6">
        <v>2</v>
      </c>
      <c r="W1391" s="6">
        <v>0.73049769731523451</v>
      </c>
      <c r="X1391" s="6">
        <v>2</v>
      </c>
      <c r="Y1391" s="6">
        <v>0.9522654966839984</v>
      </c>
      <c r="Z1391" s="6">
        <v>20</v>
      </c>
      <c r="AA1391" s="6">
        <v>0.76561290723930153</v>
      </c>
      <c r="AB1391" s="6">
        <v>2</v>
      </c>
      <c r="AC1391" s="6">
        <v>0.98985791733164141</v>
      </c>
      <c r="AD1391" s="6">
        <v>2</v>
      </c>
      <c r="AE1391" s="6">
        <v>0.89661316869473717</v>
      </c>
      <c r="AF1391" s="6">
        <v>20</v>
      </c>
      <c r="AG1391" s="6">
        <v>0.96121283702689386</v>
      </c>
      <c r="AH1391" s="6">
        <v>2</v>
      </c>
      <c r="AI1391" s="6">
        <v>0.98547928292772546</v>
      </c>
      <c r="AJ1391" s="6">
        <v>2</v>
      </c>
      <c r="AK1391" s="6">
        <v>0.8767295894641316</v>
      </c>
      <c r="AL1391" s="6">
        <v>10</v>
      </c>
      <c r="AM1391" s="6">
        <v>0.99874341386636634</v>
      </c>
      <c r="AN1391" s="6">
        <v>3</v>
      </c>
      <c r="AO1391" s="6">
        <v>0.88792546084769208</v>
      </c>
      <c r="AP1391" s="6">
        <v>3</v>
      </c>
      <c r="AQ1391" s="6">
        <v>0.86429729320984805</v>
      </c>
      <c r="AR1391" s="6">
        <v>10</v>
      </c>
      <c r="AS1391" s="6">
        <v>0.99999956798009337</v>
      </c>
      <c r="AT1391" s="6">
        <v>2</v>
      </c>
      <c r="AU1391" s="6">
        <v>0.64857661521921561</v>
      </c>
      <c r="AV1391" s="6">
        <v>2</v>
      </c>
      <c r="AW1391" s="6">
        <v>0.8798259721387498</v>
      </c>
    </row>
    <row r="1392" spans="1:49" ht="15.75" customHeight="1" x14ac:dyDescent="0.25">
      <c r="A1392" s="6" t="s">
        <v>428</v>
      </c>
      <c r="B1392" s="6" t="s">
        <v>896</v>
      </c>
      <c r="C1392" s="6" t="s">
        <v>896</v>
      </c>
      <c r="D1392" s="7">
        <f>IF(COUNTIF(Recovered!$A$2:$A$808,A1392)&gt;0,VLOOKUP($B1392,Recovered!$B$2:$C$808,2,FALSE),0)</f>
        <v>21289</v>
      </c>
      <c r="E1392" s="8">
        <f>IF(COUNTIF(Recovered!$A$2:$A$808,A1392)&gt;0,1,0)</f>
        <v>1</v>
      </c>
      <c r="F1392" s="6">
        <v>2</v>
      </c>
      <c r="G1392" s="6">
        <v>0.30933272545187551</v>
      </c>
      <c r="H1392" s="6">
        <v>2</v>
      </c>
      <c r="I1392" s="6">
        <v>0.68498858848819366</v>
      </c>
      <c r="J1392" s="6">
        <v>2</v>
      </c>
      <c r="K1392" s="6">
        <v>0.49739354260253932</v>
      </c>
      <c r="L1392" s="6">
        <v>5</v>
      </c>
      <c r="M1392" s="6">
        <v>0.99956906601873208</v>
      </c>
      <c r="N1392" s="6">
        <v>20</v>
      </c>
      <c r="O1392" s="6">
        <v>0.68307255171108183</v>
      </c>
      <c r="P1392" s="6">
        <v>2</v>
      </c>
      <c r="Q1392" s="6">
        <v>0.67850253739608879</v>
      </c>
      <c r="R1392" s="6">
        <v>2</v>
      </c>
      <c r="S1392" s="6">
        <v>0.53088700871343719</v>
      </c>
      <c r="T1392" s="6">
        <v>25</v>
      </c>
      <c r="U1392" s="6">
        <v>0.64004710741578208</v>
      </c>
      <c r="V1392" s="6">
        <v>2</v>
      </c>
      <c r="W1392" s="6">
        <v>0.98309384346293938</v>
      </c>
      <c r="X1392" s="6">
        <v>2</v>
      </c>
      <c r="Y1392" s="6">
        <v>0.95719350824176164</v>
      </c>
      <c r="Z1392" s="6">
        <v>25</v>
      </c>
      <c r="AA1392" s="6">
        <v>0.52719609651696331</v>
      </c>
      <c r="AB1392" s="6">
        <v>2</v>
      </c>
      <c r="AC1392" s="6">
        <v>0.99164323948332245</v>
      </c>
      <c r="AD1392" s="6">
        <v>2</v>
      </c>
      <c r="AE1392" s="6">
        <v>0.88857686869269314</v>
      </c>
      <c r="AF1392" s="6">
        <v>15</v>
      </c>
      <c r="AG1392" s="6">
        <v>0.75927945571784417</v>
      </c>
      <c r="AH1392" s="6">
        <v>1</v>
      </c>
      <c r="AI1392" s="6">
        <v>0.70538196398508357</v>
      </c>
      <c r="AJ1392" s="6">
        <v>2</v>
      </c>
      <c r="AK1392" s="6">
        <v>0.70547280186905759</v>
      </c>
      <c r="AL1392" s="6">
        <v>10</v>
      </c>
      <c r="AM1392" s="6">
        <v>0.89279778349737626</v>
      </c>
      <c r="AN1392" s="6">
        <v>2</v>
      </c>
      <c r="AO1392" s="6">
        <v>0.61923427782148377</v>
      </c>
      <c r="AP1392" s="6">
        <v>2</v>
      </c>
      <c r="AQ1392" s="6">
        <v>0.92249376675078587</v>
      </c>
      <c r="AR1392" s="6">
        <v>5</v>
      </c>
      <c r="AS1392" s="6">
        <v>0.9999981375378344</v>
      </c>
      <c r="AT1392" s="6">
        <v>2</v>
      </c>
      <c r="AU1392" s="6">
        <v>0.59325803483442163</v>
      </c>
      <c r="AV1392" s="6">
        <v>2</v>
      </c>
      <c r="AW1392" s="6">
        <v>0.87202432484306336</v>
      </c>
    </row>
    <row r="1393" spans="1:49" ht="15.75" hidden="1" customHeight="1" x14ac:dyDescent="0.25">
      <c r="A1393" s="6" t="s">
        <v>716</v>
      </c>
      <c r="B1393" s="6" t="s">
        <v>897</v>
      </c>
      <c r="C1393" s="6" t="s">
        <v>897</v>
      </c>
      <c r="D1393" s="7">
        <f>IF(COUNTIF(Recovered!$A$2:$A$808,A1393)&gt;0,VLOOKUP($B1393,Recovered!$B$2:$C$808,2,FALSE),0)</f>
        <v>0</v>
      </c>
      <c r="E1393" s="8">
        <f>IF(COUNTIF(Recovered!$A$2:$A$808,A1393)&gt;0,1,0)</f>
        <v>0</v>
      </c>
      <c r="F1393" s="6">
        <v>3</v>
      </c>
      <c r="G1393" s="6">
        <v>0.45477405308387819</v>
      </c>
      <c r="H1393" s="6">
        <v>2</v>
      </c>
      <c r="I1393" s="6">
        <v>0.59200523572924635</v>
      </c>
      <c r="J1393" s="6">
        <v>2</v>
      </c>
      <c r="K1393" s="6">
        <v>0.81842569353503281</v>
      </c>
      <c r="L1393" s="6">
        <v>5</v>
      </c>
      <c r="M1393" s="6">
        <v>0.98981062404003128</v>
      </c>
      <c r="N1393" s="6">
        <v>20</v>
      </c>
      <c r="O1393" s="6">
        <v>0.76665955642827555</v>
      </c>
      <c r="P1393" s="6">
        <v>3</v>
      </c>
      <c r="Q1393" s="6">
        <v>0.82948136910141546</v>
      </c>
      <c r="R1393" s="6">
        <v>3</v>
      </c>
      <c r="S1393" s="6">
        <v>0.64024014912686067</v>
      </c>
      <c r="T1393" s="6">
        <v>20</v>
      </c>
      <c r="U1393" s="6">
        <v>0.53254399771228278</v>
      </c>
      <c r="V1393" s="6">
        <v>3</v>
      </c>
      <c r="W1393" s="6">
        <v>0.6496237693863407</v>
      </c>
      <c r="X1393" s="6">
        <v>2</v>
      </c>
      <c r="Y1393" s="6">
        <v>0.77324054121301566</v>
      </c>
      <c r="Z1393" s="6">
        <v>20</v>
      </c>
      <c r="AA1393" s="6">
        <v>0.71584264909993944</v>
      </c>
      <c r="AB1393" s="6">
        <v>2</v>
      </c>
      <c r="AC1393" s="6">
        <v>0.59189306136593234</v>
      </c>
      <c r="AD1393" s="6">
        <v>2</v>
      </c>
      <c r="AE1393" s="6">
        <v>0.94460990089579377</v>
      </c>
      <c r="AF1393" s="6">
        <v>20</v>
      </c>
      <c r="AG1393" s="6">
        <v>0.87219560723984324</v>
      </c>
      <c r="AH1393" s="6">
        <v>2</v>
      </c>
      <c r="AI1393" s="6">
        <v>0.9377016414983208</v>
      </c>
      <c r="AJ1393" s="6">
        <v>2</v>
      </c>
      <c r="AK1393" s="6">
        <v>0.66505919317128159</v>
      </c>
      <c r="AL1393" s="6">
        <v>10</v>
      </c>
      <c r="AM1393" s="6">
        <v>0.99830293105279277</v>
      </c>
      <c r="AN1393" s="6">
        <v>2</v>
      </c>
      <c r="AO1393" s="6">
        <v>0.61536146860868102</v>
      </c>
      <c r="AP1393" s="6">
        <v>3</v>
      </c>
      <c r="AQ1393" s="6">
        <v>0.67171785853004784</v>
      </c>
      <c r="AR1393" s="6">
        <v>10</v>
      </c>
      <c r="AS1393" s="6">
        <v>0.99999956798009337</v>
      </c>
      <c r="AT1393" s="6">
        <v>3</v>
      </c>
      <c r="AU1393" s="6">
        <v>0.49675582569472782</v>
      </c>
      <c r="AV1393" s="6">
        <v>2</v>
      </c>
      <c r="AW1393" s="6">
        <v>0.48769430187627938</v>
      </c>
    </row>
    <row r="1394" spans="1:49" ht="15.75" customHeight="1" x14ac:dyDescent="0.25">
      <c r="A1394" s="6" t="s">
        <v>428</v>
      </c>
      <c r="B1394" s="6" t="s">
        <v>897</v>
      </c>
      <c r="C1394" s="6" t="s">
        <v>897</v>
      </c>
      <c r="D1394" s="7">
        <f>IF(COUNTIF(Recovered!$A$2:$A$808,A1394)&gt;0,VLOOKUP($B1394,Recovered!$B$2:$C$808,2,FALSE),0)</f>
        <v>21289</v>
      </c>
      <c r="E1394" s="8">
        <f>IF(COUNTIF(Recovered!$A$2:$A$808,A1394)&gt;0,1,0)</f>
        <v>1</v>
      </c>
      <c r="F1394" s="6">
        <v>3</v>
      </c>
      <c r="G1394" s="6">
        <v>0.53534368310955482</v>
      </c>
      <c r="H1394" s="6">
        <v>2</v>
      </c>
      <c r="I1394" s="6">
        <v>0.51149276416269884</v>
      </c>
      <c r="J1394" s="6">
        <v>2</v>
      </c>
      <c r="K1394" s="6">
        <v>0.76576045506230273</v>
      </c>
      <c r="L1394" s="6">
        <v>5</v>
      </c>
      <c r="M1394" s="6">
        <v>0.99145090513212175</v>
      </c>
      <c r="N1394" s="6">
        <v>20</v>
      </c>
      <c r="O1394" s="6">
        <v>0.71320483051507433</v>
      </c>
      <c r="P1394" s="6">
        <v>2</v>
      </c>
      <c r="Q1394" s="6">
        <v>0.56153254256523333</v>
      </c>
      <c r="R1394" s="6">
        <v>3</v>
      </c>
      <c r="S1394" s="6">
        <v>0.5619644428725844</v>
      </c>
      <c r="T1394" s="6">
        <v>15</v>
      </c>
      <c r="U1394" s="6">
        <v>0.4662810896652293</v>
      </c>
      <c r="V1394" s="6">
        <v>2</v>
      </c>
      <c r="W1394" s="6">
        <v>0.98380508391857491</v>
      </c>
      <c r="X1394" s="6">
        <v>2</v>
      </c>
      <c r="Y1394" s="6">
        <v>0.79757732482112931</v>
      </c>
      <c r="Z1394" s="6">
        <v>25</v>
      </c>
      <c r="AA1394" s="6">
        <v>0.88215414559256311</v>
      </c>
      <c r="AB1394" s="6">
        <v>2</v>
      </c>
      <c r="AC1394" s="6">
        <v>0.95763681826205149</v>
      </c>
      <c r="AD1394" s="6">
        <v>2</v>
      </c>
      <c r="AE1394" s="6">
        <v>0.5916918815172032</v>
      </c>
      <c r="AF1394" s="6">
        <v>20</v>
      </c>
      <c r="AG1394" s="6">
        <v>0.67770809642187857</v>
      </c>
      <c r="AH1394" s="6">
        <v>2</v>
      </c>
      <c r="AI1394" s="6">
        <v>0.90447019192194711</v>
      </c>
      <c r="AJ1394" s="6">
        <v>2</v>
      </c>
      <c r="AK1394" s="6">
        <v>0.76972282228344746</v>
      </c>
      <c r="AL1394" s="6">
        <v>10</v>
      </c>
      <c r="AM1394" s="6">
        <v>0.95117072594409069</v>
      </c>
      <c r="AN1394" s="6">
        <v>3</v>
      </c>
      <c r="AO1394" s="6">
        <v>0.62091567209333576</v>
      </c>
      <c r="AP1394" s="6">
        <v>3</v>
      </c>
      <c r="AQ1394" s="6">
        <v>0.64399099235628821</v>
      </c>
      <c r="AR1394" s="6">
        <v>10</v>
      </c>
      <c r="AS1394" s="6">
        <v>0.99999587267521739</v>
      </c>
      <c r="AT1394" s="6">
        <v>2</v>
      </c>
      <c r="AU1394" s="6">
        <v>0.57121546142615642</v>
      </c>
      <c r="AV1394" s="6">
        <v>3</v>
      </c>
      <c r="AW1394" s="6">
        <v>0.62102299422291829</v>
      </c>
    </row>
    <row r="1395" spans="1:49" ht="15.75" hidden="1" customHeight="1" x14ac:dyDescent="0.25">
      <c r="A1395" s="6" t="s">
        <v>716</v>
      </c>
      <c r="B1395" s="6" t="s">
        <v>898</v>
      </c>
      <c r="C1395" s="6" t="s">
        <v>898</v>
      </c>
      <c r="D1395" s="7">
        <f>IF(COUNTIF(Recovered!$A$2:$A$808,A1395)&gt;0,VLOOKUP($B1395,Recovered!$B$2:$C$808,2,FALSE),0)</f>
        <v>0</v>
      </c>
      <c r="E1395" s="8">
        <f>IF(COUNTIF(Recovered!$A$2:$A$808,A1395)&gt;0,1,0)</f>
        <v>0</v>
      </c>
      <c r="F1395" s="6">
        <v>3</v>
      </c>
      <c r="G1395" s="6">
        <v>0.50348486341817034</v>
      </c>
      <c r="H1395" s="6">
        <v>3</v>
      </c>
      <c r="I1395" s="6">
        <v>0.49550273775015607</v>
      </c>
      <c r="J1395" s="6">
        <v>2</v>
      </c>
      <c r="K1395" s="6">
        <v>0.74170536268811638</v>
      </c>
      <c r="L1395" s="6">
        <v>5</v>
      </c>
      <c r="M1395" s="6">
        <v>0.99642143089544088</v>
      </c>
      <c r="N1395" s="6">
        <v>20</v>
      </c>
      <c r="O1395" s="6">
        <v>0.78637964048486886</v>
      </c>
      <c r="P1395" s="6">
        <v>3</v>
      </c>
      <c r="Q1395" s="6">
        <v>0.64882007170465927</v>
      </c>
      <c r="R1395" s="6">
        <v>3</v>
      </c>
      <c r="S1395" s="6">
        <v>0.64152591386870594</v>
      </c>
      <c r="T1395" s="6">
        <v>20</v>
      </c>
      <c r="U1395" s="6">
        <v>0.70289780330054752</v>
      </c>
      <c r="V1395" s="6">
        <v>2</v>
      </c>
      <c r="W1395" s="6">
        <v>0.56128599968778026</v>
      </c>
      <c r="X1395" s="6">
        <v>2</v>
      </c>
      <c r="Y1395" s="6">
        <v>0.96227136586134243</v>
      </c>
      <c r="Z1395" s="6">
        <v>20</v>
      </c>
      <c r="AA1395" s="6">
        <v>0.8124329510239775</v>
      </c>
      <c r="AB1395" s="6">
        <v>2</v>
      </c>
      <c r="AC1395" s="6">
        <v>0.93236293021038541</v>
      </c>
      <c r="AD1395" s="6">
        <v>2</v>
      </c>
      <c r="AE1395" s="6">
        <v>0.90123777947801209</v>
      </c>
      <c r="AF1395" s="6">
        <v>20</v>
      </c>
      <c r="AG1395" s="6">
        <v>0.84770581470600725</v>
      </c>
      <c r="AH1395" s="6">
        <v>2</v>
      </c>
      <c r="AI1395" s="6">
        <v>0.93943738829026491</v>
      </c>
      <c r="AJ1395" s="6">
        <v>2</v>
      </c>
      <c r="AK1395" s="6">
        <v>0.87219642710409939</v>
      </c>
      <c r="AL1395" s="6">
        <v>10</v>
      </c>
      <c r="AM1395" s="6">
        <v>0.99837303813972667</v>
      </c>
      <c r="AN1395" s="6">
        <v>2</v>
      </c>
      <c r="AO1395" s="6">
        <v>0.72308567104864319</v>
      </c>
      <c r="AP1395" s="6">
        <v>2</v>
      </c>
      <c r="AQ1395" s="6">
        <v>0.84383533004812106</v>
      </c>
      <c r="AR1395" s="6">
        <v>10</v>
      </c>
      <c r="AS1395" s="6">
        <v>0.99999956798009337</v>
      </c>
      <c r="AT1395" s="6">
        <v>2</v>
      </c>
      <c r="AU1395" s="6">
        <v>0.52633578257572555</v>
      </c>
      <c r="AV1395" s="6">
        <v>2</v>
      </c>
      <c r="AW1395" s="6">
        <v>0.79717237003981722</v>
      </c>
    </row>
    <row r="1396" spans="1:49" ht="15.75" customHeight="1" x14ac:dyDescent="0.25">
      <c r="A1396" s="6" t="s">
        <v>428</v>
      </c>
      <c r="B1396" s="6" t="s">
        <v>898</v>
      </c>
      <c r="C1396" s="6" t="s">
        <v>898</v>
      </c>
      <c r="D1396" s="7">
        <f>IF(COUNTIF(Recovered!$A$2:$A$808,A1396)&gt;0,VLOOKUP($B1396,Recovered!$B$2:$C$808,2,FALSE),0)</f>
        <v>21289</v>
      </c>
      <c r="E1396" s="8">
        <f>IF(COUNTIF(Recovered!$A$2:$A$808,A1396)&gt;0,1,0)</f>
        <v>1</v>
      </c>
      <c r="F1396" s="6">
        <v>3</v>
      </c>
      <c r="G1396" s="6">
        <v>0.63294741687258282</v>
      </c>
      <c r="H1396" s="6">
        <v>2</v>
      </c>
      <c r="I1396" s="6">
        <v>0.53420276625837526</v>
      </c>
      <c r="J1396" s="6">
        <v>4</v>
      </c>
      <c r="K1396" s="6">
        <v>0.38782902255407142</v>
      </c>
      <c r="L1396" s="6">
        <v>5</v>
      </c>
      <c r="M1396" s="6">
        <v>0.99856508347859685</v>
      </c>
      <c r="N1396" s="6">
        <v>20</v>
      </c>
      <c r="O1396" s="6">
        <v>0.72013786941816482</v>
      </c>
      <c r="P1396" s="6">
        <v>2</v>
      </c>
      <c r="Q1396" s="6">
        <v>0.49929084365871101</v>
      </c>
      <c r="R1396" s="6">
        <v>3</v>
      </c>
      <c r="S1396" s="6">
        <v>0.65029667314331208</v>
      </c>
      <c r="T1396" s="6">
        <v>25</v>
      </c>
      <c r="U1396" s="6">
        <v>0.62383884823512192</v>
      </c>
      <c r="V1396" s="6">
        <v>2</v>
      </c>
      <c r="W1396" s="6">
        <v>0.99375722857730076</v>
      </c>
      <c r="X1396" s="6">
        <v>2</v>
      </c>
      <c r="Y1396" s="6">
        <v>0.90355393961124597</v>
      </c>
      <c r="Z1396" s="6">
        <v>25</v>
      </c>
      <c r="AA1396" s="6">
        <v>0.36661317715197239</v>
      </c>
      <c r="AB1396" s="6">
        <v>2</v>
      </c>
      <c r="AC1396" s="6">
        <v>0.97938010830781697</v>
      </c>
      <c r="AD1396" s="6">
        <v>2</v>
      </c>
      <c r="AE1396" s="6">
        <v>0.84925052818393532</v>
      </c>
      <c r="AF1396" s="6">
        <v>15</v>
      </c>
      <c r="AG1396" s="6">
        <v>0.89205106525233491</v>
      </c>
      <c r="AH1396" s="6">
        <v>2</v>
      </c>
      <c r="AI1396" s="6">
        <v>0.98483429636737652</v>
      </c>
      <c r="AJ1396" s="6">
        <v>2</v>
      </c>
      <c r="AK1396" s="6">
        <v>0.8724721021761167</v>
      </c>
      <c r="AL1396" s="6">
        <v>10</v>
      </c>
      <c r="AM1396" s="6">
        <v>0.91447978168129029</v>
      </c>
      <c r="AN1396" s="6">
        <v>3</v>
      </c>
      <c r="AO1396" s="6">
        <v>0.51676492417267628</v>
      </c>
      <c r="AP1396" s="6">
        <v>3</v>
      </c>
      <c r="AQ1396" s="6">
        <v>0.59164800919077531</v>
      </c>
      <c r="AR1396" s="6">
        <v>5</v>
      </c>
      <c r="AS1396" s="6">
        <v>0.99999742231732225</v>
      </c>
      <c r="AT1396" s="6">
        <v>2</v>
      </c>
      <c r="AU1396" s="6">
        <v>0.65463911804537145</v>
      </c>
      <c r="AV1396" s="6">
        <v>3</v>
      </c>
      <c r="AW1396" s="6">
        <v>0.6408759029154989</v>
      </c>
    </row>
    <row r="1397" spans="1:49" ht="15.75" hidden="1" customHeight="1" x14ac:dyDescent="0.25">
      <c r="A1397" s="6" t="s">
        <v>716</v>
      </c>
      <c r="B1397" s="6" t="s">
        <v>899</v>
      </c>
      <c r="C1397" s="6" t="s">
        <v>899</v>
      </c>
      <c r="D1397" s="7">
        <f>IF(COUNTIF(Recovered!$A$2:$A$808,A1397)&gt;0,VLOOKUP($B1397,Recovered!$B$2:$C$808,2,FALSE),0)</f>
        <v>0</v>
      </c>
      <c r="E1397" s="8">
        <f>IF(COUNTIF(Recovered!$A$2:$A$808,A1397)&gt;0,1,0)</f>
        <v>0</v>
      </c>
      <c r="F1397" s="6">
        <v>3</v>
      </c>
      <c r="G1397" s="6">
        <v>0.77502061498648656</v>
      </c>
      <c r="H1397" s="6">
        <v>3</v>
      </c>
      <c r="I1397" s="6">
        <v>0.63377300178854834</v>
      </c>
      <c r="J1397" s="6">
        <v>2</v>
      </c>
      <c r="K1397" s="6">
        <v>0.93571469687486186</v>
      </c>
      <c r="L1397" s="6">
        <v>5</v>
      </c>
      <c r="M1397" s="6">
        <v>0.80240968689960324</v>
      </c>
      <c r="N1397" s="6">
        <v>20</v>
      </c>
      <c r="O1397" s="6">
        <v>0.76890837101681042</v>
      </c>
      <c r="P1397" s="6">
        <v>3</v>
      </c>
      <c r="Q1397" s="6">
        <v>0.94381068358374764</v>
      </c>
      <c r="R1397" s="6">
        <v>3</v>
      </c>
      <c r="S1397" s="6">
        <v>0.8700657721662205</v>
      </c>
      <c r="T1397" s="6">
        <v>20</v>
      </c>
      <c r="U1397" s="6">
        <v>0.55454506726163888</v>
      </c>
      <c r="V1397" s="6">
        <v>3</v>
      </c>
      <c r="W1397" s="6">
        <v>0.62149896087236589</v>
      </c>
      <c r="X1397" s="6">
        <v>2</v>
      </c>
      <c r="Y1397" s="6">
        <v>0.86624966084415478</v>
      </c>
      <c r="Z1397" s="6">
        <v>20</v>
      </c>
      <c r="AA1397" s="6">
        <v>0.70995343187945359</v>
      </c>
      <c r="AB1397" s="6">
        <v>3</v>
      </c>
      <c r="AC1397" s="6">
        <v>0.79198347680918812</v>
      </c>
      <c r="AD1397" s="6">
        <v>2</v>
      </c>
      <c r="AE1397" s="6">
        <v>0.79700043053307812</v>
      </c>
      <c r="AF1397" s="6">
        <v>20</v>
      </c>
      <c r="AG1397" s="6">
        <v>0.75418476090783326</v>
      </c>
      <c r="AH1397" s="6">
        <v>2</v>
      </c>
      <c r="AI1397" s="6">
        <v>0.70347098293132815</v>
      </c>
      <c r="AJ1397" s="6">
        <v>2</v>
      </c>
      <c r="AK1397" s="6">
        <v>0.97539599375384012</v>
      </c>
      <c r="AL1397" s="6">
        <v>10</v>
      </c>
      <c r="AM1397" s="6">
        <v>0.99743726343052674</v>
      </c>
      <c r="AN1397" s="6">
        <v>2</v>
      </c>
      <c r="AO1397" s="6">
        <v>0.86411060787317806</v>
      </c>
      <c r="AP1397" s="6">
        <v>2</v>
      </c>
      <c r="AQ1397" s="6">
        <v>0.70471739125865873</v>
      </c>
      <c r="AR1397" s="6">
        <v>10</v>
      </c>
      <c r="AS1397" s="6">
        <v>0.99999980638736874</v>
      </c>
      <c r="AT1397" s="6">
        <v>2</v>
      </c>
      <c r="AU1397" s="6">
        <v>0.51452141584348321</v>
      </c>
      <c r="AV1397" s="6">
        <v>2</v>
      </c>
      <c r="AW1397" s="6">
        <v>0.67546819927713209</v>
      </c>
    </row>
    <row r="1398" spans="1:49" ht="15.75" customHeight="1" x14ac:dyDescent="0.25">
      <c r="A1398" s="6" t="s">
        <v>428</v>
      </c>
      <c r="B1398" s="6" t="s">
        <v>899</v>
      </c>
      <c r="C1398" s="6" t="s">
        <v>899</v>
      </c>
      <c r="D1398" s="7">
        <f>IF(COUNTIF(Recovered!$A$2:$A$808,A1398)&gt;0,VLOOKUP($B1398,Recovered!$B$2:$C$808,2,FALSE),0)</f>
        <v>21289</v>
      </c>
      <c r="E1398" s="8">
        <f>IF(COUNTIF(Recovered!$A$2:$A$808,A1398)&gt;0,1,0)</f>
        <v>1</v>
      </c>
      <c r="F1398" s="6">
        <v>3</v>
      </c>
      <c r="G1398" s="6">
        <v>0.80390580068053341</v>
      </c>
      <c r="H1398" s="6">
        <v>3</v>
      </c>
      <c r="I1398" s="6">
        <v>0.60947317653231814</v>
      </c>
      <c r="J1398" s="6">
        <v>2</v>
      </c>
      <c r="K1398" s="6">
        <v>0.96723945451910176</v>
      </c>
      <c r="L1398" s="6">
        <v>4</v>
      </c>
      <c r="M1398" s="6">
        <v>0.98683936653342597</v>
      </c>
      <c r="N1398" s="6">
        <v>20</v>
      </c>
      <c r="O1398" s="6">
        <v>0.80283705172873132</v>
      </c>
      <c r="P1398" s="6">
        <v>3</v>
      </c>
      <c r="Q1398" s="6">
        <v>0.96843335606487091</v>
      </c>
      <c r="R1398" s="6">
        <v>3</v>
      </c>
      <c r="S1398" s="6">
        <v>0.80014110149342443</v>
      </c>
      <c r="T1398" s="6">
        <v>15</v>
      </c>
      <c r="U1398" s="6">
        <v>0.38320984180807982</v>
      </c>
      <c r="V1398" s="6">
        <v>3</v>
      </c>
      <c r="W1398" s="6">
        <v>0.86356807359306409</v>
      </c>
      <c r="X1398" s="6">
        <v>2</v>
      </c>
      <c r="Y1398" s="6">
        <v>0.6493953498667655</v>
      </c>
      <c r="Z1398" s="6">
        <v>25</v>
      </c>
      <c r="AA1398" s="6">
        <v>0.91355560932792379</v>
      </c>
      <c r="AB1398" s="6">
        <v>4</v>
      </c>
      <c r="AC1398" s="6">
        <v>0.97391961163635166</v>
      </c>
      <c r="AD1398" s="6">
        <v>3</v>
      </c>
      <c r="AE1398" s="6">
        <v>0.98179735342243313</v>
      </c>
      <c r="AF1398" s="6">
        <v>10</v>
      </c>
      <c r="AG1398" s="6">
        <v>0.48872222399414678</v>
      </c>
      <c r="AH1398" s="6">
        <v>3</v>
      </c>
      <c r="AI1398" s="6">
        <v>0.87109378747396937</v>
      </c>
      <c r="AJ1398" s="6">
        <v>2</v>
      </c>
      <c r="AK1398" s="6">
        <v>0.6767573092695407</v>
      </c>
      <c r="AL1398" s="6">
        <v>20</v>
      </c>
      <c r="AM1398" s="6">
        <v>0.96865465577818921</v>
      </c>
      <c r="AN1398" s="6">
        <v>4</v>
      </c>
      <c r="AO1398" s="6">
        <v>0.79770914334169363</v>
      </c>
      <c r="AP1398" s="6">
        <v>4</v>
      </c>
      <c r="AQ1398" s="6">
        <v>0.74429761795820304</v>
      </c>
      <c r="AR1398" s="6">
        <v>10</v>
      </c>
      <c r="AS1398" s="6">
        <v>0.99999885275865807</v>
      </c>
      <c r="AT1398" s="6">
        <v>3</v>
      </c>
      <c r="AU1398" s="6">
        <v>0.47435826948358262</v>
      </c>
      <c r="AV1398" s="6">
        <v>3</v>
      </c>
      <c r="AW1398" s="6">
        <v>0.56161478502814932</v>
      </c>
    </row>
    <row r="1399" spans="1:49" ht="15.75" hidden="1" customHeight="1" x14ac:dyDescent="0.25">
      <c r="A1399" s="6" t="s">
        <v>716</v>
      </c>
      <c r="B1399" s="6" t="s">
        <v>900</v>
      </c>
      <c r="C1399" s="6" t="s">
        <v>900</v>
      </c>
      <c r="D1399" s="7">
        <f>IF(COUNTIF(Recovered!$A$2:$A$808,A1399)&gt;0,VLOOKUP($B1399,Recovered!$B$2:$C$808,2,FALSE),0)</f>
        <v>0</v>
      </c>
      <c r="E1399" s="8">
        <f>IF(COUNTIF(Recovered!$A$2:$A$808,A1399)&gt;0,1,0)</f>
        <v>0</v>
      </c>
      <c r="F1399" s="6">
        <v>3</v>
      </c>
      <c r="G1399" s="6">
        <v>0.75321108130990699</v>
      </c>
      <c r="H1399" s="6">
        <v>3</v>
      </c>
      <c r="I1399" s="6">
        <v>0.59194509105269766</v>
      </c>
      <c r="J1399" s="6">
        <v>2</v>
      </c>
      <c r="K1399" s="6">
        <v>0.93732600783921605</v>
      </c>
      <c r="L1399" s="6">
        <v>4</v>
      </c>
      <c r="M1399" s="6">
        <v>0.609913643420264</v>
      </c>
      <c r="N1399" s="6">
        <v>20</v>
      </c>
      <c r="O1399" s="6">
        <v>0.76495357750262016</v>
      </c>
      <c r="P1399" s="6">
        <v>3</v>
      </c>
      <c r="Q1399" s="6">
        <v>0.94499041443014842</v>
      </c>
      <c r="R1399" s="6">
        <v>3</v>
      </c>
      <c r="S1399" s="6">
        <v>0.8457182607155761</v>
      </c>
      <c r="T1399" s="6">
        <v>25</v>
      </c>
      <c r="U1399" s="6">
        <v>0.69992836842242201</v>
      </c>
      <c r="V1399" s="6">
        <v>4</v>
      </c>
      <c r="W1399" s="6">
        <v>0.92392456526196665</v>
      </c>
      <c r="X1399" s="6">
        <v>3</v>
      </c>
      <c r="Y1399" s="6">
        <v>0.96965910635548203</v>
      </c>
      <c r="Z1399" s="6">
        <v>20</v>
      </c>
      <c r="AA1399" s="6">
        <v>0.64717323445701169</v>
      </c>
      <c r="AB1399" s="6">
        <v>3</v>
      </c>
      <c r="AC1399" s="6">
        <v>0.96911211502899253</v>
      </c>
      <c r="AD1399" s="6">
        <v>2</v>
      </c>
      <c r="AE1399" s="6">
        <v>0.52047548030511714</v>
      </c>
      <c r="AF1399" s="6">
        <v>15</v>
      </c>
      <c r="AG1399" s="6">
        <v>0.93556035410900673</v>
      </c>
      <c r="AH1399" s="6">
        <v>3</v>
      </c>
      <c r="AI1399" s="6">
        <v>0.86836070663829523</v>
      </c>
      <c r="AJ1399" s="6">
        <v>2</v>
      </c>
      <c r="AK1399" s="6">
        <v>0.52808799603752066</v>
      </c>
      <c r="AL1399" s="6">
        <v>10</v>
      </c>
      <c r="AM1399" s="6">
        <v>0.91455016275351741</v>
      </c>
      <c r="AN1399" s="6">
        <v>3</v>
      </c>
      <c r="AO1399" s="6">
        <v>0.51141688472508351</v>
      </c>
      <c r="AP1399" s="6">
        <v>2</v>
      </c>
      <c r="AQ1399" s="6">
        <v>0.46803539293242558</v>
      </c>
      <c r="AR1399" s="6">
        <v>10</v>
      </c>
      <c r="AS1399" s="6">
        <v>0.9999981375378344</v>
      </c>
      <c r="AT1399" s="6">
        <v>3</v>
      </c>
      <c r="AU1399" s="6">
        <v>0.45889624510344329</v>
      </c>
      <c r="AV1399" s="6">
        <v>3</v>
      </c>
      <c r="AW1399" s="6">
        <v>0.71305635672601886</v>
      </c>
    </row>
    <row r="1400" spans="1:49" ht="15.75" customHeight="1" x14ac:dyDescent="0.25">
      <c r="A1400" s="6" t="s">
        <v>428</v>
      </c>
      <c r="B1400" s="6" t="s">
        <v>900</v>
      </c>
      <c r="C1400" s="6" t="s">
        <v>900</v>
      </c>
      <c r="D1400" s="7">
        <f>IF(COUNTIF(Recovered!$A$2:$A$808,A1400)&gt;0,VLOOKUP($B1400,Recovered!$B$2:$C$808,2,FALSE),0)</f>
        <v>21289</v>
      </c>
      <c r="E1400" s="8">
        <f>IF(COUNTIF(Recovered!$A$2:$A$808,A1400)&gt;0,1,0)</f>
        <v>1</v>
      </c>
      <c r="F1400" s="6">
        <v>2</v>
      </c>
      <c r="G1400" s="6">
        <v>0.50871046261853636</v>
      </c>
      <c r="H1400" s="6">
        <v>3</v>
      </c>
      <c r="I1400" s="6">
        <v>0.58590969814981753</v>
      </c>
      <c r="J1400" s="6">
        <v>1</v>
      </c>
      <c r="K1400" s="6">
        <v>0.6501190363584991</v>
      </c>
      <c r="L1400" s="6">
        <v>4</v>
      </c>
      <c r="M1400" s="6">
        <v>0.86511339340523064</v>
      </c>
      <c r="N1400" s="6">
        <v>20</v>
      </c>
      <c r="O1400" s="6">
        <v>0.63339198429619026</v>
      </c>
      <c r="P1400" s="6">
        <v>3</v>
      </c>
      <c r="Q1400" s="6">
        <v>0.76763383259935725</v>
      </c>
      <c r="R1400" s="6">
        <v>2</v>
      </c>
      <c r="S1400" s="6">
        <v>0.8501395215225942</v>
      </c>
      <c r="T1400" s="6">
        <v>15</v>
      </c>
      <c r="U1400" s="6">
        <v>0.85835523360353871</v>
      </c>
      <c r="V1400" s="6">
        <v>2</v>
      </c>
      <c r="W1400" s="6">
        <v>0.95785802630995132</v>
      </c>
      <c r="X1400" s="6">
        <v>2</v>
      </c>
      <c r="Y1400" s="6">
        <v>0.97384882388813054</v>
      </c>
      <c r="Z1400" s="6">
        <v>25</v>
      </c>
      <c r="AA1400" s="6">
        <v>0.82120709834991734</v>
      </c>
      <c r="AB1400" s="6">
        <v>3</v>
      </c>
      <c r="AC1400" s="6">
        <v>0.85875758747240938</v>
      </c>
      <c r="AD1400" s="6">
        <v>2</v>
      </c>
      <c r="AE1400" s="6">
        <v>0.90154544606586284</v>
      </c>
      <c r="AF1400" s="6">
        <v>10</v>
      </c>
      <c r="AG1400" s="6">
        <v>0.63379609055956299</v>
      </c>
      <c r="AH1400" s="6">
        <v>3</v>
      </c>
      <c r="AI1400" s="6">
        <v>0.78919358764478842</v>
      </c>
      <c r="AJ1400" s="6">
        <v>2</v>
      </c>
      <c r="AK1400" s="6">
        <v>0.75127323887537945</v>
      </c>
      <c r="AL1400" s="6">
        <v>20</v>
      </c>
      <c r="AM1400" s="6">
        <v>0.96459914569975069</v>
      </c>
      <c r="AN1400" s="6">
        <v>4</v>
      </c>
      <c r="AO1400" s="6">
        <v>0.72289962335176583</v>
      </c>
      <c r="AP1400" s="6">
        <v>3</v>
      </c>
      <c r="AQ1400" s="6">
        <v>0.88170842634943336</v>
      </c>
      <c r="AR1400" s="6">
        <v>10</v>
      </c>
      <c r="AS1400" s="6">
        <v>0.99999670709752164</v>
      </c>
      <c r="AT1400" s="6">
        <v>4</v>
      </c>
      <c r="AU1400" s="6">
        <v>0.70177402393835919</v>
      </c>
      <c r="AV1400" s="6">
        <v>3</v>
      </c>
      <c r="AW1400" s="6">
        <v>0.71041583307732481</v>
      </c>
    </row>
    <row r="1401" spans="1:49" ht="15.75" hidden="1" customHeight="1" x14ac:dyDescent="0.25">
      <c r="A1401" s="6" t="s">
        <v>716</v>
      </c>
      <c r="B1401" s="6" t="s">
        <v>901</v>
      </c>
      <c r="C1401" s="6" t="s">
        <v>901</v>
      </c>
      <c r="D1401" s="7">
        <f>IF(COUNTIF(Recovered!$A$2:$A$808,A1401)&gt;0,VLOOKUP($B1401,Recovered!$B$2:$C$808,2,FALSE),0)</f>
        <v>0</v>
      </c>
      <c r="E1401" s="8">
        <f>IF(COUNTIF(Recovered!$A$2:$A$808,A1401)&gt;0,1,0)</f>
        <v>0</v>
      </c>
      <c r="F1401" s="6">
        <v>3</v>
      </c>
      <c r="G1401" s="6">
        <v>0.7529877647396338</v>
      </c>
      <c r="H1401" s="6">
        <v>4</v>
      </c>
      <c r="I1401" s="6">
        <v>0.48603192399813239</v>
      </c>
      <c r="J1401" s="6">
        <v>2</v>
      </c>
      <c r="K1401" s="6">
        <v>0.96874247120900536</v>
      </c>
      <c r="L1401" s="6">
        <v>4</v>
      </c>
      <c r="M1401" s="6">
        <v>0.7491731404719042</v>
      </c>
      <c r="N1401" s="6">
        <v>20</v>
      </c>
      <c r="O1401" s="6">
        <v>0.80250305269812405</v>
      </c>
      <c r="P1401" s="6">
        <v>3</v>
      </c>
      <c r="Q1401" s="6">
        <v>0.88346069150545659</v>
      </c>
      <c r="R1401" s="6">
        <v>3</v>
      </c>
      <c r="S1401" s="6">
        <v>0.82121062954803226</v>
      </c>
      <c r="T1401" s="6">
        <v>25</v>
      </c>
      <c r="U1401" s="6">
        <v>0.61526328321306523</v>
      </c>
      <c r="V1401" s="6">
        <v>4</v>
      </c>
      <c r="W1401" s="6">
        <v>0.98839432053913445</v>
      </c>
      <c r="X1401" s="6">
        <v>3</v>
      </c>
      <c r="Y1401" s="6">
        <v>0.77655395029358565</v>
      </c>
      <c r="Z1401" s="6">
        <v>20</v>
      </c>
      <c r="AA1401" s="6">
        <v>0.54553129825610569</v>
      </c>
      <c r="AB1401" s="6">
        <v>3</v>
      </c>
      <c r="AC1401" s="6">
        <v>0.70511675496657811</v>
      </c>
      <c r="AD1401" s="6">
        <v>3</v>
      </c>
      <c r="AE1401" s="6">
        <v>0.65731968229697535</v>
      </c>
      <c r="AF1401" s="6">
        <v>15</v>
      </c>
      <c r="AG1401" s="6">
        <v>0.91603936531197672</v>
      </c>
      <c r="AH1401" s="6">
        <v>4</v>
      </c>
      <c r="AI1401" s="6">
        <v>0.97464416360858175</v>
      </c>
      <c r="AJ1401" s="6">
        <v>3</v>
      </c>
      <c r="AK1401" s="6">
        <v>0.74303164078212769</v>
      </c>
      <c r="AL1401" s="6">
        <v>10</v>
      </c>
      <c r="AM1401" s="6">
        <v>0.88031052010145816</v>
      </c>
      <c r="AN1401" s="6">
        <v>4</v>
      </c>
      <c r="AO1401" s="6">
        <v>0.61489577320589373</v>
      </c>
      <c r="AP1401" s="6">
        <v>4</v>
      </c>
      <c r="AQ1401" s="6">
        <v>0.80357375167152456</v>
      </c>
      <c r="AR1401" s="6">
        <v>10</v>
      </c>
      <c r="AS1401" s="6">
        <v>0.99999623028460538</v>
      </c>
      <c r="AT1401" s="6">
        <v>4</v>
      </c>
      <c r="AU1401" s="6">
        <v>0.49089844773646429</v>
      </c>
      <c r="AV1401" s="6">
        <v>4</v>
      </c>
      <c r="AW1401" s="6">
        <v>0.72240926619707868</v>
      </c>
    </row>
    <row r="1402" spans="1:49" ht="15.75" customHeight="1" x14ac:dyDescent="0.25">
      <c r="A1402" s="6" t="s">
        <v>428</v>
      </c>
      <c r="B1402" s="6" t="s">
        <v>901</v>
      </c>
      <c r="C1402" s="6" t="s">
        <v>901</v>
      </c>
      <c r="D1402" s="7">
        <f>IF(COUNTIF(Recovered!$A$2:$A$808,A1402)&gt;0,VLOOKUP($B1402,Recovered!$B$2:$C$808,2,FALSE),0)</f>
        <v>21289</v>
      </c>
      <c r="E1402" s="8">
        <f>IF(COUNTIF(Recovered!$A$2:$A$808,A1402)&gt;0,1,0)</f>
        <v>1</v>
      </c>
      <c r="F1402" s="6">
        <v>4</v>
      </c>
      <c r="G1402" s="6">
        <v>0.60611144935222938</v>
      </c>
      <c r="H1402" s="6">
        <v>3</v>
      </c>
      <c r="I1402" s="6">
        <v>0.60108401031371539</v>
      </c>
      <c r="J1402" s="6">
        <v>1</v>
      </c>
      <c r="K1402" s="6">
        <v>0.62205518395093984</v>
      </c>
      <c r="L1402" s="6">
        <v>4</v>
      </c>
      <c r="M1402" s="6">
        <v>0.98557028382234568</v>
      </c>
      <c r="N1402" s="6">
        <v>25</v>
      </c>
      <c r="O1402" s="6">
        <v>0.39731212425598922</v>
      </c>
      <c r="P1402" s="6">
        <v>3</v>
      </c>
      <c r="Q1402" s="6">
        <v>0.84490392188564056</v>
      </c>
      <c r="R1402" s="6">
        <v>2</v>
      </c>
      <c r="S1402" s="6">
        <v>0.63712383426742691</v>
      </c>
      <c r="T1402" s="6">
        <v>20</v>
      </c>
      <c r="U1402" s="6">
        <v>0.52848166330867974</v>
      </c>
      <c r="V1402" s="6">
        <v>3</v>
      </c>
      <c r="W1402" s="6">
        <v>0.85071698779816796</v>
      </c>
      <c r="X1402" s="6">
        <v>2</v>
      </c>
      <c r="Y1402" s="6">
        <v>0.65085102708745357</v>
      </c>
      <c r="Z1402" s="6">
        <v>20</v>
      </c>
      <c r="AA1402" s="6">
        <v>0.54114295115641564</v>
      </c>
      <c r="AB1402" s="6">
        <v>3</v>
      </c>
      <c r="AC1402" s="6">
        <v>0.93468627570773588</v>
      </c>
      <c r="AD1402" s="6">
        <v>2</v>
      </c>
      <c r="AE1402" s="6">
        <v>0.58442990399038197</v>
      </c>
      <c r="AF1402" s="6">
        <v>15</v>
      </c>
      <c r="AG1402" s="6">
        <v>0.80538013953575138</v>
      </c>
      <c r="AH1402" s="6">
        <v>3</v>
      </c>
      <c r="AI1402" s="6">
        <v>0.93169479602818184</v>
      </c>
      <c r="AJ1402" s="6">
        <v>2</v>
      </c>
      <c r="AK1402" s="6">
        <v>0.83429207341518352</v>
      </c>
      <c r="AL1402" s="6">
        <v>10</v>
      </c>
      <c r="AM1402" s="6">
        <v>0.91432180065699298</v>
      </c>
      <c r="AN1402" s="6">
        <v>4</v>
      </c>
      <c r="AO1402" s="6">
        <v>0.68910239849870969</v>
      </c>
      <c r="AP1402" s="6">
        <v>4</v>
      </c>
      <c r="AQ1402" s="6">
        <v>0.54647074738420298</v>
      </c>
      <c r="AR1402" s="6">
        <v>10</v>
      </c>
      <c r="AS1402" s="6">
        <v>0.99999861435166004</v>
      </c>
      <c r="AT1402" s="6">
        <v>4</v>
      </c>
      <c r="AU1402" s="6">
        <v>0.80227823086567396</v>
      </c>
      <c r="AV1402" s="6">
        <v>4</v>
      </c>
      <c r="AW1402" s="6">
        <v>0.64332592587599202</v>
      </c>
    </row>
    <row r="1403" spans="1:49" ht="15.75" hidden="1" customHeight="1" x14ac:dyDescent="0.25">
      <c r="A1403" s="6" t="s">
        <v>716</v>
      </c>
      <c r="B1403" s="6" t="s">
        <v>902</v>
      </c>
      <c r="C1403" s="6" t="s">
        <v>902</v>
      </c>
      <c r="D1403" s="7">
        <f>IF(COUNTIF(Recovered!$A$2:$A$808,A1403)&gt;0,VLOOKUP($B1403,Recovered!$B$2:$C$808,2,FALSE),0)</f>
        <v>0</v>
      </c>
      <c r="E1403" s="8">
        <f>IF(COUNTIF(Recovered!$A$2:$A$808,A1403)&gt;0,1,0)</f>
        <v>0</v>
      </c>
      <c r="F1403" s="6">
        <v>4</v>
      </c>
      <c r="G1403" s="6">
        <v>0.83034092459759212</v>
      </c>
      <c r="H1403" s="6">
        <v>4</v>
      </c>
      <c r="I1403" s="6">
        <v>0.5668985814206251</v>
      </c>
      <c r="J1403" s="6">
        <v>2</v>
      </c>
      <c r="K1403" s="6">
        <v>0.85295993680222237</v>
      </c>
      <c r="L1403" s="6">
        <v>3</v>
      </c>
      <c r="M1403" s="6">
        <v>0.84839624693410287</v>
      </c>
      <c r="N1403" s="6">
        <v>20</v>
      </c>
      <c r="O1403" s="6">
        <v>0.7923182397569164</v>
      </c>
      <c r="P1403" s="6">
        <v>3</v>
      </c>
      <c r="Q1403" s="6">
        <v>0.49128992835867741</v>
      </c>
      <c r="R1403" s="6">
        <v>3</v>
      </c>
      <c r="S1403" s="6">
        <v>0.49883205649996359</v>
      </c>
      <c r="T1403" s="6">
        <v>25</v>
      </c>
      <c r="U1403" s="6">
        <v>0.69112083551724912</v>
      </c>
      <c r="V1403" s="6">
        <v>4</v>
      </c>
      <c r="W1403" s="6">
        <v>0.99611249160166093</v>
      </c>
      <c r="X1403" s="6">
        <v>4</v>
      </c>
      <c r="Y1403" s="6">
        <v>0.99163995814127204</v>
      </c>
      <c r="Z1403" s="6">
        <v>20</v>
      </c>
      <c r="AA1403" s="6">
        <v>0.62162858178076863</v>
      </c>
      <c r="AB1403" s="6">
        <v>4</v>
      </c>
      <c r="AC1403" s="6">
        <v>0.95102891981406157</v>
      </c>
      <c r="AD1403" s="6">
        <v>4</v>
      </c>
      <c r="AE1403" s="6">
        <v>0.75226938082145633</v>
      </c>
      <c r="AF1403" s="6">
        <v>15</v>
      </c>
      <c r="AG1403" s="6">
        <v>0.85760106228027599</v>
      </c>
      <c r="AH1403" s="6">
        <v>4</v>
      </c>
      <c r="AI1403" s="6">
        <v>0.62194553772761507</v>
      </c>
      <c r="AJ1403" s="6">
        <v>4</v>
      </c>
      <c r="AK1403" s="6">
        <v>0.87412127882117518</v>
      </c>
      <c r="AL1403" s="6">
        <v>10</v>
      </c>
      <c r="AM1403" s="6">
        <v>0.97667611170322366</v>
      </c>
      <c r="AN1403" s="6">
        <v>3</v>
      </c>
      <c r="AO1403" s="6">
        <v>0.95652490002949853</v>
      </c>
      <c r="AP1403" s="6">
        <v>3</v>
      </c>
      <c r="AQ1403" s="6">
        <v>0.7208614455483715</v>
      </c>
      <c r="AR1403" s="6">
        <v>10</v>
      </c>
      <c r="AS1403" s="6">
        <v>0.99999730311403656</v>
      </c>
      <c r="AT1403" s="6">
        <v>4</v>
      </c>
      <c r="AU1403" s="6">
        <v>0.65027660529762732</v>
      </c>
      <c r="AV1403" s="6">
        <v>4</v>
      </c>
      <c r="AW1403" s="6">
        <v>0.9145313277868693</v>
      </c>
    </row>
    <row r="1404" spans="1:49" ht="15.75" customHeight="1" x14ac:dyDescent="0.25">
      <c r="A1404" s="6" t="s">
        <v>428</v>
      </c>
      <c r="B1404" s="6" t="s">
        <v>902</v>
      </c>
      <c r="C1404" s="6" t="s">
        <v>902</v>
      </c>
      <c r="D1404" s="7">
        <f>IF(COUNTIF(Recovered!$A$2:$A$808,A1404)&gt;0,VLOOKUP($B1404,Recovered!$B$2:$C$808,2,FALSE),0)</f>
        <v>21289</v>
      </c>
      <c r="E1404" s="8">
        <f>IF(COUNTIF(Recovered!$A$2:$A$808,A1404)&gt;0,1,0)</f>
        <v>1</v>
      </c>
      <c r="F1404" s="6">
        <v>4</v>
      </c>
      <c r="G1404" s="6">
        <v>0.88508065370210276</v>
      </c>
      <c r="H1404" s="6">
        <v>4</v>
      </c>
      <c r="I1404" s="6">
        <v>0.54683913813618723</v>
      </c>
      <c r="J1404" s="6">
        <v>2</v>
      </c>
      <c r="K1404" s="6">
        <v>0.72349490868373201</v>
      </c>
      <c r="L1404" s="6">
        <v>4</v>
      </c>
      <c r="M1404" s="6">
        <v>0.99522615469451303</v>
      </c>
      <c r="N1404" s="6">
        <v>20</v>
      </c>
      <c r="O1404" s="6">
        <v>0.55065935032077828</v>
      </c>
      <c r="P1404" s="6">
        <v>4</v>
      </c>
      <c r="Q1404" s="6">
        <v>0.83454730570783653</v>
      </c>
      <c r="R1404" s="6">
        <v>3</v>
      </c>
      <c r="S1404" s="6">
        <v>0.62154615929555601</v>
      </c>
      <c r="T1404" s="6">
        <v>15</v>
      </c>
      <c r="U1404" s="6">
        <v>0.89247538994485476</v>
      </c>
      <c r="V1404" s="6">
        <v>3</v>
      </c>
      <c r="W1404" s="6">
        <v>0.98389647578515127</v>
      </c>
      <c r="X1404" s="6">
        <v>3</v>
      </c>
      <c r="Y1404" s="6">
        <v>0.65053671592587248</v>
      </c>
      <c r="Z1404" s="6">
        <v>25</v>
      </c>
      <c r="AA1404" s="6">
        <v>0.73828819683098312</v>
      </c>
      <c r="AB1404" s="6">
        <v>3</v>
      </c>
      <c r="AC1404" s="6">
        <v>0.97642407096190043</v>
      </c>
      <c r="AD1404" s="6">
        <v>2</v>
      </c>
      <c r="AE1404" s="6">
        <v>0.49158651131534742</v>
      </c>
      <c r="AF1404" s="6">
        <v>15</v>
      </c>
      <c r="AG1404" s="6">
        <v>0.45976520211390193</v>
      </c>
      <c r="AH1404" s="6">
        <v>4</v>
      </c>
      <c r="AI1404" s="6">
        <v>0.56131165104409508</v>
      </c>
      <c r="AJ1404" s="6">
        <v>3</v>
      </c>
      <c r="AK1404" s="6">
        <v>0.94787005680783287</v>
      </c>
      <c r="AL1404" s="6">
        <v>15</v>
      </c>
      <c r="AM1404" s="6">
        <v>0.92662378242041776</v>
      </c>
      <c r="AN1404" s="6">
        <v>3</v>
      </c>
      <c r="AO1404" s="6">
        <v>0.60876223878935165</v>
      </c>
      <c r="AP1404" s="6">
        <v>4</v>
      </c>
      <c r="AQ1404" s="6">
        <v>0.97152848107142586</v>
      </c>
      <c r="AR1404" s="6">
        <v>10</v>
      </c>
      <c r="AS1404" s="6">
        <v>0.99999670709752164</v>
      </c>
      <c r="AT1404" s="6">
        <v>5</v>
      </c>
      <c r="AU1404" s="6">
        <v>0.64617893137484872</v>
      </c>
      <c r="AV1404" s="6">
        <v>4</v>
      </c>
      <c r="AW1404" s="6">
        <v>0.67742339685064556</v>
      </c>
    </row>
    <row r="1405" spans="1:49" ht="15.75" hidden="1" customHeight="1" x14ac:dyDescent="0.25">
      <c r="A1405" s="6" t="s">
        <v>716</v>
      </c>
      <c r="B1405" s="6" t="s">
        <v>903</v>
      </c>
      <c r="C1405" s="6" t="s">
        <v>903</v>
      </c>
      <c r="D1405" s="7">
        <f>IF(COUNTIF(Recovered!$A$2:$A$808,A1405)&gt;0,VLOOKUP($B1405,Recovered!$B$2:$C$808,2,FALSE),0)</f>
        <v>0</v>
      </c>
      <c r="E1405" s="8">
        <f>IF(COUNTIF(Recovered!$A$2:$A$808,A1405)&gt;0,1,0)</f>
        <v>0</v>
      </c>
      <c r="F1405" s="6">
        <v>3</v>
      </c>
      <c r="G1405" s="6">
        <v>0.74412485676233797</v>
      </c>
      <c r="H1405" s="6">
        <v>4</v>
      </c>
      <c r="I1405" s="6">
        <v>0.6984021821239994</v>
      </c>
      <c r="J1405" s="6">
        <v>2</v>
      </c>
      <c r="K1405" s="6">
        <v>0.96243685131109302</v>
      </c>
      <c r="L1405" s="6">
        <v>3</v>
      </c>
      <c r="M1405" s="6">
        <v>0.87488222647322778</v>
      </c>
      <c r="N1405" s="6">
        <v>20</v>
      </c>
      <c r="O1405" s="6">
        <v>0.78806080373566656</v>
      </c>
      <c r="P1405" s="6">
        <v>3</v>
      </c>
      <c r="Q1405" s="6">
        <v>0.83015218464914242</v>
      </c>
      <c r="R1405" s="6">
        <v>3</v>
      </c>
      <c r="S1405" s="6">
        <v>0.55945219345580721</v>
      </c>
      <c r="T1405" s="6">
        <v>25</v>
      </c>
      <c r="U1405" s="6">
        <v>0.49255770880297889</v>
      </c>
      <c r="V1405" s="6">
        <v>4</v>
      </c>
      <c r="W1405" s="6">
        <v>0.97676731993042376</v>
      </c>
      <c r="X1405" s="6">
        <v>4</v>
      </c>
      <c r="Y1405" s="6">
        <v>0.86431689569474945</v>
      </c>
      <c r="Z1405" s="6">
        <v>20</v>
      </c>
      <c r="AA1405" s="6">
        <v>0.46703398543985047</v>
      </c>
      <c r="AB1405" s="6">
        <v>4</v>
      </c>
      <c r="AC1405" s="6">
        <v>0.75365475533969994</v>
      </c>
      <c r="AD1405" s="6">
        <v>4</v>
      </c>
      <c r="AE1405" s="6">
        <v>0.61449544041219739</v>
      </c>
      <c r="AF1405" s="6">
        <v>15</v>
      </c>
      <c r="AG1405" s="6">
        <v>0.91644986488254454</v>
      </c>
      <c r="AH1405" s="6">
        <v>4</v>
      </c>
      <c r="AI1405" s="6">
        <v>0.87113702093147105</v>
      </c>
      <c r="AJ1405" s="6">
        <v>4</v>
      </c>
      <c r="AK1405" s="6">
        <v>0.78800677613904968</v>
      </c>
      <c r="AL1405" s="6">
        <v>10</v>
      </c>
      <c r="AM1405" s="6">
        <v>0.93212702561998273</v>
      </c>
      <c r="AN1405" s="6">
        <v>3</v>
      </c>
      <c r="AO1405" s="6">
        <v>0.79150424218310544</v>
      </c>
      <c r="AP1405" s="6">
        <v>4</v>
      </c>
      <c r="AQ1405" s="6">
        <v>0.85824053067474038</v>
      </c>
      <c r="AR1405" s="6">
        <v>10</v>
      </c>
      <c r="AS1405" s="6">
        <v>0.99999694550396501</v>
      </c>
      <c r="AT1405" s="6">
        <v>3</v>
      </c>
      <c r="AU1405" s="6">
        <v>0.76169026675749341</v>
      </c>
      <c r="AV1405" s="6">
        <v>3</v>
      </c>
      <c r="AW1405" s="6">
        <v>0.61603830126703507</v>
      </c>
    </row>
    <row r="1406" spans="1:49" ht="15.75" customHeight="1" x14ac:dyDescent="0.25">
      <c r="A1406" s="6" t="s">
        <v>428</v>
      </c>
      <c r="B1406" s="6" t="s">
        <v>903</v>
      </c>
      <c r="C1406" s="6" t="s">
        <v>903</v>
      </c>
      <c r="D1406" s="7">
        <f>IF(COUNTIF(Recovered!$A$2:$A$808,A1406)&gt;0,VLOOKUP($B1406,Recovered!$B$2:$C$808,2,FALSE),0)</f>
        <v>21289</v>
      </c>
      <c r="E1406" s="8">
        <f>IF(COUNTIF(Recovered!$A$2:$A$808,A1406)&gt;0,1,0)</f>
        <v>1</v>
      </c>
      <c r="F1406" s="6">
        <v>4</v>
      </c>
      <c r="G1406" s="6">
        <v>0.89137948419236623</v>
      </c>
      <c r="H1406" s="6">
        <v>4</v>
      </c>
      <c r="I1406" s="6">
        <v>0.86608482921792274</v>
      </c>
      <c r="J1406" s="6">
        <v>2</v>
      </c>
      <c r="K1406" s="6">
        <v>0.77141121099812437</v>
      </c>
      <c r="L1406" s="6">
        <v>4</v>
      </c>
      <c r="M1406" s="6">
        <v>0.99515648752033703</v>
      </c>
      <c r="N1406" s="6">
        <v>20</v>
      </c>
      <c r="O1406" s="6">
        <v>0.76541479225609266</v>
      </c>
      <c r="P1406" s="6">
        <v>3</v>
      </c>
      <c r="Q1406" s="6">
        <v>0.92360147914824386</v>
      </c>
      <c r="R1406" s="6">
        <v>3</v>
      </c>
      <c r="S1406" s="6">
        <v>0.82659826984907459</v>
      </c>
      <c r="T1406" s="6">
        <v>15</v>
      </c>
      <c r="U1406" s="6">
        <v>0.62400543544600362</v>
      </c>
      <c r="V1406" s="6">
        <v>3</v>
      </c>
      <c r="W1406" s="6">
        <v>0.77324917835809936</v>
      </c>
      <c r="X1406" s="6">
        <v>3</v>
      </c>
      <c r="Y1406" s="6">
        <v>0.67266036161443132</v>
      </c>
      <c r="Z1406" s="6">
        <v>25</v>
      </c>
      <c r="AA1406" s="6">
        <v>0.61552012309056447</v>
      </c>
      <c r="AB1406" s="6">
        <v>3</v>
      </c>
      <c r="AC1406" s="6">
        <v>0.89257225555524267</v>
      </c>
      <c r="AD1406" s="6">
        <v>3</v>
      </c>
      <c r="AE1406" s="6">
        <v>0.68975392185015005</v>
      </c>
      <c r="AF1406" s="6">
        <v>10</v>
      </c>
      <c r="AG1406" s="6">
        <v>0.73302981691741964</v>
      </c>
      <c r="AH1406" s="6">
        <v>3</v>
      </c>
      <c r="AI1406" s="6">
        <v>0.87343959031191953</v>
      </c>
      <c r="AJ1406" s="6">
        <v>3</v>
      </c>
      <c r="AK1406" s="6">
        <v>0.90448179634895165</v>
      </c>
      <c r="AL1406" s="6">
        <v>20</v>
      </c>
      <c r="AM1406" s="6">
        <v>0.97916827563253273</v>
      </c>
      <c r="AN1406" s="6">
        <v>4</v>
      </c>
      <c r="AO1406" s="6">
        <v>0.99443614887267018</v>
      </c>
      <c r="AP1406" s="6">
        <v>4</v>
      </c>
      <c r="AQ1406" s="6">
        <v>0.9737266378727587</v>
      </c>
      <c r="AR1406" s="6">
        <v>10</v>
      </c>
      <c r="AS1406" s="6">
        <v>0.99999646869093506</v>
      </c>
      <c r="AT1406" s="6">
        <v>4</v>
      </c>
      <c r="AU1406" s="6">
        <v>0.87634518399934125</v>
      </c>
      <c r="AV1406" s="6">
        <v>4</v>
      </c>
      <c r="AW1406" s="6">
        <v>0.97042763190486714</v>
      </c>
    </row>
    <row r="1407" spans="1:49" ht="15.75" hidden="1" customHeight="1" x14ac:dyDescent="0.25">
      <c r="A1407" s="6" t="s">
        <v>716</v>
      </c>
      <c r="B1407" s="6" t="s">
        <v>904</v>
      </c>
      <c r="C1407" s="6" t="s">
        <v>904</v>
      </c>
      <c r="D1407" s="7">
        <f>IF(COUNTIF(Recovered!$A$2:$A$808,A1407)&gt;0,VLOOKUP($B1407,Recovered!$B$2:$C$808,2,FALSE),0)</f>
        <v>0</v>
      </c>
      <c r="E1407" s="8">
        <f>IF(COUNTIF(Recovered!$A$2:$A$808,A1407)&gt;0,1,0)</f>
        <v>0</v>
      </c>
      <c r="F1407" s="6">
        <v>3</v>
      </c>
      <c r="G1407" s="6">
        <v>0.72492517960342873</v>
      </c>
      <c r="H1407" s="6">
        <v>4</v>
      </c>
      <c r="I1407" s="6">
        <v>0.54246223982457176</v>
      </c>
      <c r="J1407" s="6">
        <v>2</v>
      </c>
      <c r="K1407" s="6">
        <v>0.96605059148819805</v>
      </c>
      <c r="L1407" s="6">
        <v>3</v>
      </c>
      <c r="M1407" s="6">
        <v>0.96218670221537905</v>
      </c>
      <c r="N1407" s="6">
        <v>20</v>
      </c>
      <c r="O1407" s="6">
        <v>0.78806644627122158</v>
      </c>
      <c r="P1407" s="6">
        <v>4</v>
      </c>
      <c r="Q1407" s="6">
        <v>0.72981519093034952</v>
      </c>
      <c r="R1407" s="6">
        <v>4</v>
      </c>
      <c r="S1407" s="6">
        <v>0.62081869263964728</v>
      </c>
      <c r="T1407" s="6">
        <v>20</v>
      </c>
      <c r="U1407" s="6">
        <v>0.57352485741237635</v>
      </c>
      <c r="V1407" s="6">
        <v>4</v>
      </c>
      <c r="W1407" s="6">
        <v>0.84765622536634933</v>
      </c>
      <c r="X1407" s="6">
        <v>4</v>
      </c>
      <c r="Y1407" s="6">
        <v>0.85170405992313269</v>
      </c>
      <c r="Z1407" s="6">
        <v>20</v>
      </c>
      <c r="AA1407" s="6">
        <v>0.78000608347655309</v>
      </c>
      <c r="AB1407" s="6">
        <v>4</v>
      </c>
      <c r="AC1407" s="6">
        <v>0.95474143485826879</v>
      </c>
      <c r="AD1407" s="6">
        <v>4</v>
      </c>
      <c r="AE1407" s="6">
        <v>0.8700585593508664</v>
      </c>
      <c r="AF1407" s="6">
        <v>20</v>
      </c>
      <c r="AG1407" s="6">
        <v>0.72623905608758976</v>
      </c>
      <c r="AH1407" s="6">
        <v>4</v>
      </c>
      <c r="AI1407" s="6">
        <v>0.93674519008993651</v>
      </c>
      <c r="AJ1407" s="6">
        <v>4</v>
      </c>
      <c r="AK1407" s="6">
        <v>0.87111722021202131</v>
      </c>
      <c r="AL1407" s="6">
        <v>10</v>
      </c>
      <c r="AM1407" s="6">
        <v>0.99629196480448279</v>
      </c>
      <c r="AN1407" s="6">
        <v>3</v>
      </c>
      <c r="AO1407" s="6">
        <v>0.97934477584899793</v>
      </c>
      <c r="AP1407" s="6">
        <v>3</v>
      </c>
      <c r="AQ1407" s="6">
        <v>0.58865168322231776</v>
      </c>
      <c r="AR1407" s="6">
        <v>10</v>
      </c>
      <c r="AS1407" s="6">
        <v>0.99999956798009337</v>
      </c>
      <c r="AT1407" s="6">
        <v>3</v>
      </c>
      <c r="AU1407" s="6">
        <v>0.84290687133085418</v>
      </c>
      <c r="AV1407" s="6">
        <v>3</v>
      </c>
      <c r="AW1407" s="6">
        <v>0.84628069806874984</v>
      </c>
    </row>
    <row r="1408" spans="1:49" ht="15.75" customHeight="1" x14ac:dyDescent="0.25">
      <c r="A1408" s="6" t="s">
        <v>428</v>
      </c>
      <c r="B1408" s="6" t="s">
        <v>904</v>
      </c>
      <c r="C1408" s="6" t="s">
        <v>904</v>
      </c>
      <c r="D1408" s="7">
        <f>IF(COUNTIF(Recovered!$A$2:$A$808,A1408)&gt;0,VLOOKUP($B1408,Recovered!$B$2:$C$808,2,FALSE),0)</f>
        <v>21289</v>
      </c>
      <c r="E1408" s="8">
        <f>IF(COUNTIF(Recovered!$A$2:$A$808,A1408)&gt;0,1,0)</f>
        <v>1</v>
      </c>
      <c r="F1408" s="6">
        <v>3</v>
      </c>
      <c r="G1408" s="6">
        <v>0.65619209838583403</v>
      </c>
      <c r="H1408" s="6">
        <v>3</v>
      </c>
      <c r="I1408" s="6">
        <v>0.71841290401248592</v>
      </c>
      <c r="J1408" s="6">
        <v>1</v>
      </c>
      <c r="K1408" s="6">
        <v>0.6508521986203567</v>
      </c>
      <c r="L1408" s="6">
        <v>3</v>
      </c>
      <c r="M1408" s="6">
        <v>0.96411467497839454</v>
      </c>
      <c r="N1408" s="6">
        <v>20</v>
      </c>
      <c r="O1408" s="6">
        <v>0.8133579202535276</v>
      </c>
      <c r="P1408" s="6">
        <v>3</v>
      </c>
      <c r="Q1408" s="6">
        <v>0.53074165582574007</v>
      </c>
      <c r="R1408" s="6">
        <v>3</v>
      </c>
      <c r="S1408" s="6">
        <v>0.64812918041865941</v>
      </c>
      <c r="T1408" s="6">
        <v>25</v>
      </c>
      <c r="U1408" s="6">
        <v>0.77737534170154043</v>
      </c>
      <c r="V1408" s="6">
        <v>4</v>
      </c>
      <c r="W1408" s="6">
        <v>0.99122186776575172</v>
      </c>
      <c r="X1408" s="6">
        <v>4</v>
      </c>
      <c r="Y1408" s="6">
        <v>0.98479846086899525</v>
      </c>
      <c r="Z1408" s="6">
        <v>25</v>
      </c>
      <c r="AA1408" s="6">
        <v>0.58859908365808855</v>
      </c>
      <c r="AB1408" s="6">
        <v>4</v>
      </c>
      <c r="AC1408" s="6">
        <v>0.99639941899346229</v>
      </c>
      <c r="AD1408" s="6">
        <v>4</v>
      </c>
      <c r="AE1408" s="6">
        <v>0.96183267591972987</v>
      </c>
      <c r="AF1408" s="6">
        <v>15</v>
      </c>
      <c r="AG1408" s="6">
        <v>0.90749257926048188</v>
      </c>
      <c r="AH1408" s="6">
        <v>3</v>
      </c>
      <c r="AI1408" s="6">
        <v>0.70572278810922939</v>
      </c>
      <c r="AJ1408" s="6">
        <v>3</v>
      </c>
      <c r="AK1408" s="6">
        <v>0.67886272783441592</v>
      </c>
      <c r="AL1408" s="6">
        <v>10</v>
      </c>
      <c r="AM1408" s="6">
        <v>0.9935470158078179</v>
      </c>
      <c r="AN1408" s="6">
        <v>3</v>
      </c>
      <c r="AO1408" s="6">
        <v>0.67402048861047092</v>
      </c>
      <c r="AP1408" s="6">
        <v>4</v>
      </c>
      <c r="AQ1408" s="6">
        <v>0.86528723810409025</v>
      </c>
      <c r="AR1408" s="6">
        <v>5</v>
      </c>
      <c r="AS1408" s="6">
        <v>0.99999861435166004</v>
      </c>
      <c r="AT1408" s="6">
        <v>2</v>
      </c>
      <c r="AU1408" s="6">
        <v>0.34272990191426289</v>
      </c>
      <c r="AV1408" s="6">
        <v>3</v>
      </c>
      <c r="AW1408" s="6">
        <v>0.52131339091355733</v>
      </c>
    </row>
    <row r="1409" spans="1:49" ht="15.75" hidden="1" customHeight="1" x14ac:dyDescent="0.25">
      <c r="A1409" s="6" t="s">
        <v>716</v>
      </c>
      <c r="B1409" s="6" t="s">
        <v>905</v>
      </c>
      <c r="C1409" s="6" t="s">
        <v>905</v>
      </c>
      <c r="D1409" s="7">
        <f>IF(COUNTIF(Recovered!$A$2:$A$808,A1409)&gt;0,VLOOKUP($B1409,Recovered!$B$2:$C$808,2,FALSE),0)</f>
        <v>0</v>
      </c>
      <c r="E1409" s="8">
        <f>IF(COUNTIF(Recovered!$A$2:$A$808,A1409)&gt;0,1,0)</f>
        <v>0</v>
      </c>
      <c r="F1409" s="6">
        <v>3</v>
      </c>
      <c r="G1409" s="6">
        <v>0.67488057478995767</v>
      </c>
      <c r="H1409" s="6">
        <v>4</v>
      </c>
      <c r="I1409" s="6">
        <v>0.54173203509082368</v>
      </c>
      <c r="J1409" s="6">
        <v>2</v>
      </c>
      <c r="K1409" s="6">
        <v>0.94119051287316313</v>
      </c>
      <c r="L1409" s="6">
        <v>4</v>
      </c>
      <c r="M1409" s="6">
        <v>0.90728676059948243</v>
      </c>
      <c r="N1409" s="6">
        <v>20</v>
      </c>
      <c r="O1409" s="6">
        <v>0.74633824500759216</v>
      </c>
      <c r="P1409" s="6">
        <v>3</v>
      </c>
      <c r="Q1409" s="6">
        <v>0.8171107797376006</v>
      </c>
      <c r="R1409" s="6">
        <v>3</v>
      </c>
      <c r="S1409" s="6">
        <v>0.83443149526902261</v>
      </c>
      <c r="T1409" s="6">
        <v>20</v>
      </c>
      <c r="U1409" s="6">
        <v>0.45654189901205172</v>
      </c>
      <c r="V1409" s="6">
        <v>3</v>
      </c>
      <c r="W1409" s="6">
        <v>0.53036734963958743</v>
      </c>
      <c r="X1409" s="6">
        <v>4</v>
      </c>
      <c r="Y1409" s="6">
        <v>0.52273070600558313</v>
      </c>
      <c r="Z1409" s="6">
        <v>20</v>
      </c>
      <c r="AA1409" s="6">
        <v>0.68821730543240556</v>
      </c>
      <c r="AB1409" s="6">
        <v>3</v>
      </c>
      <c r="AC1409" s="6">
        <v>0.62182321928960049</v>
      </c>
      <c r="AD1409" s="6">
        <v>3</v>
      </c>
      <c r="AE1409" s="6">
        <v>0.78505346126215436</v>
      </c>
      <c r="AF1409" s="6">
        <v>20</v>
      </c>
      <c r="AG1409" s="6">
        <v>0.72440791264476811</v>
      </c>
      <c r="AH1409" s="6">
        <v>4</v>
      </c>
      <c r="AI1409" s="6">
        <v>0.95131192820642241</v>
      </c>
      <c r="AJ1409" s="6">
        <v>4</v>
      </c>
      <c r="AK1409" s="6">
        <v>0.53062222054923569</v>
      </c>
      <c r="AL1409" s="6">
        <v>10</v>
      </c>
      <c r="AM1409" s="6">
        <v>0.99303150097884851</v>
      </c>
      <c r="AN1409" s="6">
        <v>3</v>
      </c>
      <c r="AO1409" s="6">
        <v>0.86827953607341002</v>
      </c>
      <c r="AP1409" s="6">
        <v>4</v>
      </c>
      <c r="AQ1409" s="6">
        <v>0.72117583130030261</v>
      </c>
      <c r="AR1409" s="6">
        <v>10</v>
      </c>
      <c r="AS1409" s="6">
        <v>0.99999944877650193</v>
      </c>
      <c r="AT1409" s="6">
        <v>3</v>
      </c>
      <c r="AU1409" s="6">
        <v>0.53235815099117789</v>
      </c>
      <c r="AV1409" s="6">
        <v>3</v>
      </c>
      <c r="AW1409" s="6">
        <v>0.6232661963454742</v>
      </c>
    </row>
    <row r="1410" spans="1:49" ht="15.75" customHeight="1" x14ac:dyDescent="0.25">
      <c r="A1410" s="6" t="s">
        <v>428</v>
      </c>
      <c r="B1410" s="6" t="s">
        <v>905</v>
      </c>
      <c r="C1410" s="6" t="s">
        <v>905</v>
      </c>
      <c r="D1410" s="7">
        <f>IF(COUNTIF(Recovered!$A$2:$A$808,A1410)&gt;0,VLOOKUP($B1410,Recovered!$B$2:$C$808,2,FALSE),0)</f>
        <v>21289</v>
      </c>
      <c r="E1410" s="8">
        <f>IF(COUNTIF(Recovered!$A$2:$A$808,A1410)&gt;0,1,0)</f>
        <v>1</v>
      </c>
      <c r="F1410" s="6">
        <v>3</v>
      </c>
      <c r="G1410" s="6">
        <v>0.51170392125967179</v>
      </c>
      <c r="H1410" s="6">
        <v>3</v>
      </c>
      <c r="I1410" s="6">
        <v>0.69913030347077476</v>
      </c>
      <c r="J1410" s="6">
        <v>1</v>
      </c>
      <c r="K1410" s="6">
        <v>0.75443368294881064</v>
      </c>
      <c r="L1410" s="6">
        <v>3</v>
      </c>
      <c r="M1410" s="6">
        <v>0.98062725396409289</v>
      </c>
      <c r="N1410" s="6">
        <v>20</v>
      </c>
      <c r="O1410" s="6">
        <v>0.60023988219970859</v>
      </c>
      <c r="P1410" s="6">
        <v>3</v>
      </c>
      <c r="Q1410" s="6">
        <v>0.9564658966978784</v>
      </c>
      <c r="R1410" s="6">
        <v>3</v>
      </c>
      <c r="S1410" s="6">
        <v>0.84970816818211359</v>
      </c>
      <c r="T1410" s="6">
        <v>25</v>
      </c>
      <c r="U1410" s="6">
        <v>0.69104410463067556</v>
      </c>
      <c r="V1410" s="6">
        <v>4</v>
      </c>
      <c r="W1410" s="6">
        <v>0.99570612276541459</v>
      </c>
      <c r="X1410" s="6">
        <v>4</v>
      </c>
      <c r="Y1410" s="6">
        <v>0.98800269945114572</v>
      </c>
      <c r="Z1410" s="6">
        <v>25</v>
      </c>
      <c r="AA1410" s="6">
        <v>0.53621099928007987</v>
      </c>
      <c r="AB1410" s="6">
        <v>4</v>
      </c>
      <c r="AC1410" s="6">
        <v>0.75490652903495181</v>
      </c>
      <c r="AD1410" s="6">
        <v>4</v>
      </c>
      <c r="AE1410" s="6">
        <v>0.97205140122614031</v>
      </c>
      <c r="AF1410" s="6">
        <v>15</v>
      </c>
      <c r="AG1410" s="6">
        <v>0.81161571356445039</v>
      </c>
      <c r="AH1410" s="6">
        <v>3</v>
      </c>
      <c r="AI1410" s="6">
        <v>0.53084845179020601</v>
      </c>
      <c r="AJ1410" s="6">
        <v>3</v>
      </c>
      <c r="AK1410" s="6">
        <v>0.75461092023663978</v>
      </c>
      <c r="AL1410" s="6">
        <v>10</v>
      </c>
      <c r="AM1410" s="6">
        <v>0.996002151758273</v>
      </c>
      <c r="AN1410" s="6">
        <v>3</v>
      </c>
      <c r="AO1410" s="6">
        <v>0.55997300599227251</v>
      </c>
      <c r="AP1410" s="6">
        <v>3</v>
      </c>
      <c r="AQ1410" s="6">
        <v>0.58333706710601685</v>
      </c>
      <c r="AR1410" s="6">
        <v>5</v>
      </c>
      <c r="AS1410" s="6">
        <v>0.99999873355510194</v>
      </c>
      <c r="AT1410" s="6">
        <v>4</v>
      </c>
      <c r="AU1410" s="6">
        <v>0.6694019079298863</v>
      </c>
      <c r="AV1410" s="6">
        <v>4</v>
      </c>
      <c r="AW1410" s="6">
        <v>0.80073988698602661</v>
      </c>
    </row>
    <row r="1411" spans="1:49" ht="15.75" hidden="1" customHeight="1" x14ac:dyDescent="0.25">
      <c r="A1411" s="6" t="s">
        <v>716</v>
      </c>
      <c r="B1411" s="6" t="s">
        <v>906</v>
      </c>
      <c r="C1411" s="6" t="s">
        <v>906</v>
      </c>
      <c r="D1411" s="7">
        <f>IF(COUNTIF(Recovered!$A$2:$A$808,A1411)&gt;0,VLOOKUP($B1411,Recovered!$B$2:$C$808,2,FALSE),0)</f>
        <v>0</v>
      </c>
      <c r="E1411" s="8">
        <f>IF(COUNTIF(Recovered!$A$2:$A$808,A1411)&gt;0,1,0)</f>
        <v>0</v>
      </c>
      <c r="F1411" s="6">
        <v>3</v>
      </c>
      <c r="G1411" s="6">
        <v>0.66653045265636457</v>
      </c>
      <c r="H1411" s="6">
        <v>4</v>
      </c>
      <c r="I1411" s="6">
        <v>0.909163052684546</v>
      </c>
      <c r="J1411" s="6">
        <v>2</v>
      </c>
      <c r="K1411" s="6">
        <v>0.92783130140531689</v>
      </c>
      <c r="L1411" s="6">
        <v>3</v>
      </c>
      <c r="M1411" s="6">
        <v>0.91222311061022765</v>
      </c>
      <c r="N1411" s="6">
        <v>20</v>
      </c>
      <c r="O1411" s="6">
        <v>0.84673121699377352</v>
      </c>
      <c r="P1411" s="6">
        <v>4</v>
      </c>
      <c r="Q1411" s="6">
        <v>0.70468400253964592</v>
      </c>
      <c r="R1411" s="6">
        <v>3</v>
      </c>
      <c r="S1411" s="6">
        <v>0.59170546100170807</v>
      </c>
      <c r="T1411" s="6">
        <v>20</v>
      </c>
      <c r="U1411" s="6">
        <v>0.50584957828832655</v>
      </c>
      <c r="V1411" s="6">
        <v>3</v>
      </c>
      <c r="W1411" s="6">
        <v>0.53088314917891333</v>
      </c>
      <c r="X1411" s="6">
        <v>4</v>
      </c>
      <c r="Y1411" s="6">
        <v>0.67720528808796843</v>
      </c>
      <c r="Z1411" s="6">
        <v>20</v>
      </c>
      <c r="AA1411" s="6">
        <v>0.74337161836164667</v>
      </c>
      <c r="AB1411" s="6">
        <v>4</v>
      </c>
      <c r="AC1411" s="6">
        <v>0.9775968155365411</v>
      </c>
      <c r="AD1411" s="6">
        <v>4</v>
      </c>
      <c r="AE1411" s="6">
        <v>0.65942932967263035</v>
      </c>
      <c r="AF1411" s="6">
        <v>20</v>
      </c>
      <c r="AG1411" s="6">
        <v>0.94108620839103774</v>
      </c>
      <c r="AH1411" s="6">
        <v>4</v>
      </c>
      <c r="AI1411" s="6">
        <v>0.84964879264992632</v>
      </c>
      <c r="AJ1411" s="6">
        <v>4</v>
      </c>
      <c r="AK1411" s="6">
        <v>0.66549585471121919</v>
      </c>
      <c r="AL1411" s="6">
        <v>10</v>
      </c>
      <c r="AM1411" s="6">
        <v>0.99364210688100363</v>
      </c>
      <c r="AN1411" s="6">
        <v>3</v>
      </c>
      <c r="AO1411" s="6">
        <v>0.8882826562952344</v>
      </c>
      <c r="AP1411" s="6">
        <v>4</v>
      </c>
      <c r="AQ1411" s="6">
        <v>0.71600818537417543</v>
      </c>
      <c r="AR1411" s="6">
        <v>10</v>
      </c>
      <c r="AS1411" s="6">
        <v>0.99999956798009337</v>
      </c>
      <c r="AT1411" s="6">
        <v>3</v>
      </c>
      <c r="AU1411" s="6">
        <v>0.81477306692924922</v>
      </c>
      <c r="AV1411" s="6">
        <v>4</v>
      </c>
      <c r="AW1411" s="6">
        <v>0.6625631532530375</v>
      </c>
    </row>
    <row r="1412" spans="1:49" ht="15.75" customHeight="1" x14ac:dyDescent="0.25">
      <c r="A1412" s="6" t="s">
        <v>428</v>
      </c>
      <c r="B1412" s="6" t="s">
        <v>906</v>
      </c>
      <c r="C1412" s="6" t="s">
        <v>906</v>
      </c>
      <c r="D1412" s="7">
        <f>IF(COUNTIF(Recovered!$A$2:$A$808,A1412)&gt;0,VLOOKUP($B1412,Recovered!$B$2:$C$808,2,FALSE),0)</f>
        <v>21289</v>
      </c>
      <c r="E1412" s="8">
        <f>IF(COUNTIF(Recovered!$A$2:$A$808,A1412)&gt;0,1,0)</f>
        <v>1</v>
      </c>
      <c r="F1412" s="6">
        <v>3</v>
      </c>
      <c r="G1412" s="6">
        <v>0.64842290780646139</v>
      </c>
      <c r="H1412" s="6">
        <v>3</v>
      </c>
      <c r="I1412" s="6">
        <v>0.67655306090347311</v>
      </c>
      <c r="J1412" s="6">
        <v>1</v>
      </c>
      <c r="K1412" s="6">
        <v>0.89325478075701892</v>
      </c>
      <c r="L1412" s="6">
        <v>2</v>
      </c>
      <c r="M1412" s="6">
        <v>0.88279192647740568</v>
      </c>
      <c r="N1412" s="6">
        <v>20</v>
      </c>
      <c r="O1412" s="6">
        <v>0.81025340059436524</v>
      </c>
      <c r="P1412" s="6">
        <v>3</v>
      </c>
      <c r="Q1412" s="6">
        <v>0.56172796180951035</v>
      </c>
      <c r="R1412" s="6">
        <v>3</v>
      </c>
      <c r="S1412" s="6">
        <v>0.91922316638174928</v>
      </c>
      <c r="T1412" s="6">
        <v>25</v>
      </c>
      <c r="U1412" s="6">
        <v>0.59035631537907074</v>
      </c>
      <c r="V1412" s="6">
        <v>3</v>
      </c>
      <c r="W1412" s="6">
        <v>0.77597783682446553</v>
      </c>
      <c r="X1412" s="6">
        <v>3</v>
      </c>
      <c r="Y1412" s="6">
        <v>0.88059265200527892</v>
      </c>
      <c r="Z1412" s="6">
        <v>25</v>
      </c>
      <c r="AA1412" s="6">
        <v>0.49247868425851521</v>
      </c>
      <c r="AB1412" s="6">
        <v>4</v>
      </c>
      <c r="AC1412" s="6">
        <v>0.95739134325105468</v>
      </c>
      <c r="AD1412" s="6">
        <v>3</v>
      </c>
      <c r="AE1412" s="6">
        <v>0.73049784341478852</v>
      </c>
      <c r="AF1412" s="6">
        <v>15</v>
      </c>
      <c r="AG1412" s="6">
        <v>0.72482478441858067</v>
      </c>
      <c r="AH1412" s="6">
        <v>4</v>
      </c>
      <c r="AI1412" s="6">
        <v>0.89297787897232572</v>
      </c>
      <c r="AJ1412" s="6">
        <v>3</v>
      </c>
      <c r="AK1412" s="6">
        <v>0.79435559130325073</v>
      </c>
      <c r="AL1412" s="6">
        <v>10</v>
      </c>
      <c r="AM1412" s="6">
        <v>0.99371531675627101</v>
      </c>
      <c r="AN1412" s="6">
        <v>2</v>
      </c>
      <c r="AO1412" s="6">
        <v>0.59255884171053241</v>
      </c>
      <c r="AP1412" s="6">
        <v>3</v>
      </c>
      <c r="AQ1412" s="6">
        <v>0.75153195430085484</v>
      </c>
      <c r="AR1412" s="6">
        <v>5</v>
      </c>
      <c r="AS1412" s="6">
        <v>0.99999873355510194</v>
      </c>
      <c r="AT1412" s="6">
        <v>3</v>
      </c>
      <c r="AU1412" s="6">
        <v>0.44483991638409848</v>
      </c>
      <c r="AV1412" s="6">
        <v>3</v>
      </c>
      <c r="AW1412" s="6">
        <v>0.57287467698615435</v>
      </c>
    </row>
    <row r="1413" spans="1:49" ht="15.75" hidden="1" customHeight="1" x14ac:dyDescent="0.25">
      <c r="A1413" s="6" t="s">
        <v>716</v>
      </c>
      <c r="B1413" s="6" t="s">
        <v>907</v>
      </c>
      <c r="C1413" s="6" t="s">
        <v>907</v>
      </c>
      <c r="D1413" s="7">
        <f>IF(COUNTIF(Recovered!$A$2:$A$808,A1413)&gt;0,VLOOKUP($B1413,Recovered!$B$2:$C$808,2,FALSE),0)</f>
        <v>0</v>
      </c>
      <c r="E1413" s="8">
        <f>IF(COUNTIF(Recovered!$A$2:$A$808,A1413)&gt;0,1,0)</f>
        <v>0</v>
      </c>
      <c r="F1413" s="6">
        <v>3</v>
      </c>
      <c r="G1413" s="6">
        <v>0.73534934012354214</v>
      </c>
      <c r="H1413" s="6">
        <v>3</v>
      </c>
      <c r="I1413" s="6">
        <v>0.67603460055235232</v>
      </c>
      <c r="J1413" s="6">
        <v>2</v>
      </c>
      <c r="K1413" s="6">
        <v>0.93797140079340324</v>
      </c>
      <c r="L1413" s="6">
        <v>3</v>
      </c>
      <c r="M1413" s="6">
        <v>0.68227259608052659</v>
      </c>
      <c r="N1413" s="6">
        <v>20</v>
      </c>
      <c r="O1413" s="6">
        <v>0.75146227548841171</v>
      </c>
      <c r="P1413" s="6">
        <v>3</v>
      </c>
      <c r="Q1413" s="6">
        <v>0.67788291343754092</v>
      </c>
      <c r="R1413" s="6">
        <v>3</v>
      </c>
      <c r="S1413" s="6">
        <v>0.93321449535407008</v>
      </c>
      <c r="T1413" s="6">
        <v>20</v>
      </c>
      <c r="U1413" s="6">
        <v>0.62119338283120829</v>
      </c>
      <c r="V1413" s="6">
        <v>3</v>
      </c>
      <c r="W1413" s="6">
        <v>0.89155796871136783</v>
      </c>
      <c r="X1413" s="6">
        <v>3</v>
      </c>
      <c r="Y1413" s="6">
        <v>0.85796394716348645</v>
      </c>
      <c r="Z1413" s="6">
        <v>20</v>
      </c>
      <c r="AA1413" s="6">
        <v>0.82672097093630414</v>
      </c>
      <c r="AB1413" s="6">
        <v>3</v>
      </c>
      <c r="AC1413" s="6">
        <v>0.65110486291433156</v>
      </c>
      <c r="AD1413" s="6">
        <v>3</v>
      </c>
      <c r="AE1413" s="6">
        <v>0.67638232045925162</v>
      </c>
      <c r="AF1413" s="6">
        <v>20</v>
      </c>
      <c r="AG1413" s="6">
        <v>0.84454828375434543</v>
      </c>
      <c r="AH1413" s="6">
        <v>3</v>
      </c>
      <c r="AI1413" s="6">
        <v>0.8625799402704647</v>
      </c>
      <c r="AJ1413" s="6">
        <v>3</v>
      </c>
      <c r="AK1413" s="6">
        <v>0.91921420399956877</v>
      </c>
      <c r="AL1413" s="6">
        <v>10</v>
      </c>
      <c r="AM1413" s="6">
        <v>0.9958491550702897</v>
      </c>
      <c r="AN1413" s="6">
        <v>3</v>
      </c>
      <c r="AO1413" s="6">
        <v>0.56825074795926178</v>
      </c>
      <c r="AP1413" s="6">
        <v>3</v>
      </c>
      <c r="AQ1413" s="6">
        <v>0.78776988963466832</v>
      </c>
      <c r="AR1413" s="6">
        <v>10</v>
      </c>
      <c r="AS1413" s="6">
        <v>0.99999956798009337</v>
      </c>
      <c r="AT1413" s="6">
        <v>3</v>
      </c>
      <c r="AU1413" s="6">
        <v>0.94610621331619404</v>
      </c>
      <c r="AV1413" s="6">
        <v>3</v>
      </c>
      <c r="AW1413" s="6">
        <v>0.98515951377756672</v>
      </c>
    </row>
    <row r="1414" spans="1:49" ht="15.75" customHeight="1" x14ac:dyDescent="0.25">
      <c r="A1414" s="6" t="s">
        <v>428</v>
      </c>
      <c r="B1414" s="6" t="s">
        <v>907</v>
      </c>
      <c r="C1414" s="6" t="s">
        <v>907</v>
      </c>
      <c r="D1414" s="7">
        <f>IF(COUNTIF(Recovered!$A$2:$A$808,A1414)&gt;0,VLOOKUP($B1414,Recovered!$B$2:$C$808,2,FALSE),0)</f>
        <v>21289</v>
      </c>
      <c r="E1414" s="8">
        <f>IF(COUNTIF(Recovered!$A$2:$A$808,A1414)&gt;0,1,0)</f>
        <v>1</v>
      </c>
      <c r="F1414" s="6">
        <v>3</v>
      </c>
      <c r="G1414" s="6">
        <v>0.57073614439703446</v>
      </c>
      <c r="H1414" s="6">
        <v>4</v>
      </c>
      <c r="I1414" s="6">
        <v>0.84005128116688177</v>
      </c>
      <c r="J1414" s="6">
        <v>1</v>
      </c>
      <c r="K1414" s="6">
        <v>0.89318048738034805</v>
      </c>
      <c r="L1414" s="6">
        <v>4</v>
      </c>
      <c r="M1414" s="6">
        <v>0.99630663680613585</v>
      </c>
      <c r="N1414" s="6">
        <v>20</v>
      </c>
      <c r="O1414" s="6">
        <v>0.56489376051676377</v>
      </c>
      <c r="P1414" s="6">
        <v>3</v>
      </c>
      <c r="Q1414" s="6">
        <v>0.83880910099109995</v>
      </c>
      <c r="R1414" s="6">
        <v>3</v>
      </c>
      <c r="S1414" s="6">
        <v>0.68492874364957723</v>
      </c>
      <c r="T1414" s="6">
        <v>25</v>
      </c>
      <c r="U1414" s="6">
        <v>0.3948270729259295</v>
      </c>
      <c r="V1414" s="6">
        <v>4</v>
      </c>
      <c r="W1414" s="6">
        <v>0.62217593658080839</v>
      </c>
      <c r="X1414" s="6">
        <v>4</v>
      </c>
      <c r="Y1414" s="6">
        <v>0.87860454012491673</v>
      </c>
      <c r="Z1414" s="6">
        <v>20</v>
      </c>
      <c r="AA1414" s="6">
        <v>0.55793394597318824</v>
      </c>
      <c r="AB1414" s="6">
        <v>3</v>
      </c>
      <c r="AC1414" s="6">
        <v>0.97801718258141812</v>
      </c>
      <c r="AD1414" s="6">
        <v>3</v>
      </c>
      <c r="AE1414" s="6">
        <v>0.58918046504059407</v>
      </c>
      <c r="AF1414" s="6">
        <v>15</v>
      </c>
      <c r="AG1414" s="6">
        <v>0.85660173358957648</v>
      </c>
      <c r="AH1414" s="6">
        <v>3</v>
      </c>
      <c r="AI1414" s="6">
        <v>0.72641300390768249</v>
      </c>
      <c r="AJ1414" s="6">
        <v>3</v>
      </c>
      <c r="AK1414" s="6">
        <v>0.87252898921167588</v>
      </c>
      <c r="AL1414" s="6">
        <v>10</v>
      </c>
      <c r="AM1414" s="6">
        <v>0.86674274049383981</v>
      </c>
      <c r="AN1414" s="6">
        <v>4</v>
      </c>
      <c r="AO1414" s="6">
        <v>0.88938955931067043</v>
      </c>
      <c r="AP1414" s="6">
        <v>4</v>
      </c>
      <c r="AQ1414" s="6">
        <v>0.90667326573726659</v>
      </c>
      <c r="AR1414" s="6">
        <v>10</v>
      </c>
      <c r="AS1414" s="6">
        <v>0.99999909116577301</v>
      </c>
      <c r="AT1414" s="6">
        <v>4</v>
      </c>
      <c r="AU1414" s="6">
        <v>0.74632760976337698</v>
      </c>
      <c r="AV1414" s="6">
        <v>4</v>
      </c>
      <c r="AW1414" s="6">
        <v>0.91227340650570221</v>
      </c>
    </row>
    <row r="1415" spans="1:49" ht="15.75" hidden="1" customHeight="1" x14ac:dyDescent="0.25">
      <c r="A1415" s="6" t="s">
        <v>716</v>
      </c>
      <c r="B1415" s="6" t="s">
        <v>908</v>
      </c>
      <c r="C1415" s="6" t="s">
        <v>908</v>
      </c>
      <c r="D1415" s="7">
        <f>IF(COUNTIF(Recovered!$A$2:$A$808,A1415)&gt;0,VLOOKUP($B1415,Recovered!$B$2:$C$808,2,FALSE),0)</f>
        <v>0</v>
      </c>
      <c r="E1415" s="8">
        <f>IF(COUNTIF(Recovered!$A$2:$A$808,A1415)&gt;0,1,0)</f>
        <v>0</v>
      </c>
      <c r="F1415" s="6">
        <v>3</v>
      </c>
      <c r="G1415" s="6">
        <v>0.58755762069171591</v>
      </c>
      <c r="H1415" s="6">
        <v>3</v>
      </c>
      <c r="I1415" s="6">
        <v>0.57403927021159007</v>
      </c>
      <c r="J1415" s="6">
        <v>2</v>
      </c>
      <c r="K1415" s="6">
        <v>0.95940354011018936</v>
      </c>
      <c r="L1415" s="6">
        <v>4</v>
      </c>
      <c r="M1415" s="6">
        <v>0.82852143532499523</v>
      </c>
      <c r="N1415" s="6">
        <v>20</v>
      </c>
      <c r="O1415" s="6">
        <v>0.70909327682231948</v>
      </c>
      <c r="P1415" s="6">
        <v>3</v>
      </c>
      <c r="Q1415" s="6">
        <v>0.77673472202845439</v>
      </c>
      <c r="R1415" s="6">
        <v>3</v>
      </c>
      <c r="S1415" s="6">
        <v>0.89258108313850248</v>
      </c>
      <c r="T1415" s="6">
        <v>20</v>
      </c>
      <c r="U1415" s="6">
        <v>0.45268002031826893</v>
      </c>
      <c r="V1415" s="6">
        <v>3</v>
      </c>
      <c r="W1415" s="6">
        <v>0.92750825896102806</v>
      </c>
      <c r="X1415" s="6">
        <v>3</v>
      </c>
      <c r="Y1415" s="6">
        <v>0.83384085181057943</v>
      </c>
      <c r="Z1415" s="6">
        <v>20</v>
      </c>
      <c r="AA1415" s="6">
        <v>0.80997400048295598</v>
      </c>
      <c r="AB1415" s="6">
        <v>4</v>
      </c>
      <c r="AC1415" s="6">
        <v>0.59209700365261475</v>
      </c>
      <c r="AD1415" s="6">
        <v>4</v>
      </c>
      <c r="AE1415" s="6">
        <v>0.59243435817534229</v>
      </c>
      <c r="AF1415" s="6">
        <v>20</v>
      </c>
      <c r="AG1415" s="6">
        <v>0.56848842306537206</v>
      </c>
      <c r="AH1415" s="6">
        <v>4</v>
      </c>
      <c r="AI1415" s="6">
        <v>0.81707320167695463</v>
      </c>
      <c r="AJ1415" s="6">
        <v>4</v>
      </c>
      <c r="AK1415" s="6">
        <v>0.93154558773856877</v>
      </c>
      <c r="AL1415" s="6">
        <v>10</v>
      </c>
      <c r="AM1415" s="6">
        <v>0.99892632310394291</v>
      </c>
      <c r="AN1415" s="6">
        <v>3</v>
      </c>
      <c r="AO1415" s="6">
        <v>0.82557130615543572</v>
      </c>
      <c r="AP1415" s="6">
        <v>3</v>
      </c>
      <c r="AQ1415" s="6">
        <v>0.73041749307136283</v>
      </c>
      <c r="AR1415" s="6">
        <v>10</v>
      </c>
      <c r="AS1415" s="6">
        <v>0.99999980638736874</v>
      </c>
      <c r="AT1415" s="6">
        <v>3</v>
      </c>
      <c r="AU1415" s="6">
        <v>0.58894943377039866</v>
      </c>
      <c r="AV1415" s="6">
        <v>3</v>
      </c>
      <c r="AW1415" s="6">
        <v>0.94596004646775089</v>
      </c>
    </row>
    <row r="1416" spans="1:49" ht="15.75" hidden="1" customHeight="1" x14ac:dyDescent="0.25">
      <c r="A1416" s="6" t="s">
        <v>716</v>
      </c>
      <c r="B1416" s="6" t="s">
        <v>909</v>
      </c>
      <c r="C1416" s="6" t="s">
        <v>909</v>
      </c>
      <c r="D1416" s="7">
        <f>IF(COUNTIF(Recovered!$A$2:$A$808,A1416)&gt;0,VLOOKUP($B1416,Recovered!$B$2:$C$808,2,FALSE),0)</f>
        <v>0</v>
      </c>
      <c r="E1416" s="8">
        <f>IF(COUNTIF(Recovered!$A$2:$A$808,A1416)&gt;0,1,0)</f>
        <v>0</v>
      </c>
      <c r="F1416" s="6">
        <v>3</v>
      </c>
      <c r="G1416" s="6">
        <v>0.78752148194034366</v>
      </c>
      <c r="H1416" s="6">
        <v>3</v>
      </c>
      <c r="I1416" s="6">
        <v>0.67739187707330339</v>
      </c>
      <c r="J1416" s="6">
        <v>2</v>
      </c>
      <c r="K1416" s="6">
        <v>0.94766435436210739</v>
      </c>
      <c r="L1416" s="6">
        <v>2</v>
      </c>
      <c r="M1416" s="6">
        <v>0.72908972863531729</v>
      </c>
      <c r="N1416" s="6">
        <v>20</v>
      </c>
      <c r="O1416" s="6">
        <v>0.80025902697667739</v>
      </c>
      <c r="P1416" s="6">
        <v>3</v>
      </c>
      <c r="Q1416" s="6">
        <v>0.84814345403783042</v>
      </c>
      <c r="R1416" s="6">
        <v>3</v>
      </c>
      <c r="S1416" s="6">
        <v>0.959845936703007</v>
      </c>
      <c r="T1416" s="6">
        <v>20</v>
      </c>
      <c r="U1416" s="6">
        <v>0.49775566245503872</v>
      </c>
      <c r="V1416" s="6">
        <v>3</v>
      </c>
      <c r="W1416" s="6">
        <v>0.90204818876058179</v>
      </c>
      <c r="X1416" s="6">
        <v>3</v>
      </c>
      <c r="Y1416" s="6">
        <v>0.87748304128483257</v>
      </c>
      <c r="Z1416" s="6">
        <v>20</v>
      </c>
      <c r="AA1416" s="6">
        <v>0.6799269180796127</v>
      </c>
      <c r="AB1416" s="6">
        <v>3</v>
      </c>
      <c r="AC1416" s="6">
        <v>0.87928306712874305</v>
      </c>
      <c r="AD1416" s="6">
        <v>3</v>
      </c>
      <c r="AE1416" s="6">
        <v>0.87258090623104989</v>
      </c>
      <c r="AF1416" s="6">
        <v>20</v>
      </c>
      <c r="AG1416" s="6">
        <v>0.55993722486040898</v>
      </c>
      <c r="AH1416" s="6">
        <v>3</v>
      </c>
      <c r="AI1416" s="6">
        <v>0.95373021598093155</v>
      </c>
      <c r="AJ1416" s="6">
        <v>3</v>
      </c>
      <c r="AK1416" s="6">
        <v>0.93623791135914369</v>
      </c>
      <c r="AL1416" s="6">
        <v>10</v>
      </c>
      <c r="AM1416" s="6">
        <v>0.9975583658495617</v>
      </c>
      <c r="AN1416" s="6">
        <v>2</v>
      </c>
      <c r="AO1416" s="6">
        <v>0.568219267739835</v>
      </c>
      <c r="AP1416" s="6">
        <v>2</v>
      </c>
      <c r="AQ1416" s="6">
        <v>0.56162532663659703</v>
      </c>
      <c r="AR1416" s="6">
        <v>10</v>
      </c>
      <c r="AS1416" s="6">
        <v>0.99999956798009337</v>
      </c>
      <c r="AT1416" s="6">
        <v>3</v>
      </c>
      <c r="AU1416" s="6">
        <v>0.74821636860139373</v>
      </c>
      <c r="AV1416" s="6">
        <v>3</v>
      </c>
      <c r="AW1416" s="6">
        <v>0.9531134235916775</v>
      </c>
    </row>
    <row r="1417" spans="1:49" ht="15.75" customHeight="1" x14ac:dyDescent="0.25">
      <c r="A1417" s="6" t="s">
        <v>428</v>
      </c>
      <c r="B1417" s="6" t="s">
        <v>909</v>
      </c>
      <c r="C1417" s="6" t="s">
        <v>909</v>
      </c>
      <c r="D1417" s="7">
        <f>IF(COUNTIF(Recovered!$A$2:$A$808,A1417)&gt;0,VLOOKUP($B1417,Recovered!$B$2:$C$808,2,FALSE),0)</f>
        <v>21289</v>
      </c>
      <c r="E1417" s="8">
        <f>IF(COUNTIF(Recovered!$A$2:$A$808,A1417)&gt;0,1,0)</f>
        <v>1</v>
      </c>
      <c r="F1417" s="6">
        <v>3</v>
      </c>
      <c r="G1417" s="6">
        <v>0.57761449297649725</v>
      </c>
      <c r="H1417" s="6">
        <v>3</v>
      </c>
      <c r="I1417" s="6">
        <v>0.63086989265963289</v>
      </c>
      <c r="J1417" s="6">
        <v>1</v>
      </c>
      <c r="K1417" s="6">
        <v>0.8806863080138897</v>
      </c>
      <c r="L1417" s="6">
        <v>3</v>
      </c>
      <c r="M1417" s="6">
        <v>0.6681620600526883</v>
      </c>
      <c r="N1417" s="6">
        <v>20</v>
      </c>
      <c r="O1417" s="6">
        <v>0.82183180635696707</v>
      </c>
      <c r="P1417" s="6">
        <v>3</v>
      </c>
      <c r="Q1417" s="6">
        <v>0.776869668105442</v>
      </c>
      <c r="R1417" s="6">
        <v>3</v>
      </c>
      <c r="S1417" s="6">
        <v>0.91430674555817237</v>
      </c>
      <c r="T1417" s="6">
        <v>20</v>
      </c>
      <c r="U1417" s="6">
        <v>0.39605774406981548</v>
      </c>
      <c r="V1417" s="6">
        <v>3</v>
      </c>
      <c r="W1417" s="6">
        <v>0.91680833652016169</v>
      </c>
      <c r="X1417" s="6">
        <v>3</v>
      </c>
      <c r="Y1417" s="6">
        <v>0.76764737377959713</v>
      </c>
      <c r="Z1417" s="6">
        <v>20</v>
      </c>
      <c r="AA1417" s="6">
        <v>0.38264730069165392</v>
      </c>
      <c r="AB1417" s="6">
        <v>4</v>
      </c>
      <c r="AC1417" s="6">
        <v>0.98479846086899525</v>
      </c>
      <c r="AD1417" s="6">
        <v>4</v>
      </c>
      <c r="AE1417" s="6">
        <v>0.9398455553842322</v>
      </c>
      <c r="AF1417" s="6">
        <v>20</v>
      </c>
      <c r="AG1417" s="6">
        <v>0.90661731665636458</v>
      </c>
      <c r="AH1417" s="6">
        <v>4</v>
      </c>
      <c r="AI1417" s="6">
        <v>0.97357904962767994</v>
      </c>
      <c r="AJ1417" s="6">
        <v>4</v>
      </c>
      <c r="AK1417" s="6">
        <v>0.97889449538154816</v>
      </c>
      <c r="AL1417" s="6">
        <v>10</v>
      </c>
      <c r="AM1417" s="6">
        <v>0.99529570442397719</v>
      </c>
      <c r="AN1417" s="6">
        <v>3</v>
      </c>
      <c r="AO1417" s="6">
        <v>0.96966672596667725</v>
      </c>
      <c r="AP1417" s="6">
        <v>4</v>
      </c>
      <c r="AQ1417" s="6">
        <v>0.58758221636850194</v>
      </c>
      <c r="AR1417" s="6">
        <v>10</v>
      </c>
      <c r="AS1417" s="6">
        <v>1</v>
      </c>
      <c r="AT1417" s="6">
        <v>3</v>
      </c>
      <c r="AU1417" s="6">
        <v>0.53849689414865276</v>
      </c>
      <c r="AV1417" s="6">
        <v>3</v>
      </c>
      <c r="AW1417" s="6">
        <v>0.85769699032376789</v>
      </c>
    </row>
    <row r="1418" spans="1:49" ht="15.75" hidden="1" customHeight="1" x14ac:dyDescent="0.25">
      <c r="A1418" s="6" t="s">
        <v>716</v>
      </c>
      <c r="B1418" s="6" t="s">
        <v>910</v>
      </c>
      <c r="C1418" s="6" t="s">
        <v>910</v>
      </c>
      <c r="D1418" s="7">
        <f>IF(COUNTIF(Recovered!$A$2:$A$808,A1418)&gt;0,VLOOKUP($B1418,Recovered!$B$2:$C$808,2,FALSE),0)</f>
        <v>0</v>
      </c>
      <c r="E1418" s="8">
        <f>IF(COUNTIF(Recovered!$A$2:$A$808,A1418)&gt;0,1,0)</f>
        <v>0</v>
      </c>
      <c r="F1418" s="6">
        <v>3</v>
      </c>
      <c r="G1418" s="6">
        <v>0.71977139092068287</v>
      </c>
      <c r="H1418" s="6">
        <v>3</v>
      </c>
      <c r="I1418" s="6">
        <v>0.70407443280271631</v>
      </c>
      <c r="J1418" s="6">
        <v>2</v>
      </c>
      <c r="K1418" s="6">
        <v>0.93950745508291422</v>
      </c>
      <c r="L1418" s="6">
        <v>2</v>
      </c>
      <c r="M1418" s="6">
        <v>0.55963686553064484</v>
      </c>
      <c r="N1418" s="6">
        <v>20</v>
      </c>
      <c r="O1418" s="6">
        <v>0.75174004472599099</v>
      </c>
      <c r="P1418" s="6">
        <v>3</v>
      </c>
      <c r="Q1418" s="6">
        <v>0.87556545242432116</v>
      </c>
      <c r="R1418" s="6">
        <v>3</v>
      </c>
      <c r="S1418" s="6">
        <v>0.94136024553163178</v>
      </c>
      <c r="T1418" s="6">
        <v>20</v>
      </c>
      <c r="U1418" s="6">
        <v>0.52031070824105408</v>
      </c>
      <c r="V1418" s="6">
        <v>3</v>
      </c>
      <c r="W1418" s="6">
        <v>0.77532359099908432</v>
      </c>
      <c r="X1418" s="6">
        <v>3</v>
      </c>
      <c r="Y1418" s="6">
        <v>0.8698414024377632</v>
      </c>
      <c r="Z1418" s="6">
        <v>20</v>
      </c>
      <c r="AA1418" s="6">
        <v>0.83559331464159514</v>
      </c>
      <c r="AB1418" s="6">
        <v>3</v>
      </c>
      <c r="AC1418" s="6">
        <v>0.95176093254810246</v>
      </c>
      <c r="AD1418" s="6">
        <v>3</v>
      </c>
      <c r="AE1418" s="6">
        <v>0.91061929589261326</v>
      </c>
      <c r="AF1418" s="6">
        <v>20</v>
      </c>
      <c r="AG1418" s="6">
        <v>0.83415544424826737</v>
      </c>
      <c r="AH1418" s="6">
        <v>3</v>
      </c>
      <c r="AI1418" s="6">
        <v>0.7965907660531959</v>
      </c>
      <c r="AJ1418" s="6">
        <v>3</v>
      </c>
      <c r="AK1418" s="6">
        <v>0.9449977645941765</v>
      </c>
      <c r="AL1418" s="6">
        <v>10</v>
      </c>
      <c r="AM1418" s="6">
        <v>0.99530279055649962</v>
      </c>
      <c r="AN1418" s="6">
        <v>2</v>
      </c>
      <c r="AO1418" s="6">
        <v>0.57345712812620908</v>
      </c>
      <c r="AP1418" s="6">
        <v>2</v>
      </c>
      <c r="AQ1418" s="6">
        <v>0.62155601088025447</v>
      </c>
      <c r="AR1418" s="6">
        <v>10</v>
      </c>
      <c r="AS1418" s="6">
        <v>0.99999944877650193</v>
      </c>
      <c r="AT1418" s="6">
        <v>3</v>
      </c>
      <c r="AU1418" s="6">
        <v>0.73562985585281437</v>
      </c>
      <c r="AV1418" s="6">
        <v>3</v>
      </c>
      <c r="AW1418" s="6">
        <v>0.96064561013197769</v>
      </c>
    </row>
    <row r="1419" spans="1:49" ht="15.75" customHeight="1" x14ac:dyDescent="0.25">
      <c r="A1419" s="6" t="s">
        <v>428</v>
      </c>
      <c r="B1419" s="6" t="s">
        <v>910</v>
      </c>
      <c r="C1419" s="6" t="s">
        <v>910</v>
      </c>
      <c r="D1419" s="7">
        <f>IF(COUNTIF(Recovered!$A$2:$A$808,A1419)&gt;0,VLOOKUP($B1419,Recovered!$B$2:$C$808,2,FALSE),0)</f>
        <v>21289</v>
      </c>
      <c r="E1419" s="8">
        <f>IF(COUNTIF(Recovered!$A$2:$A$808,A1419)&gt;0,1,0)</f>
        <v>1</v>
      </c>
      <c r="F1419" s="6">
        <v>4</v>
      </c>
      <c r="G1419" s="6">
        <v>0.70912480381024678</v>
      </c>
      <c r="H1419" s="6">
        <v>4</v>
      </c>
      <c r="I1419" s="6">
        <v>0.79171678168817827</v>
      </c>
      <c r="J1419" s="6">
        <v>1</v>
      </c>
      <c r="K1419" s="6">
        <v>0.49809061533794308</v>
      </c>
      <c r="L1419" s="6">
        <v>4</v>
      </c>
      <c r="M1419" s="6">
        <v>0.99377618765855769</v>
      </c>
      <c r="N1419" s="6">
        <v>20</v>
      </c>
      <c r="O1419" s="6">
        <v>0.77568952927282564</v>
      </c>
      <c r="P1419" s="6">
        <v>4</v>
      </c>
      <c r="Q1419" s="6">
        <v>0.64386930243739526</v>
      </c>
      <c r="R1419" s="6">
        <v>3</v>
      </c>
      <c r="S1419" s="6">
        <v>0.79544795309571881</v>
      </c>
      <c r="T1419" s="6">
        <v>20</v>
      </c>
      <c r="U1419" s="6">
        <v>0.46952758409200762</v>
      </c>
      <c r="V1419" s="6">
        <v>4</v>
      </c>
      <c r="W1419" s="6">
        <v>0.95696791474829956</v>
      </c>
      <c r="X1419" s="6">
        <v>3</v>
      </c>
      <c r="Y1419" s="6">
        <v>0.92999350195909847</v>
      </c>
      <c r="Z1419" s="6">
        <v>20</v>
      </c>
      <c r="AA1419" s="6">
        <v>0.58127029881376824</v>
      </c>
      <c r="AB1419" s="6">
        <v>4</v>
      </c>
      <c r="AC1419" s="6">
        <v>0.8332460102371424</v>
      </c>
      <c r="AD1419" s="6">
        <v>3</v>
      </c>
      <c r="AE1419" s="6">
        <v>0.96150434979093957</v>
      </c>
      <c r="AF1419" s="6">
        <v>20</v>
      </c>
      <c r="AG1419" s="6">
        <v>0.9834805260597993</v>
      </c>
      <c r="AH1419" s="6">
        <v>4</v>
      </c>
      <c r="AI1419" s="6">
        <v>0.86691660052027053</v>
      </c>
      <c r="AJ1419" s="6">
        <v>3</v>
      </c>
      <c r="AK1419" s="6">
        <v>0.96035878784895312</v>
      </c>
      <c r="AL1419" s="6">
        <v>10</v>
      </c>
      <c r="AM1419" s="6">
        <v>0.99743121419135516</v>
      </c>
      <c r="AN1419" s="6">
        <v>3</v>
      </c>
      <c r="AO1419" s="6">
        <v>0.60843590797402303</v>
      </c>
      <c r="AP1419" s="6">
        <v>4</v>
      </c>
      <c r="AQ1419" s="6">
        <v>0.86037586748523975</v>
      </c>
      <c r="AR1419" s="6">
        <v>10</v>
      </c>
      <c r="AS1419" s="6">
        <v>0.99999980638736874</v>
      </c>
      <c r="AT1419" s="6">
        <v>4</v>
      </c>
      <c r="AU1419" s="6">
        <v>0.58317013992583</v>
      </c>
      <c r="AV1419" s="6">
        <v>4</v>
      </c>
      <c r="AW1419" s="6">
        <v>0.49367342667941883</v>
      </c>
    </row>
    <row r="1420" spans="1:49" ht="15.75" hidden="1" customHeight="1" x14ac:dyDescent="0.25">
      <c r="A1420" s="6" t="s">
        <v>716</v>
      </c>
      <c r="B1420" s="6" t="s">
        <v>911</v>
      </c>
      <c r="C1420" s="6" t="s">
        <v>911</v>
      </c>
      <c r="D1420" s="7">
        <f>IF(COUNTIF(Recovered!$A$2:$A$808,A1420)&gt;0,VLOOKUP($B1420,Recovered!$B$2:$C$808,2,FALSE),0)</f>
        <v>0</v>
      </c>
      <c r="E1420" s="8">
        <f>IF(COUNTIF(Recovered!$A$2:$A$808,A1420)&gt;0,1,0)</f>
        <v>0</v>
      </c>
      <c r="F1420" s="6">
        <v>3</v>
      </c>
      <c r="G1420" s="6">
        <v>0.64643126827176733</v>
      </c>
      <c r="H1420" s="6">
        <v>3</v>
      </c>
      <c r="I1420" s="6">
        <v>0.59860829280057648</v>
      </c>
      <c r="J1420" s="6">
        <v>2</v>
      </c>
      <c r="K1420" s="6">
        <v>0.93964531724665601</v>
      </c>
      <c r="L1420" s="6">
        <v>2</v>
      </c>
      <c r="M1420" s="6">
        <v>0.95681368787373222</v>
      </c>
      <c r="N1420" s="6">
        <v>20</v>
      </c>
      <c r="O1420" s="6">
        <v>0.8409673858191371</v>
      </c>
      <c r="P1420" s="6">
        <v>3</v>
      </c>
      <c r="Q1420" s="6">
        <v>0.86355411844575269</v>
      </c>
      <c r="R1420" s="6">
        <v>3</v>
      </c>
      <c r="S1420" s="6">
        <v>0.95373097896540948</v>
      </c>
      <c r="T1420" s="6">
        <v>20</v>
      </c>
      <c r="U1420" s="6">
        <v>0.58589196293167844</v>
      </c>
      <c r="V1420" s="6">
        <v>3</v>
      </c>
      <c r="W1420" s="6">
        <v>0.89005190298117598</v>
      </c>
      <c r="X1420" s="6">
        <v>3</v>
      </c>
      <c r="Y1420" s="6">
        <v>0.86339555856160377</v>
      </c>
      <c r="Z1420" s="6">
        <v>20</v>
      </c>
      <c r="AA1420" s="6">
        <v>0.82477985556124034</v>
      </c>
      <c r="AB1420" s="6">
        <v>3</v>
      </c>
      <c r="AC1420" s="6">
        <v>0.9700210855893403</v>
      </c>
      <c r="AD1420" s="6">
        <v>3</v>
      </c>
      <c r="AE1420" s="6">
        <v>0.88584211857064243</v>
      </c>
      <c r="AF1420" s="6">
        <v>20</v>
      </c>
      <c r="AG1420" s="6">
        <v>0.78909062827410903</v>
      </c>
      <c r="AH1420" s="6">
        <v>3</v>
      </c>
      <c r="AI1420" s="6">
        <v>0.87763084820068615</v>
      </c>
      <c r="AJ1420" s="6">
        <v>3</v>
      </c>
      <c r="AK1420" s="6">
        <v>0.94901865787663631</v>
      </c>
      <c r="AL1420" s="6">
        <v>10</v>
      </c>
      <c r="AM1420" s="6">
        <v>0.99789870441915829</v>
      </c>
      <c r="AN1420" s="6">
        <v>2</v>
      </c>
      <c r="AO1420" s="6">
        <v>0.61344943424289755</v>
      </c>
      <c r="AP1420" s="6">
        <v>2</v>
      </c>
      <c r="AQ1420" s="6">
        <v>0.56178981146286644</v>
      </c>
      <c r="AR1420" s="6">
        <v>10</v>
      </c>
      <c r="AS1420" s="6">
        <v>0.99999956798009337</v>
      </c>
      <c r="AT1420" s="6">
        <v>3</v>
      </c>
      <c r="AU1420" s="6">
        <v>0.8732142806970784</v>
      </c>
      <c r="AV1420" s="6">
        <v>3</v>
      </c>
      <c r="AW1420" s="6">
        <v>0.96908300527648283</v>
      </c>
    </row>
    <row r="1421" spans="1:49" ht="15.75" customHeight="1" x14ac:dyDescent="0.25">
      <c r="A1421" s="6" t="s">
        <v>428</v>
      </c>
      <c r="B1421" s="6" t="s">
        <v>911</v>
      </c>
      <c r="C1421" s="6" t="s">
        <v>911</v>
      </c>
      <c r="D1421" s="7">
        <f>IF(COUNTIF(Recovered!$A$2:$A$808,A1421)&gt;0,VLOOKUP($B1421,Recovered!$B$2:$C$808,2,FALSE),0)</f>
        <v>21289</v>
      </c>
      <c r="E1421" s="8">
        <f>IF(COUNTIF(Recovered!$A$2:$A$808,A1421)&gt;0,1,0)</f>
        <v>1</v>
      </c>
      <c r="F1421" s="6">
        <v>3</v>
      </c>
      <c r="G1421" s="6">
        <v>0.80388808279193824</v>
      </c>
      <c r="H1421" s="6">
        <v>3</v>
      </c>
      <c r="I1421" s="6">
        <v>0.6753000016216254</v>
      </c>
      <c r="J1421" s="6">
        <v>2</v>
      </c>
      <c r="K1421" s="6">
        <v>0.89153522981535482</v>
      </c>
      <c r="L1421" s="6">
        <v>2</v>
      </c>
      <c r="M1421" s="6">
        <v>0.86768067322396403</v>
      </c>
      <c r="N1421" s="6">
        <v>20</v>
      </c>
      <c r="O1421" s="6">
        <v>0.75672573223414641</v>
      </c>
      <c r="P1421" s="6">
        <v>3</v>
      </c>
      <c r="Q1421" s="6">
        <v>0.96064957088199332</v>
      </c>
      <c r="R1421" s="6">
        <v>3</v>
      </c>
      <c r="S1421" s="6">
        <v>0.93812949418714642</v>
      </c>
      <c r="T1421" s="6">
        <v>20</v>
      </c>
      <c r="U1421" s="6">
        <v>0.39919482422384861</v>
      </c>
      <c r="V1421" s="6">
        <v>3</v>
      </c>
      <c r="W1421" s="6">
        <v>0.97324255514439717</v>
      </c>
      <c r="X1421" s="6">
        <v>3</v>
      </c>
      <c r="Y1421" s="6">
        <v>0.92593850113736331</v>
      </c>
      <c r="Z1421" s="6">
        <v>20</v>
      </c>
      <c r="AA1421" s="6">
        <v>0.55828784407986654</v>
      </c>
      <c r="AB1421" s="6">
        <v>3</v>
      </c>
      <c r="AC1421" s="6">
        <v>0.97345081240006259</v>
      </c>
      <c r="AD1421" s="6">
        <v>3</v>
      </c>
      <c r="AE1421" s="6">
        <v>0.93406524288218273</v>
      </c>
      <c r="AF1421" s="6">
        <v>20</v>
      </c>
      <c r="AG1421" s="6">
        <v>0.76369737828945183</v>
      </c>
      <c r="AH1421" s="6">
        <v>3</v>
      </c>
      <c r="AI1421" s="6">
        <v>0.89133363637634155</v>
      </c>
      <c r="AJ1421" s="6">
        <v>3</v>
      </c>
      <c r="AK1421" s="6">
        <v>0.96466127077903041</v>
      </c>
      <c r="AL1421" s="6">
        <v>10</v>
      </c>
      <c r="AM1421" s="6">
        <v>0.99820125408599203</v>
      </c>
      <c r="AN1421" s="6">
        <v>2</v>
      </c>
      <c r="AO1421" s="6">
        <v>0.72788155732792681</v>
      </c>
      <c r="AP1421" s="6">
        <v>3</v>
      </c>
      <c r="AQ1421" s="6">
        <v>0.53065334776164541</v>
      </c>
      <c r="AR1421" s="6">
        <v>10</v>
      </c>
      <c r="AS1421" s="6">
        <v>0.99999980638736874</v>
      </c>
      <c r="AT1421" s="6">
        <v>3</v>
      </c>
      <c r="AU1421" s="6">
        <v>0.77935635176507301</v>
      </c>
      <c r="AV1421" s="6">
        <v>3</v>
      </c>
      <c r="AW1421" s="6">
        <v>0.92027397901175267</v>
      </c>
    </row>
    <row r="1422" spans="1:49" ht="15.75" hidden="1" customHeight="1" x14ac:dyDescent="0.25">
      <c r="A1422" s="6" t="s">
        <v>716</v>
      </c>
      <c r="B1422" s="6" t="s">
        <v>912</v>
      </c>
      <c r="C1422" s="6" t="s">
        <v>912</v>
      </c>
      <c r="D1422" s="7">
        <f>IF(COUNTIF(Recovered!$A$2:$A$808,A1422)&gt;0,VLOOKUP($B1422,Recovered!$B$2:$C$808,2,FALSE),0)</f>
        <v>0</v>
      </c>
      <c r="E1422" s="8">
        <f>IF(COUNTIF(Recovered!$A$2:$A$808,A1422)&gt;0,1,0)</f>
        <v>0</v>
      </c>
      <c r="F1422" s="6">
        <v>3</v>
      </c>
      <c r="G1422" s="6">
        <v>0.78537539132028</v>
      </c>
      <c r="H1422" s="6">
        <v>3</v>
      </c>
      <c r="I1422" s="6">
        <v>0.62818354883691607</v>
      </c>
      <c r="J1422" s="6">
        <v>2</v>
      </c>
      <c r="K1422" s="6">
        <v>0.97527090333790178</v>
      </c>
      <c r="L1422" s="6">
        <v>2</v>
      </c>
      <c r="M1422" s="6">
        <v>0.64822112406385057</v>
      </c>
      <c r="N1422" s="6">
        <v>20</v>
      </c>
      <c r="O1422" s="6">
        <v>0.80580967467409448</v>
      </c>
      <c r="P1422" s="6">
        <v>3</v>
      </c>
      <c r="Q1422" s="6">
        <v>0.77480741289517596</v>
      </c>
      <c r="R1422" s="6">
        <v>3</v>
      </c>
      <c r="S1422" s="6">
        <v>0.93547761680998653</v>
      </c>
      <c r="T1422" s="6">
        <v>25</v>
      </c>
      <c r="U1422" s="6">
        <v>0.61835399999175134</v>
      </c>
      <c r="V1422" s="6">
        <v>4</v>
      </c>
      <c r="W1422" s="6">
        <v>0.98551460067437346</v>
      </c>
      <c r="X1422" s="6">
        <v>3</v>
      </c>
      <c r="Y1422" s="6">
        <v>0.83526043880696832</v>
      </c>
      <c r="Z1422" s="6">
        <v>20</v>
      </c>
      <c r="AA1422" s="6">
        <v>0.6324158567730418</v>
      </c>
      <c r="AB1422" s="6">
        <v>3</v>
      </c>
      <c r="AC1422" s="6">
        <v>0.98824620246430073</v>
      </c>
      <c r="AD1422" s="6">
        <v>3</v>
      </c>
      <c r="AE1422" s="6">
        <v>0.7855864029072116</v>
      </c>
      <c r="AF1422" s="6">
        <v>15</v>
      </c>
      <c r="AG1422" s="6">
        <v>0.91389608184856752</v>
      </c>
      <c r="AH1422" s="6">
        <v>4</v>
      </c>
      <c r="AI1422" s="6">
        <v>0.94538127240047687</v>
      </c>
      <c r="AJ1422" s="6">
        <v>3</v>
      </c>
      <c r="AK1422" s="6">
        <v>0.72331473747942676</v>
      </c>
      <c r="AL1422" s="6">
        <v>10</v>
      </c>
      <c r="AM1422" s="6">
        <v>0.93953618284157037</v>
      </c>
      <c r="AN1422" s="6">
        <v>3</v>
      </c>
      <c r="AO1422" s="6">
        <v>0.85873297583263886</v>
      </c>
      <c r="AP1422" s="6">
        <v>2</v>
      </c>
      <c r="AQ1422" s="6">
        <v>0.48406692840356902</v>
      </c>
      <c r="AR1422" s="6">
        <v>10</v>
      </c>
      <c r="AS1422" s="6">
        <v>0.99999789913080683</v>
      </c>
      <c r="AT1422" s="6">
        <v>3</v>
      </c>
      <c r="AU1422" s="6">
        <v>0.81927126915566972</v>
      </c>
      <c r="AV1422" s="6">
        <v>3</v>
      </c>
      <c r="AW1422" s="6">
        <v>0.80388986742546298</v>
      </c>
    </row>
    <row r="1423" spans="1:49" ht="15.75" customHeight="1" x14ac:dyDescent="0.25">
      <c r="A1423" s="6" t="s">
        <v>428</v>
      </c>
      <c r="B1423" s="6" t="s">
        <v>912</v>
      </c>
      <c r="C1423" s="6" t="s">
        <v>912</v>
      </c>
      <c r="D1423" s="7">
        <f>IF(COUNTIF(Recovered!$A$2:$A$808,A1423)&gt;0,VLOOKUP($B1423,Recovered!$B$2:$C$808,2,FALSE),0)</f>
        <v>21289</v>
      </c>
      <c r="E1423" s="8">
        <f>IF(COUNTIF(Recovered!$A$2:$A$808,A1423)&gt;0,1,0)</f>
        <v>1</v>
      </c>
      <c r="F1423" s="6">
        <v>3</v>
      </c>
      <c r="G1423" s="6">
        <v>0.52055360953816321</v>
      </c>
      <c r="H1423" s="6">
        <v>3</v>
      </c>
      <c r="I1423" s="6">
        <v>0.58343869327448894</v>
      </c>
      <c r="J1423" s="6">
        <v>2</v>
      </c>
      <c r="K1423" s="6">
        <v>0.67884900815732419</v>
      </c>
      <c r="L1423" s="6">
        <v>4</v>
      </c>
      <c r="M1423" s="6">
        <v>0.5947877855482383</v>
      </c>
      <c r="N1423" s="6">
        <v>20</v>
      </c>
      <c r="O1423" s="6">
        <v>0.78066925340416282</v>
      </c>
      <c r="P1423" s="6">
        <v>4</v>
      </c>
      <c r="Q1423" s="6">
        <v>0.86627836883360387</v>
      </c>
      <c r="R1423" s="6">
        <v>3</v>
      </c>
      <c r="S1423" s="6">
        <v>0.96086975489829174</v>
      </c>
      <c r="T1423" s="6">
        <v>25</v>
      </c>
      <c r="U1423" s="6">
        <v>0.6591439047219052</v>
      </c>
      <c r="V1423" s="6">
        <v>4</v>
      </c>
      <c r="W1423" s="6">
        <v>0.97141597875849406</v>
      </c>
      <c r="X1423" s="6">
        <v>3</v>
      </c>
      <c r="Y1423" s="6">
        <v>0.75431956085366703</v>
      </c>
      <c r="Z1423" s="6">
        <v>20</v>
      </c>
      <c r="AA1423" s="6">
        <v>0.55077555170251058</v>
      </c>
      <c r="AB1423" s="6">
        <v>3</v>
      </c>
      <c r="AC1423" s="6">
        <v>0.79808026809947452</v>
      </c>
      <c r="AD1423" s="6">
        <v>3</v>
      </c>
      <c r="AE1423" s="6">
        <v>0.86983968015349145</v>
      </c>
      <c r="AF1423" s="6">
        <v>15</v>
      </c>
      <c r="AG1423" s="6">
        <v>0.90742905700323861</v>
      </c>
      <c r="AH1423" s="6">
        <v>4</v>
      </c>
      <c r="AI1423" s="6">
        <v>0.9525212238236237</v>
      </c>
      <c r="AJ1423" s="6">
        <v>4</v>
      </c>
      <c r="AK1423" s="6">
        <v>0.56143156001858063</v>
      </c>
      <c r="AL1423" s="6">
        <v>10</v>
      </c>
      <c r="AM1423" s="6">
        <v>0.89306535043941626</v>
      </c>
      <c r="AN1423" s="6">
        <v>3</v>
      </c>
      <c r="AO1423" s="6">
        <v>0.887758573184245</v>
      </c>
      <c r="AP1423" s="6">
        <v>3</v>
      </c>
      <c r="AQ1423" s="6">
        <v>0.54275825541171574</v>
      </c>
      <c r="AR1423" s="6">
        <v>10</v>
      </c>
      <c r="AS1423" s="6">
        <v>0.9999993295729247</v>
      </c>
      <c r="AT1423" s="6">
        <v>3</v>
      </c>
      <c r="AU1423" s="6">
        <v>0.46291880844649969</v>
      </c>
      <c r="AV1423" s="6">
        <v>3</v>
      </c>
      <c r="AW1423" s="6">
        <v>0.67642414247103977</v>
      </c>
    </row>
    <row r="1424" spans="1:49" ht="15.75" hidden="1" customHeight="1" x14ac:dyDescent="0.25">
      <c r="A1424" s="6" t="s">
        <v>716</v>
      </c>
      <c r="B1424" s="6" t="s">
        <v>913</v>
      </c>
      <c r="C1424" s="6" t="s">
        <v>913</v>
      </c>
      <c r="D1424" s="7">
        <f>IF(COUNTIF(Recovered!$A$2:$A$808,A1424)&gt;0,VLOOKUP($B1424,Recovered!$B$2:$C$808,2,FALSE),0)</f>
        <v>0</v>
      </c>
      <c r="E1424" s="8">
        <f>IF(COUNTIF(Recovered!$A$2:$A$808,A1424)&gt;0,1,0)</f>
        <v>0</v>
      </c>
      <c r="F1424" s="6">
        <v>3</v>
      </c>
      <c r="G1424" s="6">
        <v>0.53437188422402182</v>
      </c>
      <c r="H1424" s="6">
        <v>3</v>
      </c>
      <c r="I1424" s="6">
        <v>0.59868715266497796</v>
      </c>
      <c r="J1424" s="6">
        <v>2</v>
      </c>
      <c r="K1424" s="6">
        <v>0.94838186182512563</v>
      </c>
      <c r="L1424" s="6">
        <v>2</v>
      </c>
      <c r="M1424" s="6">
        <v>0.49727578867430622</v>
      </c>
      <c r="N1424" s="6">
        <v>20</v>
      </c>
      <c r="O1424" s="6">
        <v>0.77617974924291022</v>
      </c>
      <c r="P1424" s="6">
        <v>3</v>
      </c>
      <c r="Q1424" s="6">
        <v>0.85156069612895435</v>
      </c>
      <c r="R1424" s="6">
        <v>3</v>
      </c>
      <c r="S1424" s="6">
        <v>0.93098123281657796</v>
      </c>
      <c r="T1424" s="6">
        <v>20</v>
      </c>
      <c r="U1424" s="6">
        <v>0.59218890423888271</v>
      </c>
      <c r="V1424" s="6">
        <v>3</v>
      </c>
      <c r="W1424" s="6">
        <v>0.97470509051949972</v>
      </c>
      <c r="X1424" s="6">
        <v>3</v>
      </c>
      <c r="Y1424" s="6">
        <v>0.75058775952608858</v>
      </c>
      <c r="Z1424" s="6">
        <v>20</v>
      </c>
      <c r="AA1424" s="6">
        <v>0.77291473537795463</v>
      </c>
      <c r="AB1424" s="6">
        <v>3</v>
      </c>
      <c r="AC1424" s="6">
        <v>0.75326935950573093</v>
      </c>
      <c r="AD1424" s="6">
        <v>3</v>
      </c>
      <c r="AE1424" s="6">
        <v>0.84503968350488756</v>
      </c>
      <c r="AF1424" s="6">
        <v>20</v>
      </c>
      <c r="AG1424" s="6">
        <v>0.87472906550111962</v>
      </c>
      <c r="AH1424" s="6">
        <v>4</v>
      </c>
      <c r="AI1424" s="6">
        <v>0.93796584801914684</v>
      </c>
      <c r="AJ1424" s="6">
        <v>3</v>
      </c>
      <c r="AK1424" s="6">
        <v>0.62222245841478363</v>
      </c>
      <c r="AL1424" s="6">
        <v>10</v>
      </c>
      <c r="AM1424" s="6">
        <v>0.98439766644834448</v>
      </c>
      <c r="AN1424" s="6">
        <v>4</v>
      </c>
      <c r="AO1424" s="6">
        <v>0.62170324385680842</v>
      </c>
      <c r="AP1424" s="6">
        <v>4</v>
      </c>
      <c r="AQ1424" s="6">
        <v>0.64766119926443166</v>
      </c>
      <c r="AR1424" s="6">
        <v>10</v>
      </c>
      <c r="AS1424" s="6">
        <v>0.9999996871837189</v>
      </c>
      <c r="AT1424" s="6">
        <v>3</v>
      </c>
      <c r="AU1424" s="6">
        <v>0.89873141399443934</v>
      </c>
      <c r="AV1424" s="6">
        <v>3</v>
      </c>
      <c r="AW1424" s="6">
        <v>0.93042508185442974</v>
      </c>
    </row>
    <row r="1425" spans="1:49" ht="15.75" customHeight="1" x14ac:dyDescent="0.25">
      <c r="A1425" s="6" t="s">
        <v>428</v>
      </c>
      <c r="B1425" s="6" t="s">
        <v>913</v>
      </c>
      <c r="C1425" s="6" t="s">
        <v>913</v>
      </c>
      <c r="D1425" s="7">
        <f>IF(COUNTIF(Recovered!$A$2:$A$808,A1425)&gt;0,VLOOKUP($B1425,Recovered!$B$2:$C$808,2,FALSE),0)</f>
        <v>21289</v>
      </c>
      <c r="E1425" s="8">
        <f>IF(COUNTIF(Recovered!$A$2:$A$808,A1425)&gt;0,1,0)</f>
        <v>1</v>
      </c>
      <c r="F1425" s="6">
        <v>3</v>
      </c>
      <c r="G1425" s="6">
        <v>0.71988698109112337</v>
      </c>
      <c r="H1425" s="6">
        <v>3</v>
      </c>
      <c r="I1425" s="6">
        <v>0.57564766393786715</v>
      </c>
      <c r="J1425" s="6">
        <v>2</v>
      </c>
      <c r="K1425" s="6">
        <v>0.62147776811913868</v>
      </c>
      <c r="L1425" s="6">
        <v>2</v>
      </c>
      <c r="M1425" s="6">
        <v>0.4654060028209428</v>
      </c>
      <c r="N1425" s="6">
        <v>20</v>
      </c>
      <c r="O1425" s="6">
        <v>0.68495507966607727</v>
      </c>
      <c r="P1425" s="6">
        <v>3</v>
      </c>
      <c r="Q1425" s="6">
        <v>0.87892138689560739</v>
      </c>
      <c r="R1425" s="6">
        <v>3</v>
      </c>
      <c r="S1425" s="6">
        <v>0.85644326836212292</v>
      </c>
      <c r="T1425" s="6">
        <v>20</v>
      </c>
      <c r="U1425" s="6">
        <v>0.43690803598641481</v>
      </c>
      <c r="V1425" s="6">
        <v>3</v>
      </c>
      <c r="W1425" s="6">
        <v>0.96590065661603619</v>
      </c>
      <c r="X1425" s="6">
        <v>3</v>
      </c>
      <c r="Y1425" s="6">
        <v>0.89312496454115664</v>
      </c>
      <c r="Z1425" s="6">
        <v>20</v>
      </c>
      <c r="AA1425" s="6">
        <v>0.54013046864749703</v>
      </c>
      <c r="AB1425" s="6">
        <v>3</v>
      </c>
      <c r="AC1425" s="6">
        <v>0.90306399387278613</v>
      </c>
      <c r="AD1425" s="6">
        <v>3</v>
      </c>
      <c r="AE1425" s="6">
        <v>0.92250228694256176</v>
      </c>
      <c r="AF1425" s="6">
        <v>20</v>
      </c>
      <c r="AG1425" s="6">
        <v>0.87242735422956708</v>
      </c>
      <c r="AH1425" s="6">
        <v>4</v>
      </c>
      <c r="AI1425" s="6">
        <v>0.88014205359293274</v>
      </c>
      <c r="AJ1425" s="6">
        <v>4</v>
      </c>
      <c r="AK1425" s="6">
        <v>0.67915546223093237</v>
      </c>
      <c r="AL1425" s="6">
        <v>10</v>
      </c>
      <c r="AM1425" s="6">
        <v>0.99658361357393144</v>
      </c>
      <c r="AN1425" s="6">
        <v>3</v>
      </c>
      <c r="AO1425" s="6">
        <v>0.89159093913467014</v>
      </c>
      <c r="AP1425" s="6">
        <v>3</v>
      </c>
      <c r="AQ1425" s="6">
        <v>0.71088082447521972</v>
      </c>
      <c r="AR1425" s="6">
        <v>10</v>
      </c>
      <c r="AS1425" s="6">
        <v>1</v>
      </c>
      <c r="AT1425" s="6">
        <v>3</v>
      </c>
      <c r="AU1425" s="6">
        <v>0.76147515010709987</v>
      </c>
      <c r="AV1425" s="6">
        <v>3</v>
      </c>
      <c r="AW1425" s="6">
        <v>0.95202567596785603</v>
      </c>
    </row>
    <row r="1426" spans="1:49" ht="15.75" hidden="1" customHeight="1" x14ac:dyDescent="0.25">
      <c r="A1426" s="6" t="s">
        <v>716</v>
      </c>
      <c r="B1426" s="6" t="s">
        <v>914</v>
      </c>
      <c r="C1426" s="6" t="s">
        <v>914</v>
      </c>
      <c r="D1426" s="7">
        <f>IF(COUNTIF(Recovered!$A$2:$A$808,A1426)&gt;0,VLOOKUP($B1426,Recovered!$B$2:$C$808,2,FALSE),0)</f>
        <v>0</v>
      </c>
      <c r="E1426" s="8">
        <f>IF(COUNTIF(Recovered!$A$2:$A$808,A1426)&gt;0,1,0)</f>
        <v>0</v>
      </c>
      <c r="F1426" s="6">
        <v>3</v>
      </c>
      <c r="G1426" s="6">
        <v>0.46216999547770637</v>
      </c>
      <c r="H1426" s="6">
        <v>3</v>
      </c>
      <c r="I1426" s="6">
        <v>0.49503921367781911</v>
      </c>
      <c r="J1426" s="6">
        <v>2</v>
      </c>
      <c r="K1426" s="6">
        <v>0.93788415475157783</v>
      </c>
      <c r="L1426" s="6">
        <v>3</v>
      </c>
      <c r="M1426" s="6">
        <v>0.84123631972325108</v>
      </c>
      <c r="N1426" s="6">
        <v>20</v>
      </c>
      <c r="O1426" s="6">
        <v>0.81726370815798677</v>
      </c>
      <c r="P1426" s="6">
        <v>4</v>
      </c>
      <c r="Q1426" s="6">
        <v>0.59165854061906831</v>
      </c>
      <c r="R1426" s="6">
        <v>3</v>
      </c>
      <c r="S1426" s="6">
        <v>0.4995693008882936</v>
      </c>
      <c r="T1426" s="6">
        <v>20</v>
      </c>
      <c r="U1426" s="6">
        <v>0.5701933301265435</v>
      </c>
      <c r="V1426" s="6">
        <v>4</v>
      </c>
      <c r="W1426" s="6">
        <v>0.95839906232197924</v>
      </c>
      <c r="X1426" s="6">
        <v>3</v>
      </c>
      <c r="Y1426" s="6">
        <v>0.67819544881215499</v>
      </c>
      <c r="Z1426" s="6">
        <v>20</v>
      </c>
      <c r="AA1426" s="6">
        <v>0.70366099499681278</v>
      </c>
      <c r="AB1426" s="6">
        <v>4</v>
      </c>
      <c r="AC1426" s="6">
        <v>0.97399368103926998</v>
      </c>
      <c r="AD1426" s="6">
        <v>3</v>
      </c>
      <c r="AE1426" s="6">
        <v>0.81646681531509968</v>
      </c>
      <c r="AF1426" s="6">
        <v>20</v>
      </c>
      <c r="AG1426" s="6">
        <v>0.93001587787193674</v>
      </c>
      <c r="AH1426" s="6">
        <v>4</v>
      </c>
      <c r="AI1426" s="6">
        <v>0.88962357959267757</v>
      </c>
      <c r="AJ1426" s="6">
        <v>3</v>
      </c>
      <c r="AK1426" s="6">
        <v>0.95373086737889157</v>
      </c>
      <c r="AL1426" s="6">
        <v>10</v>
      </c>
      <c r="AM1426" s="6">
        <v>0.99394197527927119</v>
      </c>
      <c r="AN1426" s="6">
        <v>4</v>
      </c>
      <c r="AO1426" s="6">
        <v>0.66704427897503527</v>
      </c>
      <c r="AP1426" s="6">
        <v>4</v>
      </c>
      <c r="AQ1426" s="6">
        <v>0.51965541527369175</v>
      </c>
      <c r="AR1426" s="6">
        <v>10</v>
      </c>
      <c r="AS1426" s="6">
        <v>0.9999996871837189</v>
      </c>
      <c r="AT1426" s="6">
        <v>3</v>
      </c>
      <c r="AU1426" s="6">
        <v>0.69173478880271699</v>
      </c>
      <c r="AV1426" s="6">
        <v>3</v>
      </c>
      <c r="AW1426" s="6">
        <v>0.88789737265793689</v>
      </c>
    </row>
    <row r="1427" spans="1:49" ht="15.75" customHeight="1" x14ac:dyDescent="0.25">
      <c r="A1427" s="6" t="s">
        <v>428</v>
      </c>
      <c r="B1427" s="6" t="s">
        <v>914</v>
      </c>
      <c r="C1427" s="6" t="s">
        <v>914</v>
      </c>
      <c r="D1427" s="7">
        <f>IF(COUNTIF(Recovered!$A$2:$A$808,A1427)&gt;0,VLOOKUP($B1427,Recovered!$B$2:$C$808,2,FALSE),0)</f>
        <v>21289</v>
      </c>
      <c r="E1427" s="8">
        <f>IF(COUNTIF(Recovered!$A$2:$A$808,A1427)&gt;0,1,0)</f>
        <v>1</v>
      </c>
      <c r="F1427" s="6">
        <v>4</v>
      </c>
      <c r="G1427" s="6">
        <v>0.5636789653038593</v>
      </c>
      <c r="H1427" s="6">
        <v>3</v>
      </c>
      <c r="I1427" s="6">
        <v>0.67328689328659796</v>
      </c>
      <c r="J1427" s="6">
        <v>1</v>
      </c>
      <c r="K1427" s="6">
        <v>0.75469553195626105</v>
      </c>
      <c r="L1427" s="6">
        <v>4</v>
      </c>
      <c r="M1427" s="6">
        <v>0.91031028050460594</v>
      </c>
      <c r="N1427" s="6">
        <v>20</v>
      </c>
      <c r="O1427" s="6">
        <v>0.81674959856825569</v>
      </c>
      <c r="P1427" s="6">
        <v>4</v>
      </c>
      <c r="Q1427" s="6">
        <v>0.91084957145000256</v>
      </c>
      <c r="R1427" s="6">
        <v>3</v>
      </c>
      <c r="S1427" s="6">
        <v>0.95490097306840427</v>
      </c>
      <c r="T1427" s="6">
        <v>20</v>
      </c>
      <c r="U1427" s="6">
        <v>0.46731129911216268</v>
      </c>
      <c r="V1427" s="6">
        <v>4</v>
      </c>
      <c r="W1427" s="6">
        <v>0.95564305412359196</v>
      </c>
      <c r="X1427" s="6">
        <v>3</v>
      </c>
      <c r="Y1427" s="6">
        <v>0.70373076644332899</v>
      </c>
      <c r="Z1427" s="6">
        <v>20</v>
      </c>
      <c r="AA1427" s="6">
        <v>0.48432098496681297</v>
      </c>
      <c r="AB1427" s="6">
        <v>4</v>
      </c>
      <c r="AC1427" s="6">
        <v>0.96007685541571564</v>
      </c>
      <c r="AD1427" s="6">
        <v>3</v>
      </c>
      <c r="AE1427" s="6">
        <v>0.85098883530109559</v>
      </c>
      <c r="AF1427" s="6">
        <v>20</v>
      </c>
      <c r="AG1427" s="6">
        <v>0.93770897435382872</v>
      </c>
      <c r="AH1427" s="6">
        <v>4</v>
      </c>
      <c r="AI1427" s="6">
        <v>0.5926035223316356</v>
      </c>
      <c r="AJ1427" s="6">
        <v>3</v>
      </c>
      <c r="AK1427" s="6">
        <v>0.83200843499265009</v>
      </c>
      <c r="AL1427" s="6">
        <v>10</v>
      </c>
      <c r="AM1427" s="6">
        <v>0.99577242944208155</v>
      </c>
      <c r="AN1427" s="6">
        <v>4</v>
      </c>
      <c r="AO1427" s="6">
        <v>0.8589580019378944</v>
      </c>
      <c r="AP1427" s="6">
        <v>4</v>
      </c>
      <c r="AQ1427" s="6">
        <v>0.74328749575576414</v>
      </c>
      <c r="AR1427" s="6">
        <v>10</v>
      </c>
      <c r="AS1427" s="6">
        <v>0.99999980638736874</v>
      </c>
      <c r="AT1427" s="6">
        <v>4</v>
      </c>
      <c r="AU1427" s="6">
        <v>0.72805490112185067</v>
      </c>
      <c r="AV1427" s="6">
        <v>3</v>
      </c>
      <c r="AW1427" s="6">
        <v>0.56002063372177258</v>
      </c>
    </row>
    <row r="1428" spans="1:49" ht="15.75" hidden="1" customHeight="1" x14ac:dyDescent="0.25">
      <c r="A1428" s="6" t="s">
        <v>716</v>
      </c>
      <c r="B1428" s="6" t="s">
        <v>915</v>
      </c>
      <c r="C1428" s="6" t="s">
        <v>915</v>
      </c>
      <c r="D1428" s="7">
        <f>IF(COUNTIF(Recovered!$A$2:$A$808,A1428)&gt;0,VLOOKUP($B1428,Recovered!$B$2:$C$808,2,FALSE),0)</f>
        <v>0</v>
      </c>
      <c r="E1428" s="8">
        <f>IF(COUNTIF(Recovered!$A$2:$A$808,A1428)&gt;0,1,0)</f>
        <v>0</v>
      </c>
      <c r="F1428" s="6">
        <v>3</v>
      </c>
      <c r="G1428" s="6">
        <v>0.60089566010090301</v>
      </c>
      <c r="H1428" s="6">
        <v>3</v>
      </c>
      <c r="I1428" s="6">
        <v>0.71839760198059766</v>
      </c>
      <c r="J1428" s="6">
        <v>4</v>
      </c>
      <c r="K1428" s="6">
        <v>0.40372898715409539</v>
      </c>
      <c r="L1428" s="6">
        <v>3</v>
      </c>
      <c r="M1428" s="6">
        <v>0.86476085368792488</v>
      </c>
      <c r="N1428" s="6">
        <v>20</v>
      </c>
      <c r="O1428" s="6">
        <v>0.81571844210516387</v>
      </c>
      <c r="P1428" s="6">
        <v>3</v>
      </c>
      <c r="Q1428" s="6">
        <v>0.62095459230740924</v>
      </c>
      <c r="R1428" s="6">
        <v>3</v>
      </c>
      <c r="S1428" s="6">
        <v>0.86986467100649412</v>
      </c>
      <c r="T1428" s="6">
        <v>20</v>
      </c>
      <c r="U1428" s="6">
        <v>0.4075440516236129</v>
      </c>
      <c r="V1428" s="6">
        <v>3</v>
      </c>
      <c r="W1428" s="6">
        <v>0.77451091210434886</v>
      </c>
      <c r="X1428" s="6">
        <v>3</v>
      </c>
      <c r="Y1428" s="6">
        <v>0.84205102231674667</v>
      </c>
      <c r="Z1428" s="6">
        <v>20</v>
      </c>
      <c r="AA1428" s="6">
        <v>0.5831053183359266</v>
      </c>
      <c r="AB1428" s="6">
        <v>4</v>
      </c>
      <c r="AC1428" s="6">
        <v>0.97317424467362723</v>
      </c>
      <c r="AD1428" s="6">
        <v>4</v>
      </c>
      <c r="AE1428" s="6">
        <v>0.81738347875715767</v>
      </c>
      <c r="AF1428" s="6">
        <v>20</v>
      </c>
      <c r="AG1428" s="6">
        <v>0.60955621681446448</v>
      </c>
      <c r="AH1428" s="6">
        <v>4</v>
      </c>
      <c r="AI1428" s="6">
        <v>0.96685149908810286</v>
      </c>
      <c r="AJ1428" s="6">
        <v>4</v>
      </c>
      <c r="AK1428" s="6">
        <v>0.93743347842664848</v>
      </c>
      <c r="AL1428" s="6">
        <v>10</v>
      </c>
      <c r="AM1428" s="6">
        <v>0.99745943541065052</v>
      </c>
      <c r="AN1428" s="6">
        <v>3</v>
      </c>
      <c r="AO1428" s="6">
        <v>0.9425150760300981</v>
      </c>
      <c r="AP1428" s="6">
        <v>4</v>
      </c>
      <c r="AQ1428" s="6">
        <v>0.52999386922652292</v>
      </c>
      <c r="AR1428" s="6">
        <v>10</v>
      </c>
      <c r="AS1428" s="6">
        <v>0.99999980638736874</v>
      </c>
      <c r="AT1428" s="6">
        <v>3</v>
      </c>
      <c r="AU1428" s="6">
        <v>0.68868457083519818</v>
      </c>
      <c r="AV1428" s="6">
        <v>3</v>
      </c>
      <c r="AW1428" s="6">
        <v>0.93310685153786477</v>
      </c>
    </row>
    <row r="1429" spans="1:49" ht="15.75" customHeight="1" x14ac:dyDescent="0.25">
      <c r="A1429" s="6" t="s">
        <v>428</v>
      </c>
      <c r="B1429" s="6" t="s">
        <v>915</v>
      </c>
      <c r="C1429" s="6" t="s">
        <v>915</v>
      </c>
      <c r="D1429" s="7">
        <f>IF(COUNTIF(Recovered!$A$2:$A$808,A1429)&gt;0,VLOOKUP($B1429,Recovered!$B$2:$C$808,2,FALSE),0)</f>
        <v>20974</v>
      </c>
      <c r="E1429" s="8">
        <f>IF(COUNTIF(Recovered!$A$2:$A$808,A1429)&gt;0,1,0)</f>
        <v>1</v>
      </c>
      <c r="F1429" s="6">
        <v>3</v>
      </c>
      <c r="G1429" s="6">
        <v>0.73557365587869361</v>
      </c>
      <c r="H1429" s="6">
        <v>3</v>
      </c>
      <c r="I1429" s="6">
        <v>0.58410103849326678</v>
      </c>
      <c r="J1429" s="6">
        <v>2</v>
      </c>
      <c r="K1429" s="6">
        <v>0.9443692449539145</v>
      </c>
      <c r="L1429" s="6">
        <v>4</v>
      </c>
      <c r="M1429" s="6">
        <v>0.96705056239524545</v>
      </c>
      <c r="N1429" s="6">
        <v>20</v>
      </c>
      <c r="O1429" s="6">
        <v>0.76624127378911566</v>
      </c>
      <c r="P1429" s="6">
        <v>3</v>
      </c>
      <c r="Q1429" s="6">
        <v>0.93232769688099071</v>
      </c>
      <c r="R1429" s="6">
        <v>3</v>
      </c>
      <c r="S1429" s="6">
        <v>0.85348139966179393</v>
      </c>
      <c r="T1429" s="6">
        <v>15</v>
      </c>
      <c r="U1429" s="6">
        <v>0.85003898146693713</v>
      </c>
      <c r="V1429" s="6">
        <v>3</v>
      </c>
      <c r="W1429" s="6">
        <v>0.86842066901526582</v>
      </c>
      <c r="X1429" s="6">
        <v>2</v>
      </c>
      <c r="Y1429" s="6">
        <v>0.70503604487116744</v>
      </c>
      <c r="Z1429" s="6">
        <v>25</v>
      </c>
      <c r="AA1429" s="6">
        <v>0.91248695821020998</v>
      </c>
      <c r="AB1429" s="6">
        <v>4</v>
      </c>
      <c r="AC1429" s="6">
        <v>0.99764520528925749</v>
      </c>
      <c r="AD1429" s="6">
        <v>3</v>
      </c>
      <c r="AE1429" s="6">
        <v>0.96575609528830708</v>
      </c>
      <c r="AF1429" s="6">
        <v>20</v>
      </c>
      <c r="AG1429" s="6">
        <v>0.54611265318748781</v>
      </c>
      <c r="AH1429" s="6">
        <v>4</v>
      </c>
      <c r="AI1429" s="6">
        <v>0.94621068813221687</v>
      </c>
      <c r="AJ1429" s="6">
        <v>3</v>
      </c>
      <c r="AK1429" s="6">
        <v>0.77181627733996083</v>
      </c>
      <c r="AL1429" s="6">
        <v>10</v>
      </c>
      <c r="AM1429" s="6">
        <v>0.86646528855491955</v>
      </c>
      <c r="AN1429" s="6">
        <v>3</v>
      </c>
      <c r="AO1429" s="6">
        <v>0.76629574015456825</v>
      </c>
      <c r="AP1429" s="6">
        <v>4</v>
      </c>
      <c r="AQ1429" s="6">
        <v>0.97180793770486062</v>
      </c>
      <c r="AR1429" s="6">
        <v>10</v>
      </c>
      <c r="AS1429" s="6">
        <v>0.99999849514813233</v>
      </c>
      <c r="AT1429" s="6">
        <v>4</v>
      </c>
      <c r="AU1429" s="6">
        <v>0.58538288591980403</v>
      </c>
      <c r="AV1429" s="6">
        <v>3</v>
      </c>
      <c r="AW1429" s="6">
        <v>0.46595914051453602</v>
      </c>
    </row>
    <row r="1430" spans="1:49" ht="15.75" hidden="1" customHeight="1" x14ac:dyDescent="0.25">
      <c r="A1430" s="6" t="s">
        <v>716</v>
      </c>
      <c r="B1430" s="6" t="s">
        <v>916</v>
      </c>
      <c r="C1430" s="6" t="s">
        <v>916</v>
      </c>
      <c r="D1430" s="7">
        <f>IF(COUNTIF(Recovered!$A$2:$A$808,A1430)&gt;0,VLOOKUP($B1430,Recovered!$B$2:$C$808,2,FALSE),0)</f>
        <v>0</v>
      </c>
      <c r="E1430" s="8">
        <f>IF(COUNTIF(Recovered!$A$2:$A$808,A1430)&gt;0,1,0)</f>
        <v>0</v>
      </c>
      <c r="F1430" s="6">
        <v>3</v>
      </c>
      <c r="G1430" s="6">
        <v>0.60206190905444945</v>
      </c>
      <c r="H1430" s="6">
        <v>4</v>
      </c>
      <c r="I1430" s="6">
        <v>0.49895583208690791</v>
      </c>
      <c r="J1430" s="6">
        <v>2</v>
      </c>
      <c r="K1430" s="6">
        <v>0.91144495149535443</v>
      </c>
      <c r="L1430" s="6">
        <v>4</v>
      </c>
      <c r="M1430" s="6">
        <v>0.83692327446518433</v>
      </c>
      <c r="N1430" s="6">
        <v>20</v>
      </c>
      <c r="O1430" s="6">
        <v>0.73269634956303709</v>
      </c>
      <c r="P1430" s="6">
        <v>3</v>
      </c>
      <c r="Q1430" s="6">
        <v>0.83905189586495532</v>
      </c>
      <c r="R1430" s="6">
        <v>3</v>
      </c>
      <c r="S1430" s="6">
        <v>0.8059674676558245</v>
      </c>
      <c r="T1430" s="6">
        <v>20</v>
      </c>
      <c r="U1430" s="6">
        <v>0.49838121640999739</v>
      </c>
      <c r="V1430" s="6">
        <v>3</v>
      </c>
      <c r="W1430" s="6">
        <v>0.55705078904896665</v>
      </c>
      <c r="X1430" s="6">
        <v>3</v>
      </c>
      <c r="Y1430" s="6">
        <v>0.63903011333187465</v>
      </c>
      <c r="Z1430" s="6">
        <v>20</v>
      </c>
      <c r="AA1430" s="6">
        <v>0.62683343973194194</v>
      </c>
      <c r="AB1430" s="6">
        <v>4</v>
      </c>
      <c r="AC1430" s="6">
        <v>0.83481148173374387</v>
      </c>
      <c r="AD1430" s="6">
        <v>3</v>
      </c>
      <c r="AE1430" s="6">
        <v>0.67697280956533767</v>
      </c>
      <c r="AF1430" s="6">
        <v>20</v>
      </c>
      <c r="AG1430" s="6">
        <v>0.65678530153475601</v>
      </c>
      <c r="AH1430" s="6">
        <v>4</v>
      </c>
      <c r="AI1430" s="6">
        <v>0.96353825279588889</v>
      </c>
      <c r="AJ1430" s="6">
        <v>3</v>
      </c>
      <c r="AK1430" s="6">
        <v>0.67273976712993766</v>
      </c>
      <c r="AL1430" s="6">
        <v>10</v>
      </c>
      <c r="AM1430" s="6">
        <v>0.99391853939773456</v>
      </c>
      <c r="AN1430" s="6">
        <v>3</v>
      </c>
      <c r="AO1430" s="6">
        <v>0.66906397207168422</v>
      </c>
      <c r="AP1430" s="6">
        <v>4</v>
      </c>
      <c r="AQ1430" s="6">
        <v>0.88984817561906904</v>
      </c>
      <c r="AR1430" s="6">
        <v>10</v>
      </c>
      <c r="AS1430" s="6">
        <v>0.9999993295729247</v>
      </c>
      <c r="AT1430" s="6">
        <v>3</v>
      </c>
      <c r="AU1430" s="6">
        <v>0.55577066658035235</v>
      </c>
      <c r="AV1430" s="6">
        <v>3</v>
      </c>
      <c r="AW1430" s="6">
        <v>0.62659649134059447</v>
      </c>
    </row>
    <row r="1431" spans="1:49" ht="15.75" customHeight="1" x14ac:dyDescent="0.25">
      <c r="A1431" s="6" t="s">
        <v>428</v>
      </c>
      <c r="B1431" s="6" t="s">
        <v>916</v>
      </c>
      <c r="C1431" s="6" t="s">
        <v>916</v>
      </c>
      <c r="D1431" s="7">
        <f>IF(COUNTIF(Recovered!$A$2:$A$808,A1431)&gt;0,VLOOKUP($B1431,Recovered!$B$2:$C$808,2,FALSE),0)</f>
        <v>20974</v>
      </c>
      <c r="E1431" s="8">
        <f>IF(COUNTIF(Recovered!$A$2:$A$808,A1431)&gt;0,1,0)</f>
        <v>1</v>
      </c>
      <c r="F1431" s="6">
        <v>4</v>
      </c>
      <c r="G1431" s="6">
        <v>0.69856113559442001</v>
      </c>
      <c r="H1431" s="6">
        <v>4</v>
      </c>
      <c r="I1431" s="6">
        <v>0.51906944467423277</v>
      </c>
      <c r="J1431" s="6">
        <v>2</v>
      </c>
      <c r="K1431" s="6">
        <v>0.88049772923382208</v>
      </c>
      <c r="L1431" s="6">
        <v>4</v>
      </c>
      <c r="M1431" s="6">
        <v>0.98931730167566456</v>
      </c>
      <c r="N1431" s="6">
        <v>20</v>
      </c>
      <c r="O1431" s="6">
        <v>0.79455075666899067</v>
      </c>
      <c r="P1431" s="6">
        <v>4</v>
      </c>
      <c r="Q1431" s="6">
        <v>0.82770792865141896</v>
      </c>
      <c r="R1431" s="6">
        <v>3</v>
      </c>
      <c r="S1431" s="6">
        <v>0.98187136704197542</v>
      </c>
      <c r="T1431" s="6">
        <v>25</v>
      </c>
      <c r="U1431" s="6">
        <v>0.42564032366044219</v>
      </c>
      <c r="V1431" s="6">
        <v>3</v>
      </c>
      <c r="W1431" s="6">
        <v>0.98669961727790734</v>
      </c>
      <c r="X1431" s="6">
        <v>3</v>
      </c>
      <c r="Y1431" s="6">
        <v>0.64850825236133303</v>
      </c>
      <c r="Z1431" s="6">
        <v>20</v>
      </c>
      <c r="AA1431" s="6">
        <v>0.54944941268727709</v>
      </c>
      <c r="AB1431" s="6">
        <v>3</v>
      </c>
      <c r="AC1431" s="6">
        <v>0.8802981430225566</v>
      </c>
      <c r="AD1431" s="6">
        <v>3</v>
      </c>
      <c r="AE1431" s="6">
        <v>0.64152514403807126</v>
      </c>
      <c r="AF1431" s="6">
        <v>15</v>
      </c>
      <c r="AG1431" s="6">
        <v>0.67393387580290476</v>
      </c>
      <c r="AH1431" s="6">
        <v>3</v>
      </c>
      <c r="AI1431" s="6">
        <v>0.8910571741959078</v>
      </c>
      <c r="AJ1431" s="6">
        <v>3</v>
      </c>
      <c r="AK1431" s="6">
        <v>0.63089344347229903</v>
      </c>
      <c r="AL1431" s="6">
        <v>10</v>
      </c>
      <c r="AM1431" s="6">
        <v>0.81716777520218109</v>
      </c>
      <c r="AN1431" s="6">
        <v>4</v>
      </c>
      <c r="AO1431" s="6">
        <v>0.98787134235710283</v>
      </c>
      <c r="AP1431" s="6">
        <v>4</v>
      </c>
      <c r="AQ1431" s="6">
        <v>0.93072558323820431</v>
      </c>
      <c r="AR1431" s="6">
        <v>10</v>
      </c>
      <c r="AS1431" s="6">
        <v>0.99999837594471874</v>
      </c>
      <c r="AT1431" s="6">
        <v>4</v>
      </c>
      <c r="AU1431" s="6">
        <v>0.88335285845760225</v>
      </c>
      <c r="AV1431" s="6">
        <v>4</v>
      </c>
      <c r="AW1431" s="6">
        <v>0.78440504736350047</v>
      </c>
    </row>
    <row r="1432" spans="1:49" ht="15.75" hidden="1" customHeight="1" x14ac:dyDescent="0.25">
      <c r="A1432" s="6" t="s">
        <v>716</v>
      </c>
      <c r="B1432" s="6" t="s">
        <v>917</v>
      </c>
      <c r="C1432" s="6" t="s">
        <v>917</v>
      </c>
      <c r="D1432" s="7">
        <f>IF(COUNTIF(Recovered!$A$2:$A$808,A1432)&gt;0,VLOOKUP($B1432,Recovered!$B$2:$C$808,2,FALSE),0)</f>
        <v>0</v>
      </c>
      <c r="E1432" s="8">
        <f>IF(COUNTIF(Recovered!$A$2:$A$808,A1432)&gt;0,1,0)</f>
        <v>0</v>
      </c>
      <c r="F1432" s="6">
        <v>3</v>
      </c>
      <c r="G1432" s="6">
        <v>0.65569832253307347</v>
      </c>
      <c r="H1432" s="6">
        <v>3</v>
      </c>
      <c r="I1432" s="6">
        <v>0.60428562726684143</v>
      </c>
      <c r="J1432" s="6">
        <v>2</v>
      </c>
      <c r="K1432" s="6">
        <v>0.95766939474777235</v>
      </c>
      <c r="L1432" s="6">
        <v>3</v>
      </c>
      <c r="M1432" s="6">
        <v>0.90962532047448508</v>
      </c>
      <c r="N1432" s="6">
        <v>20</v>
      </c>
      <c r="O1432" s="6">
        <v>0.8337446404657094</v>
      </c>
      <c r="P1432" s="6">
        <v>3</v>
      </c>
      <c r="Q1432" s="6">
        <v>0.9134911474642774</v>
      </c>
      <c r="R1432" s="6">
        <v>3</v>
      </c>
      <c r="S1432" s="6">
        <v>0.92898998559032631</v>
      </c>
      <c r="T1432" s="6">
        <v>20</v>
      </c>
      <c r="U1432" s="6">
        <v>0.51944268591789722</v>
      </c>
      <c r="V1432" s="6">
        <v>3</v>
      </c>
      <c r="W1432" s="6">
        <v>0.77369962663314973</v>
      </c>
      <c r="X1432" s="6">
        <v>3</v>
      </c>
      <c r="Y1432" s="6">
        <v>0.82121022715492242</v>
      </c>
      <c r="Z1432" s="6">
        <v>20</v>
      </c>
      <c r="AA1432" s="6">
        <v>0.81151009676812103</v>
      </c>
      <c r="AB1432" s="6">
        <v>4</v>
      </c>
      <c r="AC1432" s="6">
        <v>0.96926921017395895</v>
      </c>
      <c r="AD1432" s="6">
        <v>4</v>
      </c>
      <c r="AE1432" s="6">
        <v>0.73093142023600743</v>
      </c>
      <c r="AF1432" s="6">
        <v>20</v>
      </c>
      <c r="AG1432" s="6">
        <v>0.97299183344690821</v>
      </c>
      <c r="AH1432" s="6">
        <v>4</v>
      </c>
      <c r="AI1432" s="6">
        <v>0.88031098666615748</v>
      </c>
      <c r="AJ1432" s="6">
        <v>4</v>
      </c>
      <c r="AK1432" s="6">
        <v>0.97399096944463648</v>
      </c>
      <c r="AL1432" s="6">
        <v>10</v>
      </c>
      <c r="AM1432" s="6">
        <v>0.99587409333749555</v>
      </c>
      <c r="AN1432" s="6">
        <v>3</v>
      </c>
      <c r="AO1432" s="6">
        <v>0.95107884728977488</v>
      </c>
      <c r="AP1432" s="6">
        <v>4</v>
      </c>
      <c r="AQ1432" s="6">
        <v>0.67803477621814734</v>
      </c>
      <c r="AR1432" s="6">
        <v>10</v>
      </c>
      <c r="AS1432" s="6">
        <v>0.99999980638736874</v>
      </c>
      <c r="AT1432" s="6">
        <v>3</v>
      </c>
      <c r="AU1432" s="6">
        <v>0.88040245572940767</v>
      </c>
      <c r="AV1432" s="6">
        <v>3</v>
      </c>
      <c r="AW1432" s="6">
        <v>0.9340101159783587</v>
      </c>
    </row>
    <row r="1433" spans="1:49" ht="15.75" customHeight="1" x14ac:dyDescent="0.25">
      <c r="A1433" s="6" t="s">
        <v>428</v>
      </c>
      <c r="B1433" s="6" t="s">
        <v>917</v>
      </c>
      <c r="C1433" s="6" t="s">
        <v>917</v>
      </c>
      <c r="D1433" s="7">
        <f>IF(COUNTIF(Recovered!$A$2:$A$808,A1433)&gt;0,VLOOKUP($B1433,Recovered!$B$2:$C$808,2,FALSE),0)</f>
        <v>20974</v>
      </c>
      <c r="E1433" s="8">
        <f>IF(COUNTIF(Recovered!$A$2:$A$808,A1433)&gt;0,1,0)</f>
        <v>1</v>
      </c>
      <c r="F1433" s="6">
        <v>3</v>
      </c>
      <c r="G1433" s="6">
        <v>0.52028685774484584</v>
      </c>
      <c r="H1433" s="6">
        <v>4</v>
      </c>
      <c r="I1433" s="6">
        <v>0.8104048511075459</v>
      </c>
      <c r="J1433" s="6">
        <v>2</v>
      </c>
      <c r="K1433" s="6">
        <v>0.9477939089342019</v>
      </c>
      <c r="L1433" s="6">
        <v>4</v>
      </c>
      <c r="M1433" s="6">
        <v>0.99430979250733242</v>
      </c>
      <c r="N1433" s="6">
        <v>20</v>
      </c>
      <c r="O1433" s="6">
        <v>0.66531781845908455</v>
      </c>
      <c r="P1433" s="6">
        <v>3</v>
      </c>
      <c r="Q1433" s="6">
        <v>0.91149228406066496</v>
      </c>
      <c r="R1433" s="6">
        <v>3</v>
      </c>
      <c r="S1433" s="6">
        <v>0.80589901974547817</v>
      </c>
      <c r="T1433" s="6">
        <v>15</v>
      </c>
      <c r="U1433" s="6">
        <v>0.78721899791899008</v>
      </c>
      <c r="V1433" s="6">
        <v>3</v>
      </c>
      <c r="W1433" s="6">
        <v>0.73043313878162941</v>
      </c>
      <c r="X1433" s="6">
        <v>2</v>
      </c>
      <c r="Y1433" s="6">
        <v>0.5905848274873633</v>
      </c>
      <c r="Z1433" s="6">
        <v>25</v>
      </c>
      <c r="AA1433" s="6">
        <v>0.90099579357761217</v>
      </c>
      <c r="AB1433" s="6">
        <v>3</v>
      </c>
      <c r="AC1433" s="6">
        <v>0.53091260870220813</v>
      </c>
      <c r="AD1433" s="6">
        <v>3</v>
      </c>
      <c r="AE1433" s="6">
        <v>0.79787053622573145</v>
      </c>
      <c r="AF1433" s="6">
        <v>20</v>
      </c>
      <c r="AG1433" s="6">
        <v>0.80686495235578992</v>
      </c>
      <c r="AH1433" s="6">
        <v>4</v>
      </c>
      <c r="AI1433" s="6">
        <v>0.99671906546732314</v>
      </c>
      <c r="AJ1433" s="6">
        <v>3</v>
      </c>
      <c r="AK1433" s="6">
        <v>0.87672059426468907</v>
      </c>
      <c r="AL1433" s="6">
        <v>10</v>
      </c>
      <c r="AM1433" s="6">
        <v>0.67785371087065782</v>
      </c>
      <c r="AN1433" s="6">
        <v>4</v>
      </c>
      <c r="AO1433" s="6">
        <v>0.85167370573135204</v>
      </c>
      <c r="AP1433" s="6">
        <v>4</v>
      </c>
      <c r="AQ1433" s="6">
        <v>0.82567214759303076</v>
      </c>
      <c r="AR1433" s="6">
        <v>10</v>
      </c>
      <c r="AS1433" s="6">
        <v>0.99999849514813233</v>
      </c>
      <c r="AT1433" s="6">
        <v>4</v>
      </c>
      <c r="AU1433" s="6">
        <v>0.74246521343158334</v>
      </c>
      <c r="AV1433" s="6">
        <v>4</v>
      </c>
      <c r="AW1433" s="6">
        <v>0.67729307312663578</v>
      </c>
    </row>
    <row r="1434" spans="1:49" ht="15.75" hidden="1" customHeight="1" x14ac:dyDescent="0.25">
      <c r="A1434" s="6" t="s">
        <v>716</v>
      </c>
      <c r="B1434" s="6" t="s">
        <v>918</v>
      </c>
      <c r="C1434" s="6" t="s">
        <v>918</v>
      </c>
      <c r="D1434" s="7">
        <f>IF(COUNTIF(Recovered!$A$2:$A$808,A1434)&gt;0,VLOOKUP($B1434,Recovered!$B$2:$C$808,2,FALSE),0)</f>
        <v>0</v>
      </c>
      <c r="E1434" s="8">
        <f>IF(COUNTIF(Recovered!$A$2:$A$808,A1434)&gt;0,1,0)</f>
        <v>0</v>
      </c>
      <c r="F1434" s="6">
        <v>3</v>
      </c>
      <c r="G1434" s="6">
        <v>0.58830456352652871</v>
      </c>
      <c r="H1434" s="6">
        <v>3</v>
      </c>
      <c r="I1434" s="6">
        <v>0.66223420607547645</v>
      </c>
      <c r="J1434" s="6">
        <v>2</v>
      </c>
      <c r="K1434" s="6">
        <v>0.93773464355062541</v>
      </c>
      <c r="L1434" s="6">
        <v>3</v>
      </c>
      <c r="M1434" s="6">
        <v>0.96702013656204733</v>
      </c>
      <c r="N1434" s="6">
        <v>20</v>
      </c>
      <c r="O1434" s="6">
        <v>0.77918543428079157</v>
      </c>
      <c r="P1434" s="6">
        <v>3</v>
      </c>
      <c r="Q1434" s="6">
        <v>0.53033619677643817</v>
      </c>
      <c r="R1434" s="6">
        <v>3</v>
      </c>
      <c r="S1434" s="6">
        <v>0.94478681455672819</v>
      </c>
      <c r="T1434" s="6">
        <v>20</v>
      </c>
      <c r="U1434" s="6">
        <v>0.61150756054401612</v>
      </c>
      <c r="V1434" s="6">
        <v>4</v>
      </c>
      <c r="W1434" s="6">
        <v>0.89208304139585792</v>
      </c>
      <c r="X1434" s="6">
        <v>3</v>
      </c>
      <c r="Y1434" s="6">
        <v>0.86688245334790903</v>
      </c>
      <c r="Z1434" s="6">
        <v>20</v>
      </c>
      <c r="AA1434" s="6">
        <v>0.69258942893644182</v>
      </c>
      <c r="AB1434" s="6">
        <v>4</v>
      </c>
      <c r="AC1434" s="6">
        <v>0.98712817772276529</v>
      </c>
      <c r="AD1434" s="6">
        <v>4</v>
      </c>
      <c r="AE1434" s="6">
        <v>0.59072559834359117</v>
      </c>
      <c r="AF1434" s="6">
        <v>20</v>
      </c>
      <c r="AG1434" s="6">
        <v>0.95351070208843569</v>
      </c>
      <c r="AH1434" s="6">
        <v>5</v>
      </c>
      <c r="AI1434" s="6">
        <v>0.67911418441638338</v>
      </c>
      <c r="AJ1434" s="6">
        <v>4</v>
      </c>
      <c r="AK1434" s="6">
        <v>0.97063142078247144</v>
      </c>
      <c r="AL1434" s="6">
        <v>10</v>
      </c>
      <c r="AM1434" s="6">
        <v>0.99711500980565604</v>
      </c>
      <c r="AN1434" s="6">
        <v>3</v>
      </c>
      <c r="AO1434" s="6">
        <v>0.96153080306250061</v>
      </c>
      <c r="AP1434" s="6">
        <v>3</v>
      </c>
      <c r="AQ1434" s="6">
        <v>0.78333779874716059</v>
      </c>
      <c r="AR1434" s="6">
        <v>10</v>
      </c>
      <c r="AS1434" s="6">
        <v>0.99999980638736874</v>
      </c>
      <c r="AT1434" s="6">
        <v>3</v>
      </c>
      <c r="AU1434" s="6">
        <v>0.80581757164760148</v>
      </c>
      <c r="AV1434" s="6">
        <v>3</v>
      </c>
      <c r="AW1434" s="6">
        <v>0.92239770325202963</v>
      </c>
    </row>
    <row r="1435" spans="1:49" ht="15.75" customHeight="1" x14ac:dyDescent="0.25">
      <c r="A1435" s="6" t="s">
        <v>428</v>
      </c>
      <c r="B1435" s="6" t="s">
        <v>918</v>
      </c>
      <c r="C1435" s="6" t="s">
        <v>918</v>
      </c>
      <c r="D1435" s="7">
        <f>IF(COUNTIF(Recovered!$A$2:$A$808,A1435)&gt;0,VLOOKUP($B1435,Recovered!$B$2:$C$808,2,FALSE),0)</f>
        <v>20974</v>
      </c>
      <c r="E1435" s="8">
        <f>IF(COUNTIF(Recovered!$A$2:$A$808,A1435)&gt;0,1,0)</f>
        <v>1</v>
      </c>
      <c r="F1435" s="6">
        <v>3</v>
      </c>
      <c r="G1435" s="6">
        <v>0.69913980471615977</v>
      </c>
      <c r="H1435" s="6">
        <v>3</v>
      </c>
      <c r="I1435" s="6">
        <v>0.68448960543553694</v>
      </c>
      <c r="J1435" s="6">
        <v>1</v>
      </c>
      <c r="K1435" s="6">
        <v>0.73082464626431987</v>
      </c>
      <c r="L1435" s="6">
        <v>4</v>
      </c>
      <c r="M1435" s="6">
        <v>0.98407583284491862</v>
      </c>
      <c r="N1435" s="6">
        <v>20</v>
      </c>
      <c r="O1435" s="6">
        <v>0.78198083219251535</v>
      </c>
      <c r="P1435" s="6">
        <v>3</v>
      </c>
      <c r="Q1435" s="6">
        <v>0.49992774550118829</v>
      </c>
      <c r="R1435" s="6">
        <v>3</v>
      </c>
      <c r="S1435" s="6">
        <v>0.89030308970471728</v>
      </c>
      <c r="T1435" s="6">
        <v>25</v>
      </c>
      <c r="U1435" s="6">
        <v>0.78552623714869008</v>
      </c>
      <c r="V1435" s="6">
        <v>4</v>
      </c>
      <c r="W1435" s="6">
        <v>0.99135751535128813</v>
      </c>
      <c r="X1435" s="6">
        <v>4</v>
      </c>
      <c r="Y1435" s="6">
        <v>0.75438728670400834</v>
      </c>
      <c r="Z1435" s="6">
        <v>20</v>
      </c>
      <c r="AA1435" s="6">
        <v>0.46206322805619859</v>
      </c>
      <c r="AB1435" s="6">
        <v>4</v>
      </c>
      <c r="AC1435" s="6">
        <v>0.98687756190342035</v>
      </c>
      <c r="AD1435" s="6">
        <v>3</v>
      </c>
      <c r="AE1435" s="6">
        <v>0.53086270526248858</v>
      </c>
      <c r="AF1435" s="6">
        <v>15</v>
      </c>
      <c r="AG1435" s="6">
        <v>0.78187399744999453</v>
      </c>
      <c r="AH1435" s="6">
        <v>5</v>
      </c>
      <c r="AI1435" s="6">
        <v>0.9902908813149004</v>
      </c>
      <c r="AJ1435" s="6">
        <v>4</v>
      </c>
      <c r="AK1435" s="6">
        <v>0.98560884402843985</v>
      </c>
      <c r="AL1435" s="6">
        <v>10</v>
      </c>
      <c r="AM1435" s="6">
        <v>0.7979920531823671</v>
      </c>
      <c r="AN1435" s="6">
        <v>3</v>
      </c>
      <c r="AO1435" s="6">
        <v>0.75365658672298064</v>
      </c>
      <c r="AP1435" s="6">
        <v>3</v>
      </c>
      <c r="AQ1435" s="6">
        <v>0.59207953704864069</v>
      </c>
      <c r="AR1435" s="6">
        <v>10</v>
      </c>
      <c r="AS1435" s="6">
        <v>0.99999956798009337</v>
      </c>
      <c r="AT1435" s="6">
        <v>4</v>
      </c>
      <c r="AU1435" s="6">
        <v>0.72399883189675085</v>
      </c>
      <c r="AV1435" s="6">
        <v>3</v>
      </c>
      <c r="AW1435" s="6">
        <v>0.49531906416073079</v>
      </c>
    </row>
    <row r="1436" spans="1:49" ht="15.75" hidden="1" customHeight="1" x14ac:dyDescent="0.25">
      <c r="A1436" s="6" t="s">
        <v>716</v>
      </c>
      <c r="B1436" s="6" t="s">
        <v>919</v>
      </c>
      <c r="C1436" s="6" t="s">
        <v>919</v>
      </c>
      <c r="D1436" s="7">
        <f>IF(COUNTIF(Recovered!$A$2:$A$808,A1436)&gt;0,VLOOKUP($B1436,Recovered!$B$2:$C$808,2,FALSE),0)</f>
        <v>0</v>
      </c>
      <c r="E1436" s="8">
        <f>IF(COUNTIF(Recovered!$A$2:$A$808,A1436)&gt;0,1,0)</f>
        <v>0</v>
      </c>
      <c r="F1436" s="6">
        <v>3</v>
      </c>
      <c r="G1436" s="6">
        <v>0.56112240866342145</v>
      </c>
      <c r="H1436" s="6">
        <v>4</v>
      </c>
      <c r="I1436" s="6">
        <v>0.52626541618569322</v>
      </c>
      <c r="J1436" s="6">
        <v>2</v>
      </c>
      <c r="K1436" s="6">
        <v>0.95636623814374333</v>
      </c>
      <c r="L1436" s="6">
        <v>3</v>
      </c>
      <c r="M1436" s="6">
        <v>0.9662405453677948</v>
      </c>
      <c r="N1436" s="6">
        <v>20</v>
      </c>
      <c r="O1436" s="6">
        <v>0.78593712766532431</v>
      </c>
      <c r="P1436" s="6">
        <v>3</v>
      </c>
      <c r="Q1436" s="6">
        <v>0.67695587868709195</v>
      </c>
      <c r="R1436" s="6">
        <v>4</v>
      </c>
      <c r="S1436" s="6">
        <v>0.52808418853679528</v>
      </c>
      <c r="T1436" s="6">
        <v>25</v>
      </c>
      <c r="U1436" s="6">
        <v>0.82723108281254698</v>
      </c>
      <c r="V1436" s="6">
        <v>4</v>
      </c>
      <c r="W1436" s="6">
        <v>0.99551032386426719</v>
      </c>
      <c r="X1436" s="6">
        <v>4</v>
      </c>
      <c r="Y1436" s="6">
        <v>0.87399068611707742</v>
      </c>
      <c r="Z1436" s="6">
        <v>25</v>
      </c>
      <c r="AA1436" s="6">
        <v>0.50183638435300593</v>
      </c>
      <c r="AB1436" s="6">
        <v>4</v>
      </c>
      <c r="AC1436" s="6">
        <v>0.96532377478961595</v>
      </c>
      <c r="AD1436" s="6">
        <v>4</v>
      </c>
      <c r="AE1436" s="6">
        <v>0.62199048735586182</v>
      </c>
      <c r="AF1436" s="6">
        <v>15</v>
      </c>
      <c r="AG1436" s="6">
        <v>0.86020285469241431</v>
      </c>
      <c r="AH1436" s="6">
        <v>4</v>
      </c>
      <c r="AI1436" s="6">
        <v>0.85170199028478177</v>
      </c>
      <c r="AJ1436" s="6">
        <v>4</v>
      </c>
      <c r="AK1436" s="6">
        <v>0.7157613196785606</v>
      </c>
      <c r="AL1436" s="6">
        <v>10</v>
      </c>
      <c r="AM1436" s="6">
        <v>0.99658610463744524</v>
      </c>
      <c r="AN1436" s="6">
        <v>3</v>
      </c>
      <c r="AO1436" s="6">
        <v>0.87632743818904224</v>
      </c>
      <c r="AP1436" s="6">
        <v>3</v>
      </c>
      <c r="AQ1436" s="6">
        <v>0.65254177424707571</v>
      </c>
      <c r="AR1436" s="6">
        <v>5</v>
      </c>
      <c r="AS1436" s="6">
        <v>0.99999444223794443</v>
      </c>
      <c r="AT1436" s="6">
        <v>3</v>
      </c>
      <c r="AU1436" s="6">
        <v>0.61893690625392206</v>
      </c>
      <c r="AV1436" s="6">
        <v>3</v>
      </c>
      <c r="AW1436" s="6">
        <v>0.7133995334774631</v>
      </c>
    </row>
    <row r="1437" spans="1:49" ht="15.75" customHeight="1" x14ac:dyDescent="0.25">
      <c r="A1437" s="6" t="s">
        <v>428</v>
      </c>
      <c r="B1437" s="6" t="s">
        <v>919</v>
      </c>
      <c r="C1437" s="6" t="s">
        <v>919</v>
      </c>
      <c r="D1437" s="7">
        <f>IF(COUNTIF(Recovered!$A$2:$A$808,A1437)&gt;0,VLOOKUP($B1437,Recovered!$B$2:$C$808,2,FALSE),0)</f>
        <v>20974</v>
      </c>
      <c r="E1437" s="8">
        <f>IF(COUNTIF(Recovered!$A$2:$A$808,A1437)&gt;0,1,0)</f>
        <v>1</v>
      </c>
      <c r="F1437" s="6">
        <v>3</v>
      </c>
      <c r="G1437" s="6">
        <v>0.55457623357018404</v>
      </c>
      <c r="H1437" s="6">
        <v>3</v>
      </c>
      <c r="I1437" s="6">
        <v>0.62862206715062308</v>
      </c>
      <c r="J1437" s="6">
        <v>2</v>
      </c>
      <c r="K1437" s="6">
        <v>0.56146502233672491</v>
      </c>
      <c r="L1437" s="6">
        <v>4</v>
      </c>
      <c r="M1437" s="6">
        <v>0.67478248802704011</v>
      </c>
      <c r="N1437" s="6">
        <v>20</v>
      </c>
      <c r="O1437" s="6">
        <v>0.76969513585147342</v>
      </c>
      <c r="P1437" s="6">
        <v>4</v>
      </c>
      <c r="Q1437" s="6">
        <v>0.92323350651639446</v>
      </c>
      <c r="R1437" s="6">
        <v>3</v>
      </c>
      <c r="S1437" s="6">
        <v>0.83502205609091507</v>
      </c>
      <c r="T1437" s="6">
        <v>25</v>
      </c>
      <c r="U1437" s="6">
        <v>0.65795068320641514</v>
      </c>
      <c r="V1437" s="6">
        <v>4</v>
      </c>
      <c r="W1437" s="6">
        <v>0.99199868133256264</v>
      </c>
      <c r="X1437" s="6">
        <v>4</v>
      </c>
      <c r="Y1437" s="6">
        <v>0.730487835662887</v>
      </c>
      <c r="Z1437" s="6">
        <v>25</v>
      </c>
      <c r="AA1437" s="6">
        <v>0.58370996196005409</v>
      </c>
      <c r="AB1437" s="6">
        <v>4</v>
      </c>
      <c r="AC1437" s="6">
        <v>0.79797314099481698</v>
      </c>
      <c r="AD1437" s="6">
        <v>4</v>
      </c>
      <c r="AE1437" s="6">
        <v>0.84290653416817307</v>
      </c>
      <c r="AF1437" s="6">
        <v>15</v>
      </c>
      <c r="AG1437" s="6">
        <v>0.96009795429652389</v>
      </c>
      <c r="AH1437" s="6">
        <v>4</v>
      </c>
      <c r="AI1437" s="6">
        <v>0.96576832376940391</v>
      </c>
      <c r="AJ1437" s="6">
        <v>4</v>
      </c>
      <c r="AK1437" s="6">
        <v>0.77579970828084532</v>
      </c>
      <c r="AL1437" s="6">
        <v>10</v>
      </c>
      <c r="AM1437" s="6">
        <v>0.99823225939720572</v>
      </c>
      <c r="AN1437" s="6">
        <v>3</v>
      </c>
      <c r="AO1437" s="6">
        <v>0.9139881843669535</v>
      </c>
      <c r="AP1437" s="6">
        <v>4</v>
      </c>
      <c r="AQ1437" s="6">
        <v>0.79717736035447329</v>
      </c>
      <c r="AR1437" s="6">
        <v>5</v>
      </c>
      <c r="AS1437" s="6">
        <v>0.99999849514813233</v>
      </c>
      <c r="AT1437" s="6">
        <v>2</v>
      </c>
      <c r="AU1437" s="6">
        <v>0.49850675451151188</v>
      </c>
      <c r="AV1437" s="6">
        <v>2</v>
      </c>
      <c r="AW1437" s="6">
        <v>0.55953659878024542</v>
      </c>
    </row>
    <row r="1438" spans="1:49" ht="15.75" hidden="1" customHeight="1" x14ac:dyDescent="0.25">
      <c r="A1438" s="6" t="s">
        <v>716</v>
      </c>
      <c r="B1438" s="6" t="s">
        <v>920</v>
      </c>
      <c r="C1438" s="6" t="s">
        <v>920</v>
      </c>
      <c r="D1438" s="7">
        <f>IF(COUNTIF(Recovered!$A$2:$A$808,A1438)&gt;0,VLOOKUP($B1438,Recovered!$B$2:$C$808,2,FALSE),0)</f>
        <v>0</v>
      </c>
      <c r="E1438" s="8">
        <f>IF(COUNTIF(Recovered!$A$2:$A$808,A1438)&gt;0,1,0)</f>
        <v>0</v>
      </c>
      <c r="F1438" s="6">
        <v>4</v>
      </c>
      <c r="G1438" s="6">
        <v>0.57798717450133852</v>
      </c>
      <c r="H1438" s="6">
        <v>4</v>
      </c>
      <c r="I1438" s="6">
        <v>0.73321396247270498</v>
      </c>
      <c r="J1438" s="6">
        <v>2</v>
      </c>
      <c r="K1438" s="6">
        <v>0.80510303980264886</v>
      </c>
      <c r="L1438" s="6">
        <v>3</v>
      </c>
      <c r="M1438" s="6">
        <v>0.98325574187250731</v>
      </c>
      <c r="N1438" s="6">
        <v>20</v>
      </c>
      <c r="O1438" s="6">
        <v>0.78598572366025754</v>
      </c>
      <c r="P1438" s="6">
        <v>4</v>
      </c>
      <c r="Q1438" s="6">
        <v>0.77572267519456906</v>
      </c>
      <c r="R1438" s="6">
        <v>4</v>
      </c>
      <c r="S1438" s="6">
        <v>0.79612718161684881</v>
      </c>
      <c r="T1438" s="6">
        <v>25</v>
      </c>
      <c r="U1438" s="6">
        <v>0.75587203726966035</v>
      </c>
      <c r="V1438" s="6">
        <v>4</v>
      </c>
      <c r="W1438" s="6">
        <v>0.72936143079091942</v>
      </c>
      <c r="X1438" s="6">
        <v>4</v>
      </c>
      <c r="Y1438" s="6">
        <v>0.88355615105624941</v>
      </c>
      <c r="Z1438" s="6">
        <v>20</v>
      </c>
      <c r="AA1438" s="6">
        <v>0.5521340930576365</v>
      </c>
      <c r="AB1438" s="6">
        <v>4</v>
      </c>
      <c r="AC1438" s="6">
        <v>0.96033196252158981</v>
      </c>
      <c r="AD1438" s="6">
        <v>4</v>
      </c>
      <c r="AE1438" s="6">
        <v>0.79786757613153303</v>
      </c>
      <c r="AF1438" s="6">
        <v>15</v>
      </c>
      <c r="AG1438" s="6">
        <v>0.92558603567317099</v>
      </c>
      <c r="AH1438" s="6">
        <v>5</v>
      </c>
      <c r="AI1438" s="6">
        <v>0.8174544470714733</v>
      </c>
      <c r="AJ1438" s="6">
        <v>4</v>
      </c>
      <c r="AK1438" s="6">
        <v>0.77613498824746707</v>
      </c>
      <c r="AL1438" s="6">
        <v>10</v>
      </c>
      <c r="AM1438" s="6">
        <v>0.81716163829523347</v>
      </c>
      <c r="AN1438" s="6">
        <v>4</v>
      </c>
      <c r="AO1438" s="6">
        <v>0.59151709197286584</v>
      </c>
      <c r="AP1438" s="6">
        <v>4</v>
      </c>
      <c r="AQ1438" s="6">
        <v>0.71085059846517262</v>
      </c>
      <c r="AR1438" s="6">
        <v>10</v>
      </c>
      <c r="AS1438" s="6">
        <v>0.99999789913080683</v>
      </c>
      <c r="AT1438" s="6">
        <v>4</v>
      </c>
      <c r="AU1438" s="6">
        <v>0.60628263939642302</v>
      </c>
      <c r="AV1438" s="6">
        <v>4</v>
      </c>
      <c r="AW1438" s="6">
        <v>0.93089827677508308</v>
      </c>
    </row>
    <row r="1439" spans="1:49" ht="15.75" customHeight="1" x14ac:dyDescent="0.25">
      <c r="A1439" s="6" t="s">
        <v>428</v>
      </c>
      <c r="B1439" s="6" t="s">
        <v>920</v>
      </c>
      <c r="C1439" s="6" t="s">
        <v>920</v>
      </c>
      <c r="D1439" s="7">
        <f>IF(COUNTIF(Recovered!$A$2:$A$808,A1439)&gt;0,VLOOKUP($B1439,Recovered!$B$2:$C$808,2,FALSE),0)</f>
        <v>20974</v>
      </c>
      <c r="E1439" s="8">
        <f>IF(COUNTIF(Recovered!$A$2:$A$808,A1439)&gt;0,1,0)</f>
        <v>1</v>
      </c>
      <c r="F1439" s="6">
        <v>3</v>
      </c>
      <c r="G1439" s="6">
        <v>0.70947841902827968</v>
      </c>
      <c r="H1439" s="6">
        <v>3</v>
      </c>
      <c r="I1439" s="6">
        <v>0.70207232724503243</v>
      </c>
      <c r="J1439" s="6">
        <v>2</v>
      </c>
      <c r="K1439" s="6">
        <v>0.62199766516750177</v>
      </c>
      <c r="L1439" s="6">
        <v>3</v>
      </c>
      <c r="M1439" s="6">
        <v>0.79559928555336656</v>
      </c>
      <c r="N1439" s="6">
        <v>20</v>
      </c>
      <c r="O1439" s="6">
        <v>0.80396360358559182</v>
      </c>
      <c r="P1439" s="6">
        <v>4</v>
      </c>
      <c r="Q1439" s="6">
        <v>0.67912131515275609</v>
      </c>
      <c r="R1439" s="6">
        <v>4</v>
      </c>
      <c r="S1439" s="6">
        <v>0.62231726745091664</v>
      </c>
      <c r="T1439" s="6">
        <v>25</v>
      </c>
      <c r="U1439" s="6">
        <v>0.75410433893310591</v>
      </c>
      <c r="V1439" s="6">
        <v>4</v>
      </c>
      <c r="W1439" s="6">
        <v>0.98355824277799631</v>
      </c>
      <c r="X1439" s="6">
        <v>4</v>
      </c>
      <c r="Y1439" s="6">
        <v>0.96511720023210834</v>
      </c>
      <c r="Z1439" s="6">
        <v>25</v>
      </c>
      <c r="AA1439" s="6">
        <v>0.53679754324630202</v>
      </c>
      <c r="AB1439" s="6">
        <v>4</v>
      </c>
      <c r="AC1439" s="6">
        <v>0.91482991521161938</v>
      </c>
      <c r="AD1439" s="6">
        <v>4</v>
      </c>
      <c r="AE1439" s="6">
        <v>0.90676755559268662</v>
      </c>
      <c r="AF1439" s="6">
        <v>15</v>
      </c>
      <c r="AG1439" s="6">
        <v>0.91678289085790543</v>
      </c>
      <c r="AH1439" s="6">
        <v>5</v>
      </c>
      <c r="AI1439" s="6">
        <v>0.95790657465857632</v>
      </c>
      <c r="AJ1439" s="6">
        <v>4</v>
      </c>
      <c r="AK1439" s="6">
        <v>0.79810820937876992</v>
      </c>
      <c r="AL1439" s="6">
        <v>10</v>
      </c>
      <c r="AM1439" s="6">
        <v>0.99838907523447795</v>
      </c>
      <c r="AN1439" s="6">
        <v>3</v>
      </c>
      <c r="AO1439" s="6">
        <v>0.91436076988256532</v>
      </c>
      <c r="AP1439" s="6">
        <v>3</v>
      </c>
      <c r="AQ1439" s="6">
        <v>0.56169324809413534</v>
      </c>
      <c r="AR1439" s="6">
        <v>5</v>
      </c>
      <c r="AS1439" s="6">
        <v>0.99999921036931172</v>
      </c>
      <c r="AT1439" s="6">
        <v>3</v>
      </c>
      <c r="AU1439" s="6">
        <v>0.68714782172508659</v>
      </c>
      <c r="AV1439" s="6">
        <v>3</v>
      </c>
      <c r="AW1439" s="6">
        <v>0.82541150752939818</v>
      </c>
    </row>
    <row r="1440" spans="1:49" ht="15.75" hidden="1" customHeight="1" x14ac:dyDescent="0.25">
      <c r="A1440" s="6" t="s">
        <v>716</v>
      </c>
      <c r="B1440" s="6" t="s">
        <v>921</v>
      </c>
      <c r="C1440" s="6" t="s">
        <v>921</v>
      </c>
      <c r="D1440" s="7">
        <f>IF(COUNTIF(Recovered!$A$2:$A$808,A1440)&gt;0,VLOOKUP($B1440,Recovered!$B$2:$C$808,2,FALSE),0)</f>
        <v>0</v>
      </c>
      <c r="E1440" s="8">
        <f>IF(COUNTIF(Recovered!$A$2:$A$808,A1440)&gt;0,1,0)</f>
        <v>0</v>
      </c>
      <c r="F1440" s="6">
        <v>4</v>
      </c>
      <c r="G1440" s="6">
        <v>0.89153390142885203</v>
      </c>
      <c r="H1440" s="6">
        <v>4</v>
      </c>
      <c r="I1440" s="6">
        <v>0.7814403965807849</v>
      </c>
      <c r="J1440" s="6">
        <v>2</v>
      </c>
      <c r="K1440" s="6">
        <v>0.74657645447501997</v>
      </c>
      <c r="L1440" s="6">
        <v>4</v>
      </c>
      <c r="M1440" s="6">
        <v>0.97619544850650819</v>
      </c>
      <c r="N1440" s="6">
        <v>20</v>
      </c>
      <c r="O1440" s="6">
        <v>0.72754470620237865</v>
      </c>
      <c r="P1440" s="6">
        <v>3</v>
      </c>
      <c r="Q1440" s="6">
        <v>0.79294736030360091</v>
      </c>
      <c r="R1440" s="6">
        <v>3</v>
      </c>
      <c r="S1440" s="6">
        <v>0.76785023604513891</v>
      </c>
      <c r="T1440" s="6">
        <v>25</v>
      </c>
      <c r="U1440" s="6">
        <v>0.41516908831931221</v>
      </c>
      <c r="V1440" s="6">
        <v>4</v>
      </c>
      <c r="W1440" s="6">
        <v>0.94599076891106371</v>
      </c>
      <c r="X1440" s="6">
        <v>3</v>
      </c>
      <c r="Y1440" s="6">
        <v>0.79727525177247183</v>
      </c>
      <c r="Z1440" s="6">
        <v>20</v>
      </c>
      <c r="AA1440" s="6">
        <v>0.42755547198245902</v>
      </c>
      <c r="AB1440" s="6">
        <v>4</v>
      </c>
      <c r="AC1440" s="6">
        <v>0.77655791072883118</v>
      </c>
      <c r="AD1440" s="6">
        <v>3</v>
      </c>
      <c r="AE1440" s="6">
        <v>0.76898208979599303</v>
      </c>
      <c r="AF1440" s="6">
        <v>15</v>
      </c>
      <c r="AG1440" s="6">
        <v>0.91337855200423268</v>
      </c>
      <c r="AH1440" s="6">
        <v>4</v>
      </c>
      <c r="AI1440" s="6">
        <v>0.65031754800155972</v>
      </c>
      <c r="AJ1440" s="6">
        <v>3</v>
      </c>
      <c r="AK1440" s="6">
        <v>0.68407275503905107</v>
      </c>
      <c r="AL1440" s="6">
        <v>10</v>
      </c>
      <c r="AM1440" s="6">
        <v>0.8665476326638093</v>
      </c>
      <c r="AN1440" s="6">
        <v>4</v>
      </c>
      <c r="AO1440" s="6">
        <v>0.76900379846680433</v>
      </c>
      <c r="AP1440" s="6">
        <v>4</v>
      </c>
      <c r="AQ1440" s="6">
        <v>0.80803215941249718</v>
      </c>
      <c r="AR1440" s="6">
        <v>10</v>
      </c>
      <c r="AS1440" s="6">
        <v>0.99999634948766314</v>
      </c>
      <c r="AT1440" s="6">
        <v>4</v>
      </c>
      <c r="AU1440" s="6">
        <v>0.72358197929997692</v>
      </c>
      <c r="AV1440" s="6">
        <v>4</v>
      </c>
      <c r="AW1440" s="6">
        <v>0.84488477657968775</v>
      </c>
    </row>
    <row r="1441" spans="1:49" ht="15.75" customHeight="1" x14ac:dyDescent="0.25">
      <c r="A1441" s="6" t="s">
        <v>428</v>
      </c>
      <c r="B1441" s="6" t="s">
        <v>921</v>
      </c>
      <c r="C1441" s="6" t="s">
        <v>921</v>
      </c>
      <c r="D1441" s="7">
        <f>IF(COUNTIF(Recovered!$A$2:$A$808,A1441)&gt;0,VLOOKUP($B1441,Recovered!$B$2:$C$808,2,FALSE),0)</f>
        <v>20974</v>
      </c>
      <c r="E1441" s="8">
        <f>IF(COUNTIF(Recovered!$A$2:$A$808,A1441)&gt;0,1,0)</f>
        <v>1</v>
      </c>
      <c r="F1441" s="6">
        <v>4</v>
      </c>
      <c r="G1441" s="6">
        <v>0.86470327117990864</v>
      </c>
      <c r="H1441" s="6">
        <v>4</v>
      </c>
      <c r="I1441" s="6">
        <v>0.80890405175645985</v>
      </c>
      <c r="J1441" s="6">
        <v>2</v>
      </c>
      <c r="K1441" s="6">
        <v>0.6195028979738445</v>
      </c>
      <c r="L1441" s="6">
        <v>4</v>
      </c>
      <c r="M1441" s="6">
        <v>0.99302033579263271</v>
      </c>
      <c r="N1441" s="6">
        <v>20</v>
      </c>
      <c r="O1441" s="6">
        <v>0.77342440874140006</v>
      </c>
      <c r="P1441" s="6">
        <v>3</v>
      </c>
      <c r="Q1441" s="6">
        <v>0.92021067554208424</v>
      </c>
      <c r="R1441" s="6">
        <v>3</v>
      </c>
      <c r="S1441" s="6">
        <v>0.82477620179457334</v>
      </c>
      <c r="T1441" s="6">
        <v>15</v>
      </c>
      <c r="U1441" s="6">
        <v>0.66041837716433172</v>
      </c>
      <c r="V1441" s="6">
        <v>3</v>
      </c>
      <c r="W1441" s="6">
        <v>0.49776328813019999</v>
      </c>
      <c r="X1441" s="6">
        <v>3</v>
      </c>
      <c r="Y1441" s="6">
        <v>0.85956769186533388</v>
      </c>
      <c r="Z1441" s="6">
        <v>25</v>
      </c>
      <c r="AA1441" s="6">
        <v>0.82344986632271855</v>
      </c>
      <c r="AB1441" s="6">
        <v>4</v>
      </c>
      <c r="AC1441" s="6">
        <v>0.99870690906350368</v>
      </c>
      <c r="AD1441" s="6">
        <v>4</v>
      </c>
      <c r="AE1441" s="6">
        <v>0.89277763327879878</v>
      </c>
      <c r="AF1441" s="6">
        <v>10</v>
      </c>
      <c r="AG1441" s="6">
        <v>0.53801058730952223</v>
      </c>
      <c r="AH1441" s="6">
        <v>3</v>
      </c>
      <c r="AI1441" s="6">
        <v>0.87407091340413112</v>
      </c>
      <c r="AJ1441" s="6">
        <v>3</v>
      </c>
      <c r="AK1441" s="6">
        <v>0.96014411115504228</v>
      </c>
      <c r="AL1441" s="6">
        <v>20</v>
      </c>
      <c r="AM1441" s="6">
        <v>0.98479452266782463</v>
      </c>
      <c r="AN1441" s="6">
        <v>4</v>
      </c>
      <c r="AO1441" s="6">
        <v>0.99530669115577897</v>
      </c>
      <c r="AP1441" s="6">
        <v>4</v>
      </c>
      <c r="AQ1441" s="6">
        <v>0.97555594352353536</v>
      </c>
      <c r="AR1441" s="6">
        <v>10</v>
      </c>
      <c r="AS1441" s="6">
        <v>0.99999789913080683</v>
      </c>
      <c r="AT1441" s="6">
        <v>4</v>
      </c>
      <c r="AU1441" s="6">
        <v>0.87471646949326787</v>
      </c>
      <c r="AV1441" s="6">
        <v>4</v>
      </c>
      <c r="AW1441" s="6">
        <v>0.91666207141867861</v>
      </c>
    </row>
    <row r="1442" spans="1:49" ht="15.75" hidden="1" customHeight="1" x14ac:dyDescent="0.25">
      <c r="A1442" s="6" t="s">
        <v>716</v>
      </c>
      <c r="B1442" s="6" t="s">
        <v>922</v>
      </c>
      <c r="C1442" s="6" t="s">
        <v>922</v>
      </c>
      <c r="D1442" s="7">
        <f>IF(COUNTIF(Recovered!$A$2:$A$808,A1442)&gt;0,VLOOKUP($B1442,Recovered!$B$2:$C$808,2,FALSE),0)</f>
        <v>0</v>
      </c>
      <c r="E1442" s="8">
        <f>IF(COUNTIF(Recovered!$A$2:$A$808,A1442)&gt;0,1,0)</f>
        <v>0</v>
      </c>
      <c r="F1442" s="6">
        <v>4</v>
      </c>
      <c r="G1442" s="6">
        <v>0.81975940525669111</v>
      </c>
      <c r="H1442" s="6">
        <v>4</v>
      </c>
      <c r="I1442" s="6">
        <v>0.87252545547642535</v>
      </c>
      <c r="J1442" s="6">
        <v>2</v>
      </c>
      <c r="K1442" s="6">
        <v>0.86973100917267054</v>
      </c>
      <c r="L1442" s="6">
        <v>3</v>
      </c>
      <c r="M1442" s="6">
        <v>0.99112290316783469</v>
      </c>
      <c r="N1442" s="6">
        <v>20</v>
      </c>
      <c r="O1442" s="6">
        <v>0.72108215664411734</v>
      </c>
      <c r="P1442" s="6">
        <v>3</v>
      </c>
      <c r="Q1442" s="6">
        <v>0.49799183384178181</v>
      </c>
      <c r="R1442" s="6">
        <v>4</v>
      </c>
      <c r="S1442" s="6">
        <v>0.79728836705823647</v>
      </c>
      <c r="T1442" s="6">
        <v>25</v>
      </c>
      <c r="U1442" s="6">
        <v>0.71614199116478017</v>
      </c>
      <c r="V1442" s="6">
        <v>4</v>
      </c>
      <c r="W1442" s="6">
        <v>0.98736985134407107</v>
      </c>
      <c r="X1442" s="6">
        <v>4</v>
      </c>
      <c r="Y1442" s="6">
        <v>0.8457185990029481</v>
      </c>
      <c r="Z1442" s="6">
        <v>25</v>
      </c>
      <c r="AA1442" s="6">
        <v>0.50179693152737903</v>
      </c>
      <c r="AB1442" s="6">
        <v>4</v>
      </c>
      <c r="AC1442" s="6">
        <v>0.98281039054587516</v>
      </c>
      <c r="AD1442" s="6">
        <v>4</v>
      </c>
      <c r="AE1442" s="6">
        <v>0.77523196867117006</v>
      </c>
      <c r="AF1442" s="6">
        <v>15</v>
      </c>
      <c r="AG1442" s="6">
        <v>0.89974645681216803</v>
      </c>
      <c r="AH1442" s="6">
        <v>4</v>
      </c>
      <c r="AI1442" s="6">
        <v>0.75058798470245014</v>
      </c>
      <c r="AJ1442" s="6">
        <v>4</v>
      </c>
      <c r="AK1442" s="6">
        <v>0.68453806216981161</v>
      </c>
      <c r="AL1442" s="6">
        <v>10</v>
      </c>
      <c r="AM1442" s="6">
        <v>0.99709521507554344</v>
      </c>
      <c r="AN1442" s="6">
        <v>3</v>
      </c>
      <c r="AO1442" s="6">
        <v>0.96175878788625424</v>
      </c>
      <c r="AP1442" s="6">
        <v>4</v>
      </c>
      <c r="AQ1442" s="6">
        <v>0.80317681198660085</v>
      </c>
      <c r="AR1442" s="6">
        <v>5</v>
      </c>
      <c r="AS1442" s="6">
        <v>0.99999539586259911</v>
      </c>
      <c r="AT1442" s="6">
        <v>3</v>
      </c>
      <c r="AU1442" s="6">
        <v>0.48585625521165332</v>
      </c>
      <c r="AV1442" s="6">
        <v>4</v>
      </c>
      <c r="AW1442" s="6">
        <v>0.75192846942651326</v>
      </c>
    </row>
    <row r="1443" spans="1:49" ht="15.75" customHeight="1" x14ac:dyDescent="0.25">
      <c r="A1443" s="6" t="s">
        <v>428</v>
      </c>
      <c r="B1443" s="6" t="s">
        <v>922</v>
      </c>
      <c r="C1443" s="6" t="s">
        <v>922</v>
      </c>
      <c r="D1443" s="7">
        <f>IF(COUNTIF(Recovered!$A$2:$A$808,A1443)&gt;0,VLOOKUP($B1443,Recovered!$B$2:$C$808,2,FALSE),0)</f>
        <v>20974</v>
      </c>
      <c r="E1443" s="8">
        <f>IF(COUNTIF(Recovered!$A$2:$A$808,A1443)&gt;0,1,0)</f>
        <v>1</v>
      </c>
      <c r="F1443" s="6">
        <v>4</v>
      </c>
      <c r="G1443" s="6">
        <v>0.90768249195161455</v>
      </c>
      <c r="H1443" s="6">
        <v>4</v>
      </c>
      <c r="I1443" s="6">
        <v>0.8126602528089153</v>
      </c>
      <c r="J1443" s="6">
        <v>2</v>
      </c>
      <c r="K1443" s="6">
        <v>0.72350245477498243</v>
      </c>
      <c r="L1443" s="6">
        <v>4</v>
      </c>
      <c r="M1443" s="6">
        <v>0.99807821200385982</v>
      </c>
      <c r="N1443" s="6">
        <v>20</v>
      </c>
      <c r="O1443" s="6">
        <v>0.71188773896098412</v>
      </c>
      <c r="P1443" s="6">
        <v>3</v>
      </c>
      <c r="Q1443" s="6">
        <v>0.97063231861695087</v>
      </c>
      <c r="R1443" s="6">
        <v>3</v>
      </c>
      <c r="S1443" s="6">
        <v>0.89562982778974387</v>
      </c>
      <c r="T1443" s="6">
        <v>25</v>
      </c>
      <c r="U1443" s="6">
        <v>0.71853536074331192</v>
      </c>
      <c r="V1443" s="6">
        <v>4</v>
      </c>
      <c r="W1443" s="6">
        <v>0.99680210419613269</v>
      </c>
      <c r="X1443" s="6">
        <v>4</v>
      </c>
      <c r="Y1443" s="6">
        <v>0.92789861800811402</v>
      </c>
      <c r="Z1443" s="6">
        <v>25</v>
      </c>
      <c r="AA1443" s="6">
        <v>0.4809398012668859</v>
      </c>
      <c r="AB1443" s="6">
        <v>4</v>
      </c>
      <c r="AC1443" s="6">
        <v>0.91437153197216159</v>
      </c>
      <c r="AD1443" s="6">
        <v>4</v>
      </c>
      <c r="AE1443" s="6">
        <v>0.72644257678302337</v>
      </c>
      <c r="AF1443" s="6">
        <v>15</v>
      </c>
      <c r="AG1443" s="6">
        <v>0.67658418306007884</v>
      </c>
      <c r="AH1443" s="6">
        <v>3</v>
      </c>
      <c r="AI1443" s="6">
        <v>0.53077026357196089</v>
      </c>
      <c r="AJ1443" s="6">
        <v>3</v>
      </c>
      <c r="AK1443" s="6">
        <v>0.86557579893263648</v>
      </c>
      <c r="AL1443" s="6">
        <v>10</v>
      </c>
      <c r="AM1443" s="6">
        <v>0.99896510597257016</v>
      </c>
      <c r="AN1443" s="6">
        <v>4</v>
      </c>
      <c r="AO1443" s="6">
        <v>0.90392294143381557</v>
      </c>
      <c r="AP1443" s="6">
        <v>4</v>
      </c>
      <c r="AQ1443" s="6">
        <v>0.93980132729309096</v>
      </c>
      <c r="AR1443" s="6">
        <v>5</v>
      </c>
      <c r="AS1443" s="6">
        <v>0.99999706470750793</v>
      </c>
      <c r="AT1443" s="6">
        <v>5</v>
      </c>
      <c r="AU1443" s="6">
        <v>0.59137745127268437</v>
      </c>
      <c r="AV1443" s="6">
        <v>5</v>
      </c>
      <c r="AW1443" s="6">
        <v>0.94634893393468411</v>
      </c>
    </row>
    <row r="1444" spans="1:49" ht="15.75" hidden="1" customHeight="1" x14ac:dyDescent="0.25">
      <c r="A1444" s="6" t="s">
        <v>716</v>
      </c>
      <c r="B1444" s="6" t="s">
        <v>923</v>
      </c>
      <c r="C1444" s="6" t="s">
        <v>923</v>
      </c>
      <c r="D1444" s="7">
        <f>IF(COUNTIF(Recovered!$A$2:$A$808,A1444)&gt;0,VLOOKUP($B1444,Recovered!$B$2:$C$808,2,FALSE),0)</f>
        <v>0</v>
      </c>
      <c r="E1444" s="8">
        <f>IF(COUNTIF(Recovered!$A$2:$A$808,A1444)&gt;0,1,0)</f>
        <v>0</v>
      </c>
      <c r="F1444" s="6">
        <v>3</v>
      </c>
      <c r="G1444" s="6">
        <v>0.73931998829483259</v>
      </c>
      <c r="H1444" s="6">
        <v>3</v>
      </c>
      <c r="I1444" s="6">
        <v>0.57893687009775352</v>
      </c>
      <c r="J1444" s="6">
        <v>2</v>
      </c>
      <c r="K1444" s="6">
        <v>0.94759080519516736</v>
      </c>
      <c r="L1444" s="6">
        <v>3</v>
      </c>
      <c r="M1444" s="6">
        <v>0.878814569281682</v>
      </c>
      <c r="N1444" s="6">
        <v>20</v>
      </c>
      <c r="O1444" s="6">
        <v>0.81560042434197666</v>
      </c>
      <c r="P1444" s="6">
        <v>4</v>
      </c>
      <c r="Q1444" s="6">
        <v>0.97809197930545932</v>
      </c>
      <c r="R1444" s="6">
        <v>4</v>
      </c>
      <c r="S1444" s="6">
        <v>0.92105566022324326</v>
      </c>
      <c r="T1444" s="6">
        <v>20</v>
      </c>
      <c r="U1444" s="6">
        <v>0.49960129932675462</v>
      </c>
      <c r="V1444" s="6">
        <v>4</v>
      </c>
      <c r="W1444" s="6">
        <v>0.96515195279793575</v>
      </c>
      <c r="X1444" s="6">
        <v>4</v>
      </c>
      <c r="Y1444" s="6">
        <v>0.89312097228148779</v>
      </c>
      <c r="Z1444" s="6">
        <v>20</v>
      </c>
      <c r="AA1444" s="6">
        <v>0.74726199182828867</v>
      </c>
      <c r="AB1444" s="6">
        <v>4</v>
      </c>
      <c r="AC1444" s="6">
        <v>0.97621828296130353</v>
      </c>
      <c r="AD1444" s="6">
        <v>4</v>
      </c>
      <c r="AE1444" s="6">
        <v>0.92400037638265509</v>
      </c>
      <c r="AF1444" s="6">
        <v>20</v>
      </c>
      <c r="AG1444" s="6">
        <v>0.96417440469676297</v>
      </c>
      <c r="AH1444" s="6">
        <v>4</v>
      </c>
      <c r="AI1444" s="6">
        <v>0.67788532670500834</v>
      </c>
      <c r="AJ1444" s="6">
        <v>4</v>
      </c>
      <c r="AK1444" s="6">
        <v>0.89309710840793122</v>
      </c>
      <c r="AL1444" s="6">
        <v>10</v>
      </c>
      <c r="AM1444" s="6">
        <v>0.99601788373650302</v>
      </c>
      <c r="AN1444" s="6">
        <v>3</v>
      </c>
      <c r="AO1444" s="6">
        <v>0.99005875710853275</v>
      </c>
      <c r="AP1444" s="6">
        <v>3</v>
      </c>
      <c r="AQ1444" s="6">
        <v>0.49929736943268338</v>
      </c>
      <c r="AR1444" s="6">
        <v>10</v>
      </c>
      <c r="AS1444" s="6">
        <v>0.99999956798009337</v>
      </c>
      <c r="AT1444" s="6">
        <v>3</v>
      </c>
      <c r="AU1444" s="6">
        <v>0.9288309561181044</v>
      </c>
      <c r="AV1444" s="6">
        <v>3</v>
      </c>
      <c r="AW1444" s="6">
        <v>0.98501688384259845</v>
      </c>
    </row>
    <row r="1445" spans="1:49" ht="15.75" customHeight="1" x14ac:dyDescent="0.25">
      <c r="A1445" s="6" t="s">
        <v>428</v>
      </c>
      <c r="B1445" s="6" t="s">
        <v>923</v>
      </c>
      <c r="C1445" s="6" t="s">
        <v>923</v>
      </c>
      <c r="D1445" s="7">
        <f>IF(COUNTIF(Recovered!$A$2:$A$808,A1445)&gt;0,VLOOKUP($B1445,Recovered!$B$2:$C$808,2,FALSE),0)</f>
        <v>20974</v>
      </c>
      <c r="E1445" s="8">
        <f>IF(COUNTIF(Recovered!$A$2:$A$808,A1445)&gt;0,1,0)</f>
        <v>1</v>
      </c>
      <c r="F1445" s="6">
        <v>3</v>
      </c>
      <c r="G1445" s="6">
        <v>0.64253489654434537</v>
      </c>
      <c r="H1445" s="6">
        <v>3</v>
      </c>
      <c r="I1445" s="6">
        <v>0.74204442918465296</v>
      </c>
      <c r="J1445" s="6">
        <v>2</v>
      </c>
      <c r="K1445" s="6">
        <v>0.65091045249895541</v>
      </c>
      <c r="L1445" s="6">
        <v>4</v>
      </c>
      <c r="M1445" s="6">
        <v>0.61397746712615808</v>
      </c>
      <c r="N1445" s="6">
        <v>20</v>
      </c>
      <c r="O1445" s="6">
        <v>0.78723340415846865</v>
      </c>
      <c r="P1445" s="6">
        <v>4</v>
      </c>
      <c r="Q1445" s="6">
        <v>0.99325583803019568</v>
      </c>
      <c r="R1445" s="6">
        <v>4</v>
      </c>
      <c r="S1445" s="6">
        <v>0.7970956379206533</v>
      </c>
      <c r="T1445" s="6">
        <v>25</v>
      </c>
      <c r="U1445" s="6">
        <v>0.6224724242612365</v>
      </c>
      <c r="V1445" s="6">
        <v>4</v>
      </c>
      <c r="W1445" s="6">
        <v>0.98017751006566856</v>
      </c>
      <c r="X1445" s="6">
        <v>4</v>
      </c>
      <c r="Y1445" s="6">
        <v>0.70348180239824709</v>
      </c>
      <c r="Z1445" s="6">
        <v>25</v>
      </c>
      <c r="AA1445" s="6">
        <v>0.61596751021318541</v>
      </c>
      <c r="AB1445" s="6">
        <v>4</v>
      </c>
      <c r="AC1445" s="6">
        <v>0.90456127665631303</v>
      </c>
      <c r="AD1445" s="6">
        <v>4</v>
      </c>
      <c r="AE1445" s="6">
        <v>0.95743056837790896</v>
      </c>
      <c r="AF1445" s="6">
        <v>15</v>
      </c>
      <c r="AG1445" s="6">
        <v>0.92267732437032512</v>
      </c>
      <c r="AH1445" s="6">
        <v>4</v>
      </c>
      <c r="AI1445" s="6">
        <v>0.93631660546266682</v>
      </c>
      <c r="AJ1445" s="6">
        <v>4</v>
      </c>
      <c r="AK1445" s="6">
        <v>0.94408515059792686</v>
      </c>
      <c r="AL1445" s="6">
        <v>10</v>
      </c>
      <c r="AM1445" s="6">
        <v>0.99654086802974329</v>
      </c>
      <c r="AN1445" s="6">
        <v>3</v>
      </c>
      <c r="AO1445" s="6">
        <v>0.97781174231190293</v>
      </c>
      <c r="AP1445" s="6">
        <v>4</v>
      </c>
      <c r="AQ1445" s="6">
        <v>0.53050941695093623</v>
      </c>
      <c r="AR1445" s="6">
        <v>5</v>
      </c>
      <c r="AS1445" s="6">
        <v>0.99999849514813233</v>
      </c>
      <c r="AT1445" s="6">
        <v>3</v>
      </c>
      <c r="AU1445" s="6">
        <v>0.7107893257844754</v>
      </c>
      <c r="AV1445" s="6">
        <v>3</v>
      </c>
      <c r="AW1445" s="6">
        <v>0.76598575961139426</v>
      </c>
    </row>
    <row r="1446" spans="1:49" ht="15.75" hidden="1" customHeight="1" x14ac:dyDescent="0.25">
      <c r="A1446" s="6" t="s">
        <v>716</v>
      </c>
      <c r="B1446" s="6" t="s">
        <v>924</v>
      </c>
      <c r="C1446" s="6" t="s">
        <v>924</v>
      </c>
      <c r="D1446" s="7">
        <f>IF(COUNTIF(Recovered!$A$2:$A$808,A1446)&gt;0,VLOOKUP($B1446,Recovered!$B$2:$C$808,2,FALSE),0)</f>
        <v>0</v>
      </c>
      <c r="E1446" s="8">
        <f>IF(COUNTIF(Recovered!$A$2:$A$808,A1446)&gt;0,1,0)</f>
        <v>0</v>
      </c>
      <c r="F1446" s="6">
        <v>3</v>
      </c>
      <c r="G1446" s="6">
        <v>0.8309574739374419</v>
      </c>
      <c r="H1446" s="6">
        <v>3</v>
      </c>
      <c r="I1446" s="6">
        <v>0.52237470131340369</v>
      </c>
      <c r="J1446" s="6">
        <v>2</v>
      </c>
      <c r="K1446" s="6">
        <v>0.89974134626680724</v>
      </c>
      <c r="L1446" s="6">
        <v>2</v>
      </c>
      <c r="M1446" s="6">
        <v>0.58402843924631875</v>
      </c>
      <c r="N1446" s="6">
        <v>20</v>
      </c>
      <c r="O1446" s="6">
        <v>0.82106764459045567</v>
      </c>
      <c r="P1446" s="6">
        <v>4</v>
      </c>
      <c r="Q1446" s="6">
        <v>0.97754760650659311</v>
      </c>
      <c r="R1446" s="6">
        <v>4</v>
      </c>
      <c r="S1446" s="6">
        <v>0.86535061406220826</v>
      </c>
      <c r="T1446" s="6">
        <v>20</v>
      </c>
      <c r="U1446" s="6">
        <v>0.47498263666742119</v>
      </c>
      <c r="V1446" s="6">
        <v>4</v>
      </c>
      <c r="W1446" s="6">
        <v>0.92066212197353292</v>
      </c>
      <c r="X1446" s="6">
        <v>4</v>
      </c>
      <c r="Y1446" s="6">
        <v>0.93979995518415482</v>
      </c>
      <c r="Z1446" s="6">
        <v>20</v>
      </c>
      <c r="AA1446" s="6">
        <v>0.72694094924148134</v>
      </c>
      <c r="AB1446" s="6">
        <v>4</v>
      </c>
      <c r="AC1446" s="6">
        <v>0.92289090275245544</v>
      </c>
      <c r="AD1446" s="6">
        <v>4</v>
      </c>
      <c r="AE1446" s="6">
        <v>0.81508855108940081</v>
      </c>
      <c r="AF1446" s="6">
        <v>20</v>
      </c>
      <c r="AG1446" s="6">
        <v>0.90422342823549284</v>
      </c>
      <c r="AH1446" s="6">
        <v>4</v>
      </c>
      <c r="AI1446" s="6">
        <v>0.84489525321587233</v>
      </c>
      <c r="AJ1446" s="6">
        <v>4</v>
      </c>
      <c r="AK1446" s="6">
        <v>0.79475723956269928</v>
      </c>
      <c r="AL1446" s="6">
        <v>10</v>
      </c>
      <c r="AM1446" s="6">
        <v>0.99794309523391422</v>
      </c>
      <c r="AN1446" s="6">
        <v>3</v>
      </c>
      <c r="AO1446" s="6">
        <v>0.9692492754191131</v>
      </c>
      <c r="AP1446" s="6">
        <v>3</v>
      </c>
      <c r="AQ1446" s="6">
        <v>0.96221109780628866</v>
      </c>
      <c r="AR1446" s="6">
        <v>10</v>
      </c>
      <c r="AS1446" s="6">
        <v>0.99999944877650193</v>
      </c>
      <c r="AT1446" s="6">
        <v>3</v>
      </c>
      <c r="AU1446" s="6">
        <v>0.93913890318440052</v>
      </c>
      <c r="AV1446" s="6">
        <v>3</v>
      </c>
      <c r="AW1446" s="6">
        <v>0.99006097335754106</v>
      </c>
    </row>
    <row r="1447" spans="1:49" ht="15.75" customHeight="1" x14ac:dyDescent="0.25">
      <c r="A1447" s="6" t="s">
        <v>428</v>
      </c>
      <c r="B1447" s="6" t="s">
        <v>924</v>
      </c>
      <c r="C1447" s="6" t="s">
        <v>924</v>
      </c>
      <c r="D1447" s="7">
        <f>IF(COUNTIF(Recovered!$A$2:$A$808,A1447)&gt;0,VLOOKUP($B1447,Recovered!$B$2:$C$808,2,FALSE),0)</f>
        <v>20974</v>
      </c>
      <c r="E1447" s="8">
        <f>IF(COUNTIF(Recovered!$A$2:$A$808,A1447)&gt;0,1,0)</f>
        <v>1</v>
      </c>
      <c r="F1447" s="6">
        <v>3</v>
      </c>
      <c r="G1447" s="6">
        <v>0.78912890798895363</v>
      </c>
      <c r="H1447" s="6">
        <v>3</v>
      </c>
      <c r="I1447" s="6">
        <v>0.58412092747223543</v>
      </c>
      <c r="J1447" s="6">
        <v>2</v>
      </c>
      <c r="K1447" s="6">
        <v>0.77674598476357837</v>
      </c>
      <c r="L1447" s="6">
        <v>2</v>
      </c>
      <c r="M1447" s="6">
        <v>0.59853414778361369</v>
      </c>
      <c r="N1447" s="6">
        <v>20</v>
      </c>
      <c r="O1447" s="6">
        <v>0.63934376235598112</v>
      </c>
      <c r="P1447" s="6">
        <v>4</v>
      </c>
      <c r="Q1447" s="6">
        <v>0.77721529659589317</v>
      </c>
      <c r="R1447" s="6">
        <v>4</v>
      </c>
      <c r="S1447" s="6">
        <v>0.97578517341751136</v>
      </c>
      <c r="T1447" s="6">
        <v>25</v>
      </c>
      <c r="U1447" s="6">
        <v>0.84988145833983331</v>
      </c>
      <c r="V1447" s="6">
        <v>4</v>
      </c>
      <c r="W1447" s="6">
        <v>0.98561208964370706</v>
      </c>
      <c r="X1447" s="6">
        <v>4</v>
      </c>
      <c r="Y1447" s="6">
        <v>0.95984604900498816</v>
      </c>
      <c r="Z1447" s="6">
        <v>25</v>
      </c>
      <c r="AA1447" s="6">
        <v>0.5296517308670543</v>
      </c>
      <c r="AB1447" s="6">
        <v>4</v>
      </c>
      <c r="AC1447" s="6">
        <v>0.988413885998358</v>
      </c>
      <c r="AD1447" s="6">
        <v>4</v>
      </c>
      <c r="AE1447" s="6">
        <v>0.88452666399253788</v>
      </c>
      <c r="AF1447" s="6">
        <v>15</v>
      </c>
      <c r="AG1447" s="6">
        <v>0.92370796268262667</v>
      </c>
      <c r="AH1447" s="6">
        <v>4</v>
      </c>
      <c r="AI1447" s="6">
        <v>0.81696490580154002</v>
      </c>
      <c r="AJ1447" s="6">
        <v>4</v>
      </c>
      <c r="AK1447" s="6">
        <v>0.87559579129286547</v>
      </c>
      <c r="AL1447" s="6">
        <v>10</v>
      </c>
      <c r="AM1447" s="6">
        <v>0.98177759396773812</v>
      </c>
      <c r="AN1447" s="6">
        <v>3</v>
      </c>
      <c r="AO1447" s="6">
        <v>0.6224247758209267</v>
      </c>
      <c r="AP1447" s="6">
        <v>3</v>
      </c>
      <c r="AQ1447" s="6">
        <v>0.94507101609980448</v>
      </c>
      <c r="AR1447" s="6">
        <v>5</v>
      </c>
      <c r="AS1447" s="6">
        <v>0.99999909116577301</v>
      </c>
      <c r="AT1447" s="6">
        <v>3</v>
      </c>
      <c r="AU1447" s="6">
        <v>0.79001759627761003</v>
      </c>
      <c r="AV1447" s="6">
        <v>3</v>
      </c>
      <c r="AW1447" s="6">
        <v>0.87486444029836063</v>
      </c>
    </row>
    <row r="1448" spans="1:49" ht="15.75" hidden="1" customHeight="1" x14ac:dyDescent="0.25">
      <c r="A1448" s="6" t="s">
        <v>716</v>
      </c>
      <c r="B1448" s="6" t="s">
        <v>925</v>
      </c>
      <c r="C1448" s="6" t="s">
        <v>925</v>
      </c>
      <c r="D1448" s="7">
        <f>IF(COUNTIF(Recovered!$A$2:$A$808,A1448)&gt;0,VLOOKUP($B1448,Recovered!$B$2:$C$808,2,FALSE),0)</f>
        <v>0</v>
      </c>
      <c r="E1448" s="8">
        <f>IF(COUNTIF(Recovered!$A$2:$A$808,A1448)&gt;0,1,0)</f>
        <v>0</v>
      </c>
      <c r="F1448" s="6">
        <v>3</v>
      </c>
      <c r="G1448" s="6">
        <v>0.75436556066300775</v>
      </c>
      <c r="H1448" s="6">
        <v>3</v>
      </c>
      <c r="I1448" s="6">
        <v>0.66711304144326866</v>
      </c>
      <c r="J1448" s="6">
        <v>2</v>
      </c>
      <c r="K1448" s="6">
        <v>0.96887482597113528</v>
      </c>
      <c r="L1448" s="6">
        <v>2</v>
      </c>
      <c r="M1448" s="6">
        <v>0.90838517844008293</v>
      </c>
      <c r="N1448" s="6">
        <v>20</v>
      </c>
      <c r="O1448" s="6">
        <v>0.81360460030900505</v>
      </c>
      <c r="P1448" s="6">
        <v>4</v>
      </c>
      <c r="Q1448" s="6">
        <v>0.86577224633775007</v>
      </c>
      <c r="R1448" s="6">
        <v>3</v>
      </c>
      <c r="S1448" s="6">
        <v>0.62224249430052059</v>
      </c>
      <c r="T1448" s="6">
        <v>25</v>
      </c>
      <c r="U1448" s="6">
        <v>0.53206047036519699</v>
      </c>
      <c r="V1448" s="6">
        <v>3</v>
      </c>
      <c r="W1448" s="6">
        <v>0.91450260738150468</v>
      </c>
      <c r="X1448" s="6">
        <v>3</v>
      </c>
      <c r="Y1448" s="6">
        <v>0.82796160205658142</v>
      </c>
      <c r="Z1448" s="6">
        <v>20</v>
      </c>
      <c r="AA1448" s="6">
        <v>0.62120271322588949</v>
      </c>
      <c r="AB1448" s="6">
        <v>3</v>
      </c>
      <c r="AC1448" s="6">
        <v>0.96965787101056744</v>
      </c>
      <c r="AD1448" s="6">
        <v>3</v>
      </c>
      <c r="AE1448" s="6">
        <v>0.78697203883117073</v>
      </c>
      <c r="AF1448" s="6">
        <v>15</v>
      </c>
      <c r="AG1448" s="6">
        <v>0.86737178183865271</v>
      </c>
      <c r="AH1448" s="6">
        <v>4</v>
      </c>
      <c r="AI1448" s="6">
        <v>0.81699426804789099</v>
      </c>
      <c r="AJ1448" s="6">
        <v>3</v>
      </c>
      <c r="AK1448" s="6">
        <v>0.86487998270034272</v>
      </c>
      <c r="AL1448" s="6">
        <v>10</v>
      </c>
      <c r="AM1448" s="6">
        <v>0.97922724781771486</v>
      </c>
      <c r="AN1448" s="6">
        <v>3</v>
      </c>
      <c r="AO1448" s="6">
        <v>0.67405156167122449</v>
      </c>
      <c r="AP1448" s="6">
        <v>3</v>
      </c>
      <c r="AQ1448" s="6">
        <v>0.51218327961491816</v>
      </c>
      <c r="AR1448" s="6">
        <v>10</v>
      </c>
      <c r="AS1448" s="6">
        <v>0.99999837594471874</v>
      </c>
      <c r="AT1448" s="6">
        <v>3</v>
      </c>
      <c r="AU1448" s="6">
        <v>0.79767175559033399</v>
      </c>
      <c r="AV1448" s="6">
        <v>3</v>
      </c>
      <c r="AW1448" s="6">
        <v>0.89252705684066247</v>
      </c>
    </row>
    <row r="1449" spans="1:49" ht="15.75" customHeight="1" x14ac:dyDescent="0.25">
      <c r="A1449" s="6" t="s">
        <v>428</v>
      </c>
      <c r="B1449" s="6" t="s">
        <v>925</v>
      </c>
      <c r="C1449" s="6" t="s">
        <v>925</v>
      </c>
      <c r="D1449" s="7">
        <f>IF(COUNTIF(Recovered!$A$2:$A$808,A1449)&gt;0,VLOOKUP($B1449,Recovered!$B$2:$C$808,2,FALSE),0)</f>
        <v>20974</v>
      </c>
      <c r="E1449" s="8">
        <f>IF(COUNTIF(Recovered!$A$2:$A$808,A1449)&gt;0,1,0)</f>
        <v>1</v>
      </c>
      <c r="F1449" s="6">
        <v>3</v>
      </c>
      <c r="G1449" s="6">
        <v>0.72117334324797655</v>
      </c>
      <c r="H1449" s="6">
        <v>3</v>
      </c>
      <c r="I1449" s="6">
        <v>0.71524967602895728</v>
      </c>
      <c r="J1449" s="6">
        <v>2</v>
      </c>
      <c r="K1449" s="6">
        <v>0.83394240313284751</v>
      </c>
      <c r="L1449" s="6">
        <v>2</v>
      </c>
      <c r="M1449" s="6">
        <v>0.67850464075721484</v>
      </c>
      <c r="N1449" s="6">
        <v>20</v>
      </c>
      <c r="O1449" s="6">
        <v>0.52702394238614081</v>
      </c>
      <c r="P1449" s="6">
        <v>4</v>
      </c>
      <c r="Q1449" s="6">
        <v>0.98627202303288408</v>
      </c>
      <c r="R1449" s="6">
        <v>4</v>
      </c>
      <c r="S1449" s="6">
        <v>0.89132767693957116</v>
      </c>
      <c r="T1449" s="6">
        <v>15</v>
      </c>
      <c r="U1449" s="6">
        <v>0.7157443849660754</v>
      </c>
      <c r="V1449" s="6">
        <v>3</v>
      </c>
      <c r="W1449" s="6">
        <v>0.67916844780751184</v>
      </c>
      <c r="X1449" s="6">
        <v>3</v>
      </c>
      <c r="Y1449" s="6">
        <v>0.96429466306343803</v>
      </c>
      <c r="Z1449" s="6">
        <v>25</v>
      </c>
      <c r="AA1449" s="6">
        <v>0.8894869883790899</v>
      </c>
      <c r="AB1449" s="6">
        <v>3</v>
      </c>
      <c r="AC1449" s="6">
        <v>0.95631913635372046</v>
      </c>
      <c r="AD1449" s="6">
        <v>3</v>
      </c>
      <c r="AE1449" s="6">
        <v>0.74999875683986594</v>
      </c>
      <c r="AF1449" s="6">
        <v>20</v>
      </c>
      <c r="AG1449" s="6">
        <v>0.81453382765310256</v>
      </c>
      <c r="AH1449" s="6">
        <v>4</v>
      </c>
      <c r="AI1449" s="6">
        <v>0.91327832699469635</v>
      </c>
      <c r="AJ1449" s="6">
        <v>4</v>
      </c>
      <c r="AK1449" s="6">
        <v>0.8799303520849987</v>
      </c>
      <c r="AL1449" s="6">
        <v>10</v>
      </c>
      <c r="AM1449" s="6">
        <v>0.98420548648765749</v>
      </c>
      <c r="AN1449" s="6">
        <v>2</v>
      </c>
      <c r="AO1449" s="6">
        <v>0.88050752042301006</v>
      </c>
      <c r="AP1449" s="6">
        <v>2</v>
      </c>
      <c r="AQ1449" s="6">
        <v>0.67898825436810806</v>
      </c>
      <c r="AR1449" s="6">
        <v>10</v>
      </c>
      <c r="AS1449" s="6">
        <v>0.99999909116577301</v>
      </c>
      <c r="AT1449" s="6">
        <v>3</v>
      </c>
      <c r="AU1449" s="6">
        <v>0.93614064316570222</v>
      </c>
      <c r="AV1449" s="6">
        <v>3</v>
      </c>
      <c r="AW1449" s="6">
        <v>0.96911670378572101</v>
      </c>
    </row>
    <row r="1450" spans="1:49" ht="15.75" hidden="1" customHeight="1" x14ac:dyDescent="0.25">
      <c r="A1450" s="6" t="s">
        <v>716</v>
      </c>
      <c r="B1450" s="6" t="s">
        <v>926</v>
      </c>
      <c r="C1450" s="6" t="s">
        <v>926</v>
      </c>
      <c r="D1450" s="7">
        <f>IF(COUNTIF(Recovered!$A$2:$A$808,A1450)&gt;0,VLOOKUP($B1450,Recovered!$B$2:$C$808,2,FALSE),0)</f>
        <v>0</v>
      </c>
      <c r="E1450" s="8">
        <f>IF(COUNTIF(Recovered!$A$2:$A$808,A1450)&gt;0,1,0)</f>
        <v>0</v>
      </c>
      <c r="F1450" s="6">
        <v>3</v>
      </c>
      <c r="G1450" s="6">
        <v>0.74424880852089625</v>
      </c>
      <c r="H1450" s="6">
        <v>3</v>
      </c>
      <c r="I1450" s="6">
        <v>0.58957903308070703</v>
      </c>
      <c r="J1450" s="6">
        <v>2</v>
      </c>
      <c r="K1450" s="6">
        <v>0.96202284230359258</v>
      </c>
      <c r="L1450" s="6">
        <v>2</v>
      </c>
      <c r="M1450" s="6">
        <v>0.62023487006048061</v>
      </c>
      <c r="N1450" s="6">
        <v>20</v>
      </c>
      <c r="O1450" s="6">
        <v>0.72219925623460968</v>
      </c>
      <c r="P1450" s="6">
        <v>4</v>
      </c>
      <c r="Q1450" s="6">
        <v>0.7280684212268983</v>
      </c>
      <c r="R1450" s="6">
        <v>3</v>
      </c>
      <c r="S1450" s="6">
        <v>0.73046283149222113</v>
      </c>
      <c r="T1450" s="6">
        <v>25</v>
      </c>
      <c r="U1450" s="6">
        <v>0.60294367173080676</v>
      </c>
      <c r="V1450" s="6">
        <v>3</v>
      </c>
      <c r="W1450" s="6">
        <v>0.95213114150139733</v>
      </c>
      <c r="X1450" s="6">
        <v>2</v>
      </c>
      <c r="Y1450" s="6">
        <v>0.55909393991972922</v>
      </c>
      <c r="Z1450" s="6">
        <v>20</v>
      </c>
      <c r="AA1450" s="6">
        <v>0.65557999277822099</v>
      </c>
      <c r="AB1450" s="6">
        <v>3</v>
      </c>
      <c r="AC1450" s="6">
        <v>0.86609270196480193</v>
      </c>
      <c r="AD1450" s="6">
        <v>3</v>
      </c>
      <c r="AE1450" s="6">
        <v>0.8999029183284486</v>
      </c>
      <c r="AF1450" s="6">
        <v>15</v>
      </c>
      <c r="AG1450" s="6">
        <v>0.91911299489573584</v>
      </c>
      <c r="AH1450" s="6">
        <v>4</v>
      </c>
      <c r="AI1450" s="6">
        <v>0.92268502875814939</v>
      </c>
      <c r="AJ1450" s="6">
        <v>3</v>
      </c>
      <c r="AK1450" s="6">
        <v>0.64604694988492517</v>
      </c>
      <c r="AL1450" s="6">
        <v>10</v>
      </c>
      <c r="AM1450" s="6">
        <v>0.98534790512403059</v>
      </c>
      <c r="AN1450" s="6">
        <v>3</v>
      </c>
      <c r="AO1450" s="6">
        <v>0.84140289259153001</v>
      </c>
      <c r="AP1450" s="6">
        <v>2</v>
      </c>
      <c r="AQ1450" s="6">
        <v>0.43725973551610853</v>
      </c>
      <c r="AR1450" s="6">
        <v>10</v>
      </c>
      <c r="AS1450" s="6">
        <v>0.99999801833446356</v>
      </c>
      <c r="AT1450" s="6">
        <v>3</v>
      </c>
      <c r="AU1450" s="6">
        <v>0.69180333619906409</v>
      </c>
      <c r="AV1450" s="6">
        <v>3</v>
      </c>
      <c r="AW1450" s="6">
        <v>0.71521181886550378</v>
      </c>
    </row>
    <row r="1451" spans="1:49" ht="15.75" customHeight="1" x14ac:dyDescent="0.25">
      <c r="A1451" s="6" t="s">
        <v>428</v>
      </c>
      <c r="B1451" s="6" t="s">
        <v>926</v>
      </c>
      <c r="C1451" s="6" t="s">
        <v>926</v>
      </c>
      <c r="D1451" s="7">
        <f>IF(COUNTIF(Recovered!$A$2:$A$808,A1451)&gt;0,VLOOKUP($B1451,Recovered!$B$2:$C$808,2,FALSE),0)</f>
        <v>20974</v>
      </c>
      <c r="E1451" s="8">
        <f>IF(COUNTIF(Recovered!$A$2:$A$808,A1451)&gt;0,1,0)</f>
        <v>1</v>
      </c>
      <c r="F1451" s="6">
        <v>3</v>
      </c>
      <c r="G1451" s="6">
        <v>0.55857806167894597</v>
      </c>
      <c r="H1451" s="6">
        <v>2</v>
      </c>
      <c r="I1451" s="6">
        <v>0.51750449908310936</v>
      </c>
      <c r="J1451" s="6">
        <v>2</v>
      </c>
      <c r="K1451" s="6">
        <v>0.91778581736582676</v>
      </c>
      <c r="L1451" s="6">
        <v>4</v>
      </c>
      <c r="M1451" s="6">
        <v>0.53655044244414174</v>
      </c>
      <c r="N1451" s="6">
        <v>20</v>
      </c>
      <c r="O1451" s="6">
        <v>0.45687127578860831</v>
      </c>
      <c r="P1451" s="6">
        <v>2</v>
      </c>
      <c r="Q1451" s="6">
        <v>0.49829702201600662</v>
      </c>
      <c r="R1451" s="6">
        <v>2</v>
      </c>
      <c r="S1451" s="6">
        <v>0.62224460992859776</v>
      </c>
      <c r="T1451" s="6">
        <v>25</v>
      </c>
      <c r="U1451" s="6">
        <v>0.76796825601692909</v>
      </c>
      <c r="V1451" s="6">
        <v>2</v>
      </c>
      <c r="W1451" s="6">
        <v>0.9889624912637659</v>
      </c>
      <c r="X1451" s="6">
        <v>2</v>
      </c>
      <c r="Y1451" s="6">
        <v>0.92585991544210688</v>
      </c>
      <c r="Z1451" s="6">
        <v>20</v>
      </c>
      <c r="AA1451" s="6">
        <v>0.49109620181631802</v>
      </c>
      <c r="AB1451" s="6">
        <v>3</v>
      </c>
      <c r="AC1451" s="6">
        <v>0.95740434279896702</v>
      </c>
      <c r="AD1451" s="6">
        <v>3</v>
      </c>
      <c r="AE1451" s="6">
        <v>0.79440988736346296</v>
      </c>
      <c r="AF1451" s="6">
        <v>15</v>
      </c>
      <c r="AG1451" s="6">
        <v>0.79129968851826005</v>
      </c>
      <c r="AH1451" s="6">
        <v>3</v>
      </c>
      <c r="AI1451" s="6">
        <v>0.73034556509843662</v>
      </c>
      <c r="AJ1451" s="6">
        <v>3</v>
      </c>
      <c r="AK1451" s="6">
        <v>0.75310279993674012</v>
      </c>
      <c r="AL1451" s="6">
        <v>10</v>
      </c>
      <c r="AM1451" s="6">
        <v>0.97899514265619247</v>
      </c>
      <c r="AN1451" s="6">
        <v>3</v>
      </c>
      <c r="AO1451" s="6">
        <v>0.75265885624051265</v>
      </c>
      <c r="AP1451" s="6">
        <v>4</v>
      </c>
      <c r="AQ1451" s="6">
        <v>0.87815588987225579</v>
      </c>
      <c r="AR1451" s="6">
        <v>10</v>
      </c>
      <c r="AS1451" s="6">
        <v>0.99999897196212839</v>
      </c>
      <c r="AT1451" s="6">
        <v>2</v>
      </c>
      <c r="AU1451" s="6">
        <v>0.60154165144782401</v>
      </c>
      <c r="AV1451" s="6">
        <v>2</v>
      </c>
      <c r="AW1451" s="6">
        <v>0.6175737156710529</v>
      </c>
    </row>
    <row r="1452" spans="1:49" ht="15.75" hidden="1" customHeight="1" x14ac:dyDescent="0.25">
      <c r="A1452" s="6" t="s">
        <v>716</v>
      </c>
      <c r="B1452" s="6" t="s">
        <v>927</v>
      </c>
      <c r="C1452" s="6" t="s">
        <v>927</v>
      </c>
      <c r="D1452" s="7">
        <f>IF(COUNTIF(Recovered!$A$2:$A$808,A1452)&gt;0,VLOOKUP($B1452,Recovered!$B$2:$C$808,2,FALSE),0)</f>
        <v>0</v>
      </c>
      <c r="E1452" s="8">
        <f>IF(COUNTIF(Recovered!$A$2:$A$808,A1452)&gt;0,1,0)</f>
        <v>0</v>
      </c>
      <c r="F1452" s="6">
        <v>3</v>
      </c>
      <c r="G1452" s="6">
        <v>0.64963135053996546</v>
      </c>
      <c r="H1452" s="6">
        <v>3</v>
      </c>
      <c r="I1452" s="6">
        <v>0.44389836074342609</v>
      </c>
      <c r="J1452" s="6">
        <v>2</v>
      </c>
      <c r="K1452" s="6">
        <v>0.91548203794497141</v>
      </c>
      <c r="L1452" s="6">
        <v>3</v>
      </c>
      <c r="M1452" s="6">
        <v>0.88837418077211505</v>
      </c>
      <c r="N1452" s="6">
        <v>20</v>
      </c>
      <c r="O1452" s="6">
        <v>0.62973401321161881</v>
      </c>
      <c r="P1452" s="6">
        <v>4</v>
      </c>
      <c r="Q1452" s="6">
        <v>0.61928374423125832</v>
      </c>
      <c r="R1452" s="6">
        <v>3</v>
      </c>
      <c r="S1452" s="6">
        <v>0.56167549886793477</v>
      </c>
      <c r="T1452" s="6">
        <v>20</v>
      </c>
      <c r="U1452" s="6">
        <v>0.42987199528299641</v>
      </c>
      <c r="V1452" s="6">
        <v>3</v>
      </c>
      <c r="W1452" s="6">
        <v>0.9772885193699129</v>
      </c>
      <c r="X1452" s="6">
        <v>3</v>
      </c>
      <c r="Y1452" s="6">
        <v>0.92360351107373317</v>
      </c>
      <c r="Z1452" s="6">
        <v>20</v>
      </c>
      <c r="AA1452" s="6">
        <v>0.68982808817893781</v>
      </c>
      <c r="AB1452" s="6">
        <v>4</v>
      </c>
      <c r="AC1452" s="6">
        <v>0.62168545096458672</v>
      </c>
      <c r="AD1452" s="6">
        <v>3</v>
      </c>
      <c r="AE1452" s="6">
        <v>0.70499467456987097</v>
      </c>
      <c r="AF1452" s="6">
        <v>20</v>
      </c>
      <c r="AG1452" s="6">
        <v>0.76347299878341501</v>
      </c>
      <c r="AH1452" s="6">
        <v>4</v>
      </c>
      <c r="AI1452" s="6">
        <v>0.96223770234872474</v>
      </c>
      <c r="AJ1452" s="6">
        <v>3</v>
      </c>
      <c r="AK1452" s="6">
        <v>0.58555105545130748</v>
      </c>
      <c r="AL1452" s="6">
        <v>10</v>
      </c>
      <c r="AM1452" s="6">
        <v>0.99626226598293055</v>
      </c>
      <c r="AN1452" s="6">
        <v>3</v>
      </c>
      <c r="AO1452" s="6">
        <v>0.93570082032880209</v>
      </c>
      <c r="AP1452" s="6">
        <v>4</v>
      </c>
      <c r="AQ1452" s="6">
        <v>0.87929873609260933</v>
      </c>
      <c r="AR1452" s="6">
        <v>10</v>
      </c>
      <c r="AS1452" s="6">
        <v>0.9999996871837189</v>
      </c>
      <c r="AT1452" s="6">
        <v>3</v>
      </c>
      <c r="AU1452" s="6">
        <v>0.67943391870655012</v>
      </c>
      <c r="AV1452" s="6">
        <v>3</v>
      </c>
      <c r="AW1452" s="6">
        <v>0.82732842054801736</v>
      </c>
    </row>
    <row r="1453" spans="1:49" ht="15.75" customHeight="1" x14ac:dyDescent="0.25">
      <c r="A1453" s="6" t="s">
        <v>428</v>
      </c>
      <c r="B1453" s="6" t="s">
        <v>927</v>
      </c>
      <c r="C1453" s="6" t="s">
        <v>927</v>
      </c>
      <c r="D1453" s="7">
        <f>IF(COUNTIF(Recovered!$A$2:$A$808,A1453)&gt;0,VLOOKUP($B1453,Recovered!$B$2:$C$808,2,FALSE),0)</f>
        <v>20974</v>
      </c>
      <c r="E1453" s="8">
        <f>IF(COUNTIF(Recovered!$A$2:$A$808,A1453)&gt;0,1,0)</f>
        <v>1</v>
      </c>
      <c r="F1453" s="6">
        <v>3</v>
      </c>
      <c r="G1453" s="6">
        <v>0.60326192907119303</v>
      </c>
      <c r="H1453" s="6">
        <v>3</v>
      </c>
      <c r="I1453" s="6">
        <v>0.75263805303722775</v>
      </c>
      <c r="J1453" s="6">
        <v>1</v>
      </c>
      <c r="K1453" s="6">
        <v>0.85184944117856376</v>
      </c>
      <c r="L1453" s="6">
        <v>2</v>
      </c>
      <c r="M1453" s="6">
        <v>0.5249521832827122</v>
      </c>
      <c r="N1453" s="6">
        <v>20</v>
      </c>
      <c r="O1453" s="6">
        <v>0.79432601799509706</v>
      </c>
      <c r="P1453" s="6">
        <v>3</v>
      </c>
      <c r="Q1453" s="6">
        <v>0.89155996580345442</v>
      </c>
      <c r="R1453" s="6">
        <v>3</v>
      </c>
      <c r="S1453" s="6">
        <v>0.72012342359739634</v>
      </c>
      <c r="T1453" s="6">
        <v>20</v>
      </c>
      <c r="U1453" s="6">
        <v>0.4822411397968086</v>
      </c>
      <c r="V1453" s="6">
        <v>3</v>
      </c>
      <c r="W1453" s="6">
        <v>0.96221584344312572</v>
      </c>
      <c r="X1453" s="6">
        <v>3</v>
      </c>
      <c r="Y1453" s="6">
        <v>0.96590132308771914</v>
      </c>
      <c r="Z1453" s="6">
        <v>20</v>
      </c>
      <c r="AA1453" s="6">
        <v>0.56747873596147203</v>
      </c>
      <c r="AB1453" s="6">
        <v>4</v>
      </c>
      <c r="AC1453" s="6">
        <v>0.98788961024287003</v>
      </c>
      <c r="AD1453" s="6">
        <v>4</v>
      </c>
      <c r="AE1453" s="6">
        <v>0.56210708754902916</v>
      </c>
      <c r="AF1453" s="6">
        <v>20</v>
      </c>
      <c r="AG1453" s="6">
        <v>0.78554058884414513</v>
      </c>
      <c r="AH1453" s="6">
        <v>4</v>
      </c>
      <c r="AI1453" s="6">
        <v>0.90454732842896812</v>
      </c>
      <c r="AJ1453" s="6">
        <v>4</v>
      </c>
      <c r="AK1453" s="6">
        <v>0.93211738747636719</v>
      </c>
      <c r="AL1453" s="6">
        <v>10</v>
      </c>
      <c r="AM1453" s="6">
        <v>0.99282593713131995</v>
      </c>
      <c r="AN1453" s="6">
        <v>3</v>
      </c>
      <c r="AO1453" s="6">
        <v>0.93168495738308399</v>
      </c>
      <c r="AP1453" s="6">
        <v>4</v>
      </c>
      <c r="AQ1453" s="6">
        <v>0.70306651901841599</v>
      </c>
      <c r="AR1453" s="6">
        <v>10</v>
      </c>
      <c r="AS1453" s="6">
        <v>1</v>
      </c>
      <c r="AT1453" s="6">
        <v>3</v>
      </c>
      <c r="AU1453" s="6">
        <v>0.62803762618588177</v>
      </c>
      <c r="AV1453" s="6">
        <v>3</v>
      </c>
      <c r="AW1453" s="6">
        <v>0.89303550022895228</v>
      </c>
    </row>
    <row r="1454" spans="1:49" ht="15.75" hidden="1" customHeight="1" x14ac:dyDescent="0.25">
      <c r="A1454" s="6" t="s">
        <v>716</v>
      </c>
      <c r="B1454" s="6" t="s">
        <v>928</v>
      </c>
      <c r="C1454" s="6" t="s">
        <v>928</v>
      </c>
      <c r="D1454" s="7">
        <f>IF(COUNTIF(Recovered!$A$2:$A$808,A1454)&gt;0,VLOOKUP($B1454,Recovered!$B$2:$C$808,2,FALSE),0)</f>
        <v>0</v>
      </c>
      <c r="E1454" s="8">
        <f>IF(COUNTIF(Recovered!$A$2:$A$808,A1454)&gt;0,1,0)</f>
        <v>0</v>
      </c>
      <c r="F1454" s="6">
        <v>4</v>
      </c>
      <c r="G1454" s="6">
        <v>0.51321711357603961</v>
      </c>
      <c r="H1454" s="6">
        <v>3</v>
      </c>
      <c r="I1454" s="6">
        <v>0.58580178352266066</v>
      </c>
      <c r="J1454" s="6">
        <v>2</v>
      </c>
      <c r="K1454" s="6">
        <v>0.94109719281336712</v>
      </c>
      <c r="L1454" s="6">
        <v>3</v>
      </c>
      <c r="M1454" s="6">
        <v>0.96139085474741393</v>
      </c>
      <c r="N1454" s="6">
        <v>20</v>
      </c>
      <c r="O1454" s="6">
        <v>0.78987723052209236</v>
      </c>
      <c r="P1454" s="6">
        <v>4</v>
      </c>
      <c r="Q1454" s="6">
        <v>0.86593426479845914</v>
      </c>
      <c r="R1454" s="6">
        <v>4</v>
      </c>
      <c r="S1454" s="6">
        <v>0.77367878344596719</v>
      </c>
      <c r="T1454" s="6">
        <v>25</v>
      </c>
      <c r="U1454" s="6">
        <v>0.5684453901205635</v>
      </c>
      <c r="V1454" s="6">
        <v>4</v>
      </c>
      <c r="W1454" s="6">
        <v>0.94649894496804488</v>
      </c>
      <c r="X1454" s="6">
        <v>4</v>
      </c>
      <c r="Y1454" s="6">
        <v>0.93098164244841053</v>
      </c>
      <c r="Z1454" s="6">
        <v>20</v>
      </c>
      <c r="AA1454" s="6">
        <v>0.60166287430338328</v>
      </c>
      <c r="AB1454" s="6">
        <v>4</v>
      </c>
      <c r="AC1454" s="6">
        <v>0.9110405875230202</v>
      </c>
      <c r="AD1454" s="6">
        <v>4</v>
      </c>
      <c r="AE1454" s="6">
        <v>0.72139034088852605</v>
      </c>
      <c r="AF1454" s="6">
        <v>15</v>
      </c>
      <c r="AG1454" s="6">
        <v>0.95086592457345431</v>
      </c>
      <c r="AH1454" s="6">
        <v>4</v>
      </c>
      <c r="AI1454" s="6">
        <v>0.88337528265453213</v>
      </c>
      <c r="AJ1454" s="6">
        <v>4</v>
      </c>
      <c r="AK1454" s="6">
        <v>0.82123434645348403</v>
      </c>
      <c r="AL1454" s="6">
        <v>10</v>
      </c>
      <c r="AM1454" s="6">
        <v>0.97037488186295717</v>
      </c>
      <c r="AN1454" s="6">
        <v>3</v>
      </c>
      <c r="AO1454" s="6">
        <v>0.9827175989523238</v>
      </c>
      <c r="AP1454" s="6">
        <v>3</v>
      </c>
      <c r="AQ1454" s="6">
        <v>0.59178672549256595</v>
      </c>
      <c r="AR1454" s="6">
        <v>10</v>
      </c>
      <c r="AS1454" s="6">
        <v>0.99999825674121945</v>
      </c>
      <c r="AT1454" s="6">
        <v>4</v>
      </c>
      <c r="AU1454" s="6">
        <v>0.67566562019375909</v>
      </c>
      <c r="AV1454" s="6">
        <v>4</v>
      </c>
      <c r="AW1454" s="6">
        <v>0.64807390383816477</v>
      </c>
    </row>
    <row r="1455" spans="1:49" ht="15.75" customHeight="1" x14ac:dyDescent="0.25">
      <c r="A1455" s="6" t="s">
        <v>428</v>
      </c>
      <c r="B1455" s="6" t="s">
        <v>928</v>
      </c>
      <c r="C1455" s="6" t="s">
        <v>928</v>
      </c>
      <c r="D1455" s="7">
        <f>IF(COUNTIF(Recovered!$A$2:$A$808,A1455)&gt;0,VLOOKUP($B1455,Recovered!$B$2:$C$808,2,FALSE),0)</f>
        <v>20974</v>
      </c>
      <c r="E1455" s="8">
        <f>IF(COUNTIF(Recovered!$A$2:$A$808,A1455)&gt;0,1,0)</f>
        <v>1</v>
      </c>
      <c r="F1455" s="6">
        <v>4</v>
      </c>
      <c r="G1455" s="6">
        <v>0.83180846084090276</v>
      </c>
      <c r="H1455" s="6">
        <v>4</v>
      </c>
      <c r="I1455" s="6">
        <v>0.52464147732840549</v>
      </c>
      <c r="J1455" s="6">
        <v>2</v>
      </c>
      <c r="K1455" s="6">
        <v>0.62066775892504189</v>
      </c>
      <c r="L1455" s="6">
        <v>4</v>
      </c>
      <c r="M1455" s="6">
        <v>0.99842068173771359</v>
      </c>
      <c r="N1455" s="6">
        <v>20</v>
      </c>
      <c r="O1455" s="6">
        <v>0.7017919053682975</v>
      </c>
      <c r="P1455" s="6">
        <v>4</v>
      </c>
      <c r="Q1455" s="6">
        <v>0.52754461447741297</v>
      </c>
      <c r="R1455" s="6">
        <v>3</v>
      </c>
      <c r="S1455" s="6">
        <v>0.87815661874194684</v>
      </c>
      <c r="T1455" s="6">
        <v>25</v>
      </c>
      <c r="U1455" s="6">
        <v>0.58482179622180919</v>
      </c>
      <c r="V1455" s="6">
        <v>4</v>
      </c>
      <c r="W1455" s="6">
        <v>0.88056705354896059</v>
      </c>
      <c r="X1455" s="6">
        <v>4</v>
      </c>
      <c r="Y1455" s="6">
        <v>0.93772658094282135</v>
      </c>
      <c r="Z1455" s="6">
        <v>25</v>
      </c>
      <c r="AA1455" s="6">
        <v>0.46754541059879812</v>
      </c>
      <c r="AB1455" s="6">
        <v>4</v>
      </c>
      <c r="AC1455" s="6">
        <v>0.96007674500688356</v>
      </c>
      <c r="AD1455" s="6">
        <v>4</v>
      </c>
      <c r="AE1455" s="6">
        <v>0.81182668802056068</v>
      </c>
      <c r="AF1455" s="6">
        <v>15</v>
      </c>
      <c r="AG1455" s="6">
        <v>0.64808906246405495</v>
      </c>
      <c r="AH1455" s="6">
        <v>4</v>
      </c>
      <c r="AI1455" s="6">
        <v>0.86575642882330284</v>
      </c>
      <c r="AJ1455" s="6">
        <v>4</v>
      </c>
      <c r="AK1455" s="6">
        <v>0.73014374008263838</v>
      </c>
      <c r="AL1455" s="6">
        <v>10</v>
      </c>
      <c r="AM1455" s="6">
        <v>0.96659002432495356</v>
      </c>
      <c r="AN1455" s="6">
        <v>3</v>
      </c>
      <c r="AO1455" s="6">
        <v>0.9497711387396941</v>
      </c>
      <c r="AP1455" s="6">
        <v>4</v>
      </c>
      <c r="AQ1455" s="6">
        <v>0.85054317855387729</v>
      </c>
      <c r="AR1455" s="6">
        <v>5</v>
      </c>
      <c r="AS1455" s="6">
        <v>0.99999742231732225</v>
      </c>
      <c r="AT1455" s="6">
        <v>5</v>
      </c>
      <c r="AU1455" s="6">
        <v>0.6394441599955587</v>
      </c>
      <c r="AV1455" s="6">
        <v>5</v>
      </c>
      <c r="AW1455" s="6">
        <v>0.70370008445078436</v>
      </c>
    </row>
    <row r="1456" spans="1:49" ht="15.75" hidden="1" customHeight="1" x14ac:dyDescent="0.25">
      <c r="A1456" s="6" t="s">
        <v>716</v>
      </c>
      <c r="B1456" s="6" t="s">
        <v>929</v>
      </c>
      <c r="C1456" s="6" t="s">
        <v>929</v>
      </c>
      <c r="D1456" s="7">
        <f>IF(COUNTIF(Recovered!$A$2:$A$808,A1456)&gt;0,VLOOKUP($B1456,Recovered!$B$2:$C$808,2,FALSE),0)</f>
        <v>0</v>
      </c>
      <c r="E1456" s="8">
        <f>IF(COUNTIF(Recovered!$A$2:$A$808,A1456)&gt;0,1,0)</f>
        <v>0</v>
      </c>
      <c r="F1456" s="6">
        <v>3</v>
      </c>
      <c r="G1456" s="6">
        <v>0.4754763668092522</v>
      </c>
      <c r="H1456" s="6">
        <v>4</v>
      </c>
      <c r="I1456" s="6">
        <v>0.69382035947569054</v>
      </c>
      <c r="J1456" s="6">
        <v>2</v>
      </c>
      <c r="K1456" s="6">
        <v>0.87477165709620286</v>
      </c>
      <c r="L1456" s="6">
        <v>3</v>
      </c>
      <c r="M1456" s="6">
        <v>0.99238876864055614</v>
      </c>
      <c r="N1456" s="6">
        <v>20</v>
      </c>
      <c r="O1456" s="6">
        <v>0.80478989148306923</v>
      </c>
      <c r="P1456" s="6">
        <v>3</v>
      </c>
      <c r="Q1456" s="6">
        <v>0.4971394543453424</v>
      </c>
      <c r="R1456" s="6">
        <v>4</v>
      </c>
      <c r="S1456" s="6">
        <v>0.9462207274808766</v>
      </c>
      <c r="T1456" s="6">
        <v>25</v>
      </c>
      <c r="U1456" s="6">
        <v>0.5610593083855383</v>
      </c>
      <c r="V1456" s="6">
        <v>4</v>
      </c>
      <c r="W1456" s="6">
        <v>0.99603574249726168</v>
      </c>
      <c r="X1456" s="6">
        <v>4</v>
      </c>
      <c r="Y1456" s="6">
        <v>0.77142079198486269</v>
      </c>
      <c r="Z1456" s="6">
        <v>25</v>
      </c>
      <c r="AA1456" s="6">
        <v>0.54299737136953596</v>
      </c>
      <c r="AB1456" s="6">
        <v>4</v>
      </c>
      <c r="AC1456" s="6">
        <v>0.94337434754047667</v>
      </c>
      <c r="AD1456" s="6">
        <v>4</v>
      </c>
      <c r="AE1456" s="6">
        <v>0.73611899156424399</v>
      </c>
      <c r="AF1456" s="6">
        <v>15</v>
      </c>
      <c r="AG1456" s="6">
        <v>0.84675080211332365</v>
      </c>
      <c r="AH1456" s="6">
        <v>4</v>
      </c>
      <c r="AI1456" s="6">
        <v>0.77413217595828299</v>
      </c>
      <c r="AJ1456" s="6">
        <v>4</v>
      </c>
      <c r="AK1456" s="6">
        <v>0.54860770266065317</v>
      </c>
      <c r="AL1456" s="6">
        <v>10</v>
      </c>
      <c r="AM1456" s="6">
        <v>0.98156242171958041</v>
      </c>
      <c r="AN1456" s="6">
        <v>3</v>
      </c>
      <c r="AO1456" s="6">
        <v>0.97015436691192791</v>
      </c>
      <c r="AP1456" s="6">
        <v>4</v>
      </c>
      <c r="AQ1456" s="6">
        <v>0.58024967147855244</v>
      </c>
      <c r="AR1456" s="6">
        <v>5</v>
      </c>
      <c r="AS1456" s="6">
        <v>0.99998943572480237</v>
      </c>
      <c r="AT1456" s="6">
        <v>3</v>
      </c>
      <c r="AU1456" s="6">
        <v>0.62411854668157429</v>
      </c>
      <c r="AV1456" s="6">
        <v>4</v>
      </c>
      <c r="AW1456" s="6">
        <v>0.60569446695288642</v>
      </c>
    </row>
    <row r="1457" spans="1:49" ht="15.75" customHeight="1" x14ac:dyDescent="0.25">
      <c r="A1457" s="6" t="s">
        <v>428</v>
      </c>
      <c r="B1457" s="6" t="s">
        <v>929</v>
      </c>
      <c r="C1457" s="6" t="s">
        <v>929</v>
      </c>
      <c r="D1457" s="7">
        <f>IF(COUNTIF(Recovered!$A$2:$A$808,A1457)&gt;0,VLOOKUP($B1457,Recovered!$B$2:$C$808,2,FALSE),0)</f>
        <v>20974</v>
      </c>
      <c r="E1457" s="8">
        <f>IF(COUNTIF(Recovered!$A$2:$A$808,A1457)&gt;0,1,0)</f>
        <v>1</v>
      </c>
      <c r="F1457" s="6">
        <v>4</v>
      </c>
      <c r="G1457" s="6">
        <v>0.65643642449311845</v>
      </c>
      <c r="H1457" s="6">
        <v>3</v>
      </c>
      <c r="I1457" s="6">
        <v>0.52680393474342879</v>
      </c>
      <c r="J1457" s="6">
        <v>2</v>
      </c>
      <c r="K1457" s="6">
        <v>0.91837924294059337</v>
      </c>
      <c r="L1457" s="6">
        <v>3</v>
      </c>
      <c r="M1457" s="6">
        <v>0.83997852747606394</v>
      </c>
      <c r="N1457" s="6">
        <v>20</v>
      </c>
      <c r="O1457" s="6">
        <v>0.78392204184347281</v>
      </c>
      <c r="P1457" s="6">
        <v>4</v>
      </c>
      <c r="Q1457" s="6">
        <v>0.97696958933504896</v>
      </c>
      <c r="R1457" s="6">
        <v>4</v>
      </c>
      <c r="S1457" s="6">
        <v>0.94139319371681529</v>
      </c>
      <c r="T1457" s="6">
        <v>25</v>
      </c>
      <c r="U1457" s="6">
        <v>0.50801188297203592</v>
      </c>
      <c r="V1457" s="6">
        <v>4</v>
      </c>
      <c r="W1457" s="6">
        <v>0.53094966769563934</v>
      </c>
      <c r="X1457" s="6">
        <v>4</v>
      </c>
      <c r="Y1457" s="6">
        <v>0.91958584387218378</v>
      </c>
      <c r="Z1457" s="6">
        <v>20</v>
      </c>
      <c r="AA1457" s="6">
        <v>0.39621550944070177</v>
      </c>
      <c r="AB1457" s="6">
        <v>3</v>
      </c>
      <c r="AC1457" s="6">
        <v>0.53087234050802867</v>
      </c>
      <c r="AD1457" s="6">
        <v>4</v>
      </c>
      <c r="AE1457" s="6">
        <v>0.92364876875457991</v>
      </c>
      <c r="AF1457" s="6">
        <v>15</v>
      </c>
      <c r="AG1457" s="6">
        <v>0.91945218258865602</v>
      </c>
      <c r="AH1457" s="6">
        <v>4</v>
      </c>
      <c r="AI1457" s="6">
        <v>0.93143575567359516</v>
      </c>
      <c r="AJ1457" s="6">
        <v>4</v>
      </c>
      <c r="AK1457" s="6">
        <v>0.89980881140218671</v>
      </c>
      <c r="AL1457" s="6">
        <v>10</v>
      </c>
      <c r="AM1457" s="6">
        <v>0.90448374098690432</v>
      </c>
      <c r="AN1457" s="6">
        <v>3</v>
      </c>
      <c r="AO1457" s="6">
        <v>0.96625412307533498</v>
      </c>
      <c r="AP1457" s="6">
        <v>4</v>
      </c>
      <c r="AQ1457" s="6">
        <v>0.74797946095572154</v>
      </c>
      <c r="AR1457" s="6">
        <v>10</v>
      </c>
      <c r="AS1457" s="6">
        <v>0.99999944877650193</v>
      </c>
      <c r="AT1457" s="6">
        <v>4</v>
      </c>
      <c r="AU1457" s="6">
        <v>0.51420366325115763</v>
      </c>
      <c r="AV1457" s="6">
        <v>4</v>
      </c>
      <c r="AW1457" s="6">
        <v>0.82115547889413154</v>
      </c>
    </row>
    <row r="1458" spans="1:49" ht="15.75" hidden="1" customHeight="1" x14ac:dyDescent="0.25">
      <c r="A1458" s="6" t="s">
        <v>716</v>
      </c>
      <c r="B1458" s="6" t="s">
        <v>930</v>
      </c>
      <c r="C1458" s="6" t="s">
        <v>930</v>
      </c>
      <c r="D1458" s="7">
        <f>IF(COUNTIF(Recovered!$A$2:$A$808,A1458)&gt;0,VLOOKUP($B1458,Recovered!$B$2:$C$808,2,FALSE),0)</f>
        <v>0</v>
      </c>
      <c r="E1458" s="8">
        <f>IF(COUNTIF(Recovered!$A$2:$A$808,A1458)&gt;0,1,0)</f>
        <v>0</v>
      </c>
      <c r="F1458" s="6">
        <v>3</v>
      </c>
      <c r="G1458" s="6">
        <v>0.76323980867101782</v>
      </c>
      <c r="H1458" s="6">
        <v>3</v>
      </c>
      <c r="I1458" s="6">
        <v>0.52340465246365786</v>
      </c>
      <c r="J1458" s="6">
        <v>2</v>
      </c>
      <c r="K1458" s="6">
        <v>0.95708200456468007</v>
      </c>
      <c r="L1458" s="6">
        <v>3</v>
      </c>
      <c r="M1458" s="6">
        <v>0.70354321200496173</v>
      </c>
      <c r="N1458" s="6">
        <v>20</v>
      </c>
      <c r="O1458" s="6">
        <v>0.85040529967053446</v>
      </c>
      <c r="P1458" s="6">
        <v>4</v>
      </c>
      <c r="Q1458" s="6">
        <v>0.75314932806495938</v>
      </c>
      <c r="R1458" s="6">
        <v>3</v>
      </c>
      <c r="S1458" s="6">
        <v>0.67892052866761032</v>
      </c>
      <c r="T1458" s="6">
        <v>20</v>
      </c>
      <c r="U1458" s="6">
        <v>0.60277728224021498</v>
      </c>
      <c r="V1458" s="6">
        <v>4</v>
      </c>
      <c r="W1458" s="6">
        <v>0.67846488155022266</v>
      </c>
      <c r="X1458" s="6">
        <v>3</v>
      </c>
      <c r="Y1458" s="6">
        <v>0.93048153245655751</v>
      </c>
      <c r="Z1458" s="6">
        <v>20</v>
      </c>
      <c r="AA1458" s="6">
        <v>0.73294251826496271</v>
      </c>
      <c r="AB1458" s="6">
        <v>4</v>
      </c>
      <c r="AC1458" s="6">
        <v>0.93673661984739698</v>
      </c>
      <c r="AD1458" s="6">
        <v>3</v>
      </c>
      <c r="AE1458" s="6">
        <v>0.8333210724184944</v>
      </c>
      <c r="AF1458" s="6">
        <v>20</v>
      </c>
      <c r="AG1458" s="6">
        <v>0.70059283165072928</v>
      </c>
      <c r="AH1458" s="6">
        <v>4</v>
      </c>
      <c r="AI1458" s="6">
        <v>0.96466160551654945</v>
      </c>
      <c r="AJ1458" s="6">
        <v>3</v>
      </c>
      <c r="AK1458" s="6">
        <v>0.84833096535464225</v>
      </c>
      <c r="AL1458" s="6">
        <v>10</v>
      </c>
      <c r="AM1458" s="6">
        <v>0.99709699419412301</v>
      </c>
      <c r="AN1458" s="6">
        <v>3</v>
      </c>
      <c r="AO1458" s="6">
        <v>0.97460905755807237</v>
      </c>
      <c r="AP1458" s="6">
        <v>3</v>
      </c>
      <c r="AQ1458" s="6">
        <v>0.57559283610909395</v>
      </c>
      <c r="AR1458" s="6">
        <v>10</v>
      </c>
      <c r="AS1458" s="6">
        <v>0.9999996871837189</v>
      </c>
      <c r="AT1458" s="6">
        <v>3</v>
      </c>
      <c r="AU1458" s="6">
        <v>0.84313935181285893</v>
      </c>
      <c r="AV1458" s="6">
        <v>3</v>
      </c>
      <c r="AW1458" s="6">
        <v>0.91393241907916112</v>
      </c>
    </row>
    <row r="1459" spans="1:49" ht="15.75" customHeight="1" x14ac:dyDescent="0.25">
      <c r="A1459" s="6" t="s">
        <v>428</v>
      </c>
      <c r="B1459" s="6" t="s">
        <v>930</v>
      </c>
      <c r="C1459" s="6" t="s">
        <v>930</v>
      </c>
      <c r="D1459" s="7">
        <f>IF(COUNTIF(Recovered!$A$2:$A$808,A1459)&gt;0,VLOOKUP($B1459,Recovered!$B$2:$C$808,2,FALSE),0)</f>
        <v>20974</v>
      </c>
      <c r="E1459" s="8">
        <f>IF(COUNTIF(Recovered!$A$2:$A$808,A1459)&gt;0,1,0)</f>
        <v>1</v>
      </c>
      <c r="F1459" s="6">
        <v>3</v>
      </c>
      <c r="G1459" s="6">
        <v>0.61774989752357223</v>
      </c>
      <c r="H1459" s="6">
        <v>3</v>
      </c>
      <c r="I1459" s="6">
        <v>0.58837463477270469</v>
      </c>
      <c r="J1459" s="6">
        <v>2</v>
      </c>
      <c r="K1459" s="6">
        <v>0.94830392700610644</v>
      </c>
      <c r="L1459" s="6">
        <v>2</v>
      </c>
      <c r="M1459" s="6">
        <v>0.8344747449742288</v>
      </c>
      <c r="N1459" s="6">
        <v>20</v>
      </c>
      <c r="O1459" s="6">
        <v>0.80909466009382769</v>
      </c>
      <c r="P1459" s="6">
        <v>3</v>
      </c>
      <c r="Q1459" s="6">
        <v>0.95499990306884841</v>
      </c>
      <c r="R1459" s="6">
        <v>3</v>
      </c>
      <c r="S1459" s="6">
        <v>0.95222949220623776</v>
      </c>
      <c r="T1459" s="6">
        <v>20</v>
      </c>
      <c r="U1459" s="6">
        <v>0.37109295321767982</v>
      </c>
      <c r="V1459" s="6">
        <v>3</v>
      </c>
      <c r="W1459" s="6">
        <v>0.93798472946170852</v>
      </c>
      <c r="X1459" s="6">
        <v>3</v>
      </c>
      <c r="Y1459" s="6">
        <v>0.74174541585912734</v>
      </c>
      <c r="Z1459" s="6">
        <v>20</v>
      </c>
      <c r="AA1459" s="6">
        <v>0.51314993785261953</v>
      </c>
      <c r="AB1459" s="6">
        <v>3</v>
      </c>
      <c r="AC1459" s="6">
        <v>0.9553415905654391</v>
      </c>
      <c r="AD1459" s="6">
        <v>3</v>
      </c>
      <c r="AE1459" s="6">
        <v>0.89991450015353636</v>
      </c>
      <c r="AF1459" s="6">
        <v>20</v>
      </c>
      <c r="AG1459" s="6">
        <v>0.72017935055408855</v>
      </c>
      <c r="AH1459" s="6">
        <v>3</v>
      </c>
      <c r="AI1459" s="6">
        <v>0.90855026973678854</v>
      </c>
      <c r="AJ1459" s="6">
        <v>3</v>
      </c>
      <c r="AK1459" s="6">
        <v>0.96515084190867739</v>
      </c>
      <c r="AL1459" s="6">
        <v>10</v>
      </c>
      <c r="AM1459" s="6">
        <v>0.99584347854711464</v>
      </c>
      <c r="AN1459" s="6">
        <v>3</v>
      </c>
      <c r="AO1459" s="6">
        <v>0.55643823652800894</v>
      </c>
      <c r="AP1459" s="6">
        <v>4</v>
      </c>
      <c r="AQ1459" s="6">
        <v>0.52607633668328113</v>
      </c>
      <c r="AR1459" s="6">
        <v>10</v>
      </c>
      <c r="AS1459" s="6">
        <v>0.99999980638736874</v>
      </c>
      <c r="AT1459" s="6">
        <v>3</v>
      </c>
      <c r="AU1459" s="6">
        <v>0.7768382987415956</v>
      </c>
      <c r="AV1459" s="6">
        <v>3</v>
      </c>
      <c r="AW1459" s="6">
        <v>0.8090451935585169</v>
      </c>
    </row>
    <row r="1460" spans="1:49" ht="15.75" hidden="1" customHeight="1" x14ac:dyDescent="0.25">
      <c r="A1460" s="6" t="s">
        <v>716</v>
      </c>
      <c r="B1460" s="6" t="s">
        <v>931</v>
      </c>
      <c r="C1460" s="6" t="s">
        <v>931</v>
      </c>
      <c r="D1460" s="7">
        <f>IF(COUNTIF(Recovered!$A$2:$A$808,A1460)&gt;0,VLOOKUP($B1460,Recovered!$B$2:$C$808,2,FALSE),0)</f>
        <v>0</v>
      </c>
      <c r="E1460" s="8">
        <f>IF(COUNTIF(Recovered!$A$2:$A$808,A1460)&gt;0,1,0)</f>
        <v>0</v>
      </c>
      <c r="F1460" s="6">
        <v>3</v>
      </c>
      <c r="G1460" s="6">
        <v>0.83517951434350124</v>
      </c>
      <c r="H1460" s="6">
        <v>3</v>
      </c>
      <c r="I1460" s="6">
        <v>0.63379533000471067</v>
      </c>
      <c r="J1460" s="6">
        <v>2</v>
      </c>
      <c r="K1460" s="6">
        <v>0.97794682655603982</v>
      </c>
      <c r="L1460" s="6">
        <v>3</v>
      </c>
      <c r="M1460" s="6">
        <v>0.64954114249805628</v>
      </c>
      <c r="N1460" s="6">
        <v>20</v>
      </c>
      <c r="O1460" s="6">
        <v>0.81461126906521675</v>
      </c>
      <c r="P1460" s="6">
        <v>3</v>
      </c>
      <c r="Q1460" s="6">
        <v>0.84961170628954286</v>
      </c>
      <c r="R1460" s="6">
        <v>3</v>
      </c>
      <c r="S1460" s="6">
        <v>0.84765708997614009</v>
      </c>
      <c r="T1460" s="6">
        <v>25</v>
      </c>
      <c r="U1460" s="6">
        <v>0.58749122455678571</v>
      </c>
      <c r="V1460" s="6">
        <v>4</v>
      </c>
      <c r="W1460" s="6">
        <v>0.89319048301911286</v>
      </c>
      <c r="X1460" s="6">
        <v>4</v>
      </c>
      <c r="Y1460" s="6">
        <v>0.6789920906625827</v>
      </c>
      <c r="Z1460" s="6">
        <v>20</v>
      </c>
      <c r="AA1460" s="6">
        <v>0.49187755274464873</v>
      </c>
      <c r="AB1460" s="6">
        <v>3</v>
      </c>
      <c r="AC1460" s="6">
        <v>0.56208737479913395</v>
      </c>
      <c r="AD1460" s="6">
        <v>3</v>
      </c>
      <c r="AE1460" s="6">
        <v>0.7013878808077304</v>
      </c>
      <c r="AF1460" s="6">
        <v>15</v>
      </c>
      <c r="AG1460" s="6">
        <v>0.88068121766174057</v>
      </c>
      <c r="AH1460" s="6">
        <v>3</v>
      </c>
      <c r="AI1460" s="6">
        <v>0.85799640455353532</v>
      </c>
      <c r="AJ1460" s="6">
        <v>3</v>
      </c>
      <c r="AK1460" s="6">
        <v>0.78937790165104105</v>
      </c>
      <c r="AL1460" s="6">
        <v>10</v>
      </c>
      <c r="AM1460" s="6">
        <v>0.97358560183673204</v>
      </c>
      <c r="AN1460" s="6">
        <v>3</v>
      </c>
      <c r="AO1460" s="6">
        <v>0.68971955916574512</v>
      </c>
      <c r="AP1460" s="6">
        <v>4</v>
      </c>
      <c r="AQ1460" s="6">
        <v>0.6386692016159804</v>
      </c>
      <c r="AR1460" s="6">
        <v>10</v>
      </c>
      <c r="AS1460" s="6">
        <v>0.99999682630073616</v>
      </c>
      <c r="AT1460" s="6">
        <v>3</v>
      </c>
      <c r="AU1460" s="6">
        <v>0.72394803792057849</v>
      </c>
      <c r="AV1460" s="6">
        <v>3</v>
      </c>
      <c r="AW1460" s="6">
        <v>0.90388885875795055</v>
      </c>
    </row>
    <row r="1461" spans="1:49" ht="15.75" customHeight="1" x14ac:dyDescent="0.25">
      <c r="A1461" s="6" t="s">
        <v>428</v>
      </c>
      <c r="B1461" s="6" t="s">
        <v>931</v>
      </c>
      <c r="C1461" s="6" t="s">
        <v>931</v>
      </c>
      <c r="D1461" s="7">
        <f>IF(COUNTIF(Recovered!$A$2:$A$808,A1461)&gt;0,VLOOKUP($B1461,Recovered!$B$2:$C$808,2,FALSE),0)</f>
        <v>20974</v>
      </c>
      <c r="E1461" s="8">
        <f>IF(COUNTIF(Recovered!$A$2:$A$808,A1461)&gt;0,1,0)</f>
        <v>1</v>
      </c>
      <c r="F1461" s="6">
        <v>3</v>
      </c>
      <c r="G1461" s="6">
        <v>0.77318131325601847</v>
      </c>
      <c r="H1461" s="6">
        <v>3</v>
      </c>
      <c r="I1461" s="6">
        <v>0.80214258510811065</v>
      </c>
      <c r="J1461" s="6">
        <v>2</v>
      </c>
      <c r="K1461" s="6">
        <v>0.56199979154774526</v>
      </c>
      <c r="L1461" s="6">
        <v>3</v>
      </c>
      <c r="M1461" s="6">
        <v>0.62054522017407843</v>
      </c>
      <c r="N1461" s="6">
        <v>20</v>
      </c>
      <c r="O1461" s="6">
        <v>0.78044635731877854</v>
      </c>
      <c r="P1461" s="6">
        <v>4</v>
      </c>
      <c r="Q1461" s="6">
        <v>0.77713170381429164</v>
      </c>
      <c r="R1461" s="6">
        <v>4</v>
      </c>
      <c r="S1461" s="6">
        <v>0.92968935083123638</v>
      </c>
      <c r="T1461" s="6">
        <v>25</v>
      </c>
      <c r="U1461" s="6">
        <v>0.83194853254184464</v>
      </c>
      <c r="V1461" s="6">
        <v>4</v>
      </c>
      <c r="W1461" s="6">
        <v>0.97761117947207621</v>
      </c>
      <c r="X1461" s="6">
        <v>4</v>
      </c>
      <c r="Y1461" s="6">
        <v>0.8313519482674735</v>
      </c>
      <c r="Z1461" s="6">
        <v>25</v>
      </c>
      <c r="AA1461" s="6">
        <v>0.49533048139674279</v>
      </c>
      <c r="AB1461" s="6">
        <v>4</v>
      </c>
      <c r="AC1461" s="6">
        <v>0.98515673858712527</v>
      </c>
      <c r="AD1461" s="6">
        <v>4</v>
      </c>
      <c r="AE1461" s="6">
        <v>0.91681014263436367</v>
      </c>
      <c r="AF1461" s="6">
        <v>15</v>
      </c>
      <c r="AG1461" s="6">
        <v>0.93390726844727623</v>
      </c>
      <c r="AH1461" s="6">
        <v>3</v>
      </c>
      <c r="AI1461" s="6">
        <v>0.99873734951476878</v>
      </c>
      <c r="AJ1461" s="6">
        <v>3</v>
      </c>
      <c r="AK1461" s="6">
        <v>0.99233254009658978</v>
      </c>
      <c r="AL1461" s="6">
        <v>10</v>
      </c>
      <c r="AM1461" s="6">
        <v>0.99759490368992865</v>
      </c>
      <c r="AN1461" s="6">
        <v>4</v>
      </c>
      <c r="AO1461" s="6">
        <v>0.64821012384471233</v>
      </c>
      <c r="AP1461" s="6">
        <v>4</v>
      </c>
      <c r="AQ1461" s="6">
        <v>0.90688745179091257</v>
      </c>
      <c r="AR1461" s="6">
        <v>5</v>
      </c>
      <c r="AS1461" s="6">
        <v>0.99999921036931172</v>
      </c>
      <c r="AT1461" s="6">
        <v>3</v>
      </c>
      <c r="AU1461" s="6">
        <v>0.86036863175462053</v>
      </c>
      <c r="AV1461" s="6">
        <v>3</v>
      </c>
      <c r="AW1461" s="6">
        <v>0.95242572883296706</v>
      </c>
    </row>
    <row r="1462" spans="1:49" ht="15.75" hidden="1" customHeight="1" x14ac:dyDescent="0.25">
      <c r="A1462" s="6" t="s">
        <v>716</v>
      </c>
      <c r="B1462" s="6" t="s">
        <v>932</v>
      </c>
      <c r="C1462" s="6" t="s">
        <v>932</v>
      </c>
      <c r="D1462" s="7">
        <f>IF(COUNTIF(Recovered!$A$2:$A$808,A1462)&gt;0,VLOOKUP($B1462,Recovered!$B$2:$C$808,2,FALSE),0)</f>
        <v>0</v>
      </c>
      <c r="E1462" s="8">
        <f>IF(COUNTIF(Recovered!$A$2:$A$808,A1462)&gt;0,1,0)</f>
        <v>0</v>
      </c>
      <c r="F1462" s="6">
        <v>3</v>
      </c>
      <c r="G1462" s="6">
        <v>0.59053002375830488</v>
      </c>
      <c r="H1462" s="6">
        <v>3</v>
      </c>
      <c r="I1462" s="6">
        <v>0.7032453948613373</v>
      </c>
      <c r="J1462" s="6">
        <v>2</v>
      </c>
      <c r="K1462" s="6">
        <v>0.83169540080112037</v>
      </c>
      <c r="L1462" s="6">
        <v>3</v>
      </c>
      <c r="M1462" s="6">
        <v>0.98069226091873007</v>
      </c>
      <c r="N1462" s="6">
        <v>20</v>
      </c>
      <c r="O1462" s="6">
        <v>0.85623494674845524</v>
      </c>
      <c r="P1462" s="6">
        <v>4</v>
      </c>
      <c r="Q1462" s="6">
        <v>0.92720552330660599</v>
      </c>
      <c r="R1462" s="6">
        <v>3</v>
      </c>
      <c r="S1462" s="6">
        <v>0.70522973782387377</v>
      </c>
      <c r="T1462" s="6">
        <v>20</v>
      </c>
      <c r="U1462" s="6">
        <v>0.59282632386860545</v>
      </c>
      <c r="V1462" s="6">
        <v>4</v>
      </c>
      <c r="W1462" s="6">
        <v>0.87928897593080768</v>
      </c>
      <c r="X1462" s="6">
        <v>3</v>
      </c>
      <c r="Y1462" s="6">
        <v>0.95931675447260434</v>
      </c>
      <c r="Z1462" s="6">
        <v>20</v>
      </c>
      <c r="AA1462" s="6">
        <v>0.66390379968121105</v>
      </c>
      <c r="AB1462" s="6">
        <v>4</v>
      </c>
      <c r="AC1462" s="6">
        <v>0.95033011336006357</v>
      </c>
      <c r="AD1462" s="6">
        <v>3</v>
      </c>
      <c r="AE1462" s="6">
        <v>0.91266107915759465</v>
      </c>
      <c r="AF1462" s="6">
        <v>20</v>
      </c>
      <c r="AG1462" s="6">
        <v>0.93605017796919998</v>
      </c>
      <c r="AH1462" s="6">
        <v>4</v>
      </c>
      <c r="AI1462" s="6">
        <v>0.95082549936801597</v>
      </c>
      <c r="AJ1462" s="6">
        <v>3</v>
      </c>
      <c r="AK1462" s="6">
        <v>0.86377916406119082</v>
      </c>
      <c r="AL1462" s="6">
        <v>10</v>
      </c>
      <c r="AM1462" s="6">
        <v>0.99542325974143153</v>
      </c>
      <c r="AN1462" s="6">
        <v>3</v>
      </c>
      <c r="AO1462" s="6">
        <v>0.82409389938564859</v>
      </c>
      <c r="AP1462" s="6">
        <v>3</v>
      </c>
      <c r="AQ1462" s="6">
        <v>0.72031230793378942</v>
      </c>
      <c r="AR1462" s="6">
        <v>10</v>
      </c>
      <c r="AS1462" s="6">
        <v>0.99999980638736874</v>
      </c>
      <c r="AT1462" s="6">
        <v>3</v>
      </c>
      <c r="AU1462" s="6">
        <v>0.75554940925258596</v>
      </c>
      <c r="AV1462" s="6">
        <v>3</v>
      </c>
      <c r="AW1462" s="6">
        <v>0.91304641297516254</v>
      </c>
    </row>
    <row r="1463" spans="1:49" ht="15.75" customHeight="1" x14ac:dyDescent="0.25">
      <c r="A1463" s="6" t="s">
        <v>428</v>
      </c>
      <c r="B1463" s="6" t="s">
        <v>932</v>
      </c>
      <c r="C1463" s="6" t="s">
        <v>932</v>
      </c>
      <c r="D1463" s="7">
        <f>IF(COUNTIF(Recovered!$A$2:$A$808,A1463)&gt;0,VLOOKUP($B1463,Recovered!$B$2:$C$808,2,FALSE),0)</f>
        <v>20974</v>
      </c>
      <c r="E1463" s="8">
        <f>IF(COUNTIF(Recovered!$A$2:$A$808,A1463)&gt;0,1,0)</f>
        <v>1</v>
      </c>
      <c r="F1463" s="6">
        <v>3</v>
      </c>
      <c r="G1463" s="6">
        <v>0.74288524082184137</v>
      </c>
      <c r="H1463" s="6">
        <v>3</v>
      </c>
      <c r="I1463" s="6">
        <v>0.63089055398694482</v>
      </c>
      <c r="J1463" s="6">
        <v>2</v>
      </c>
      <c r="K1463" s="6">
        <v>0.87944623323911653</v>
      </c>
      <c r="L1463" s="6">
        <v>3</v>
      </c>
      <c r="M1463" s="6">
        <v>0.82305712501752271</v>
      </c>
      <c r="N1463" s="6">
        <v>20</v>
      </c>
      <c r="O1463" s="6">
        <v>0.85137558695571214</v>
      </c>
      <c r="P1463" s="6">
        <v>3</v>
      </c>
      <c r="Q1463" s="6">
        <v>0.81542893791546078</v>
      </c>
      <c r="R1463" s="6">
        <v>3</v>
      </c>
      <c r="S1463" s="6">
        <v>0.74936784590116801</v>
      </c>
      <c r="T1463" s="6">
        <v>25</v>
      </c>
      <c r="U1463" s="6">
        <v>0.50408169539948089</v>
      </c>
      <c r="V1463" s="6">
        <v>4</v>
      </c>
      <c r="W1463" s="6">
        <v>0.99093685514710705</v>
      </c>
      <c r="X1463" s="6">
        <v>3</v>
      </c>
      <c r="Y1463" s="6">
        <v>0.53100438487814983</v>
      </c>
      <c r="Z1463" s="6">
        <v>25</v>
      </c>
      <c r="AA1463" s="6">
        <v>0.51037406567898125</v>
      </c>
      <c r="AB1463" s="6">
        <v>4</v>
      </c>
      <c r="AC1463" s="6">
        <v>0.99639941899346229</v>
      </c>
      <c r="AD1463" s="6">
        <v>4</v>
      </c>
      <c r="AE1463" s="6">
        <v>0.8148251407399576</v>
      </c>
      <c r="AF1463" s="6">
        <v>15</v>
      </c>
      <c r="AG1463" s="6">
        <v>0.9168899085865414</v>
      </c>
      <c r="AH1463" s="6">
        <v>4</v>
      </c>
      <c r="AI1463" s="6">
        <v>0.9787932956478127</v>
      </c>
      <c r="AJ1463" s="6">
        <v>4</v>
      </c>
      <c r="AK1463" s="6">
        <v>0.75227127654268466</v>
      </c>
      <c r="AL1463" s="6">
        <v>10</v>
      </c>
      <c r="AM1463" s="6">
        <v>0.99572822708926678</v>
      </c>
      <c r="AN1463" s="6">
        <v>3</v>
      </c>
      <c r="AO1463" s="6">
        <v>0.93396071748967924</v>
      </c>
      <c r="AP1463" s="6">
        <v>4</v>
      </c>
      <c r="AQ1463" s="6">
        <v>0.74905914746849622</v>
      </c>
      <c r="AR1463" s="6">
        <v>5</v>
      </c>
      <c r="AS1463" s="6">
        <v>0.99999861435166004</v>
      </c>
      <c r="AT1463" s="6">
        <v>2</v>
      </c>
      <c r="AU1463" s="6">
        <v>0.71414225485207916</v>
      </c>
      <c r="AV1463" s="6">
        <v>3</v>
      </c>
      <c r="AW1463" s="6">
        <v>0.6209327475091041</v>
      </c>
    </row>
    <row r="1464" spans="1:49" ht="15.75" hidden="1" customHeight="1" x14ac:dyDescent="0.25">
      <c r="A1464" s="6" t="s">
        <v>716</v>
      </c>
      <c r="B1464" s="6" t="s">
        <v>933</v>
      </c>
      <c r="C1464" s="6" t="s">
        <v>933</v>
      </c>
      <c r="D1464" s="7">
        <f>IF(COUNTIF(Recovered!$A$2:$A$808,A1464)&gt;0,VLOOKUP($B1464,Recovered!$B$2:$C$808,2,FALSE),0)</f>
        <v>0</v>
      </c>
      <c r="E1464" s="8">
        <f>IF(COUNTIF(Recovered!$A$2:$A$808,A1464)&gt;0,1,0)</f>
        <v>0</v>
      </c>
      <c r="F1464" s="6">
        <v>3</v>
      </c>
      <c r="G1464" s="6">
        <v>0.79661291955044278</v>
      </c>
      <c r="H1464" s="6">
        <v>3</v>
      </c>
      <c r="I1464" s="6">
        <v>0.62063028413713328</v>
      </c>
      <c r="J1464" s="6">
        <v>2</v>
      </c>
      <c r="K1464" s="6">
        <v>0.97484475724512953</v>
      </c>
      <c r="L1464" s="6">
        <v>3</v>
      </c>
      <c r="M1464" s="6">
        <v>0.94889015521587017</v>
      </c>
      <c r="N1464" s="6">
        <v>20</v>
      </c>
      <c r="O1464" s="6">
        <v>0.74077834351020222</v>
      </c>
      <c r="P1464" s="6">
        <v>3</v>
      </c>
      <c r="Q1464" s="6">
        <v>0.8998047496743794</v>
      </c>
      <c r="R1464" s="6">
        <v>3</v>
      </c>
      <c r="S1464" s="6">
        <v>0.90686146530330469</v>
      </c>
      <c r="T1464" s="6">
        <v>20</v>
      </c>
      <c r="U1464" s="6">
        <v>0.54699336851860347</v>
      </c>
      <c r="V1464" s="6">
        <v>4</v>
      </c>
      <c r="W1464" s="6">
        <v>0.59239083954584959</v>
      </c>
      <c r="X1464" s="6">
        <v>3</v>
      </c>
      <c r="Y1464" s="6">
        <v>0.85183576910475156</v>
      </c>
      <c r="Z1464" s="6">
        <v>20</v>
      </c>
      <c r="AA1464" s="6">
        <v>0.64578140811053741</v>
      </c>
      <c r="AB1464" s="6">
        <v>4</v>
      </c>
      <c r="AC1464" s="6">
        <v>0.98899187278686451</v>
      </c>
      <c r="AD1464" s="6">
        <v>3</v>
      </c>
      <c r="AE1464" s="6">
        <v>0.77634238369835151</v>
      </c>
      <c r="AF1464" s="6">
        <v>20</v>
      </c>
      <c r="AG1464" s="6">
        <v>0.89426684858258187</v>
      </c>
      <c r="AH1464" s="6">
        <v>4</v>
      </c>
      <c r="AI1464" s="6">
        <v>0.6222449957203755</v>
      </c>
      <c r="AJ1464" s="6">
        <v>4</v>
      </c>
      <c r="AK1464" s="6">
        <v>0.58971998289842575</v>
      </c>
      <c r="AL1464" s="6">
        <v>10</v>
      </c>
      <c r="AM1464" s="6">
        <v>0.99530692803879972</v>
      </c>
      <c r="AN1464" s="6">
        <v>3</v>
      </c>
      <c r="AO1464" s="6">
        <v>0.81559598748773643</v>
      </c>
      <c r="AP1464" s="6">
        <v>4</v>
      </c>
      <c r="AQ1464" s="6">
        <v>0.86511741619186289</v>
      </c>
      <c r="AR1464" s="6">
        <v>10</v>
      </c>
      <c r="AS1464" s="6">
        <v>0.9999996871837189</v>
      </c>
      <c r="AT1464" s="6">
        <v>3</v>
      </c>
      <c r="AU1464" s="6">
        <v>0.87486051216584237</v>
      </c>
      <c r="AV1464" s="6">
        <v>3</v>
      </c>
      <c r="AW1464" s="6">
        <v>0.90673030634660767</v>
      </c>
    </row>
    <row r="1465" spans="1:49" ht="15.75" customHeight="1" x14ac:dyDescent="0.25">
      <c r="A1465" s="6" t="s">
        <v>428</v>
      </c>
      <c r="B1465" s="6" t="s">
        <v>933</v>
      </c>
      <c r="C1465" s="6" t="s">
        <v>933</v>
      </c>
      <c r="D1465" s="7">
        <f>IF(COUNTIF(Recovered!$A$2:$A$808,A1465)&gt;0,VLOOKUP($B1465,Recovered!$B$2:$C$808,2,FALSE),0)</f>
        <v>20974</v>
      </c>
      <c r="E1465" s="8">
        <f>IF(COUNTIF(Recovered!$A$2:$A$808,A1465)&gt;0,1,0)</f>
        <v>1</v>
      </c>
      <c r="F1465" s="6">
        <v>4</v>
      </c>
      <c r="G1465" s="6">
        <v>0.69852367975052954</v>
      </c>
      <c r="H1465" s="6">
        <v>3</v>
      </c>
      <c r="I1465" s="6">
        <v>0.60360339350212366</v>
      </c>
      <c r="J1465" s="6">
        <v>2</v>
      </c>
      <c r="K1465" s="6">
        <v>0.52948595463787274</v>
      </c>
      <c r="L1465" s="6">
        <v>4</v>
      </c>
      <c r="M1465" s="6">
        <v>0.99216353048914696</v>
      </c>
      <c r="N1465" s="6">
        <v>20</v>
      </c>
      <c r="O1465" s="6">
        <v>0.699791209901381</v>
      </c>
      <c r="P1465" s="6">
        <v>3</v>
      </c>
      <c r="Q1465" s="6">
        <v>0.55295132567752081</v>
      </c>
      <c r="R1465" s="6">
        <v>3</v>
      </c>
      <c r="S1465" s="6">
        <v>0.5990530982324479</v>
      </c>
      <c r="T1465" s="6">
        <v>15</v>
      </c>
      <c r="U1465" s="6">
        <v>0.60953577264180314</v>
      </c>
      <c r="V1465" s="6">
        <v>3</v>
      </c>
      <c r="W1465" s="6">
        <v>0.88024641822336214</v>
      </c>
      <c r="X1465" s="6">
        <v>2</v>
      </c>
      <c r="Y1465" s="6">
        <v>0.93948062125419785</v>
      </c>
      <c r="Z1465" s="6">
        <v>25</v>
      </c>
      <c r="AA1465" s="6">
        <v>0.90355073200045388</v>
      </c>
      <c r="AB1465" s="6">
        <v>4</v>
      </c>
      <c r="AC1465" s="6">
        <v>0.99764413860757428</v>
      </c>
      <c r="AD1465" s="6">
        <v>3</v>
      </c>
      <c r="AE1465" s="6">
        <v>0.94883327380268756</v>
      </c>
      <c r="AF1465" s="6">
        <v>15</v>
      </c>
      <c r="AG1465" s="6">
        <v>0.45132214680431693</v>
      </c>
      <c r="AH1465" s="6">
        <v>4</v>
      </c>
      <c r="AI1465" s="6">
        <v>0.7306397198717377</v>
      </c>
      <c r="AJ1465" s="6">
        <v>3</v>
      </c>
      <c r="AK1465" s="6">
        <v>0.91913102347394537</v>
      </c>
      <c r="AL1465" s="6">
        <v>15</v>
      </c>
      <c r="AM1465" s="6">
        <v>0.92093735822179623</v>
      </c>
      <c r="AN1465" s="6">
        <v>4</v>
      </c>
      <c r="AO1465" s="6">
        <v>0.9791837035294243</v>
      </c>
      <c r="AP1465" s="6">
        <v>4</v>
      </c>
      <c r="AQ1465" s="6">
        <v>0.80686223322548223</v>
      </c>
      <c r="AR1465" s="6">
        <v>10</v>
      </c>
      <c r="AS1465" s="6">
        <v>0.99999801833446356</v>
      </c>
      <c r="AT1465" s="6">
        <v>4</v>
      </c>
      <c r="AU1465" s="6">
        <v>0.49262270608075659</v>
      </c>
      <c r="AV1465" s="6">
        <v>4</v>
      </c>
      <c r="AW1465" s="6">
        <v>0.52620353101166928</v>
      </c>
    </row>
    <row r="1466" spans="1:49" ht="15.75" hidden="1" customHeight="1" x14ac:dyDescent="0.25">
      <c r="A1466" s="6" t="s">
        <v>716</v>
      </c>
      <c r="B1466" s="6" t="s">
        <v>934</v>
      </c>
      <c r="C1466" s="6" t="s">
        <v>934</v>
      </c>
      <c r="D1466" s="7">
        <f>IF(COUNTIF(Recovered!$A$2:$A$808,A1466)&gt;0,VLOOKUP($B1466,Recovered!$B$2:$C$808,2,FALSE),0)</f>
        <v>0</v>
      </c>
      <c r="E1466" s="8">
        <f>IF(COUNTIF(Recovered!$A$2:$A$808,A1466)&gt;0,1,0)</f>
        <v>0</v>
      </c>
      <c r="F1466" s="6">
        <v>4</v>
      </c>
      <c r="G1466" s="6">
        <v>0.74030520398163313</v>
      </c>
      <c r="H1466" s="6">
        <v>3</v>
      </c>
      <c r="I1466" s="6">
        <v>0.48625456301546988</v>
      </c>
      <c r="J1466" s="6">
        <v>2</v>
      </c>
      <c r="K1466" s="6">
        <v>0.91751759328018079</v>
      </c>
      <c r="L1466" s="6">
        <v>3</v>
      </c>
      <c r="M1466" s="6">
        <v>0.53571075487216824</v>
      </c>
      <c r="N1466" s="6">
        <v>20</v>
      </c>
      <c r="O1466" s="6">
        <v>0.82148220773888248</v>
      </c>
      <c r="P1466" s="6">
        <v>4</v>
      </c>
      <c r="Q1466" s="6">
        <v>0.91856176966523984</v>
      </c>
      <c r="R1466" s="6">
        <v>3</v>
      </c>
      <c r="S1466" s="6">
        <v>0.6783753165288775</v>
      </c>
      <c r="T1466" s="6">
        <v>20</v>
      </c>
      <c r="U1466" s="6">
        <v>0.53688362026499636</v>
      </c>
      <c r="V1466" s="6">
        <v>4</v>
      </c>
      <c r="W1466" s="6">
        <v>0.86492894494202655</v>
      </c>
      <c r="X1466" s="6">
        <v>4</v>
      </c>
      <c r="Y1466" s="6">
        <v>0.76758233377307561</v>
      </c>
      <c r="Z1466" s="6">
        <v>20</v>
      </c>
      <c r="AA1466" s="6">
        <v>0.65945521278177266</v>
      </c>
      <c r="AB1466" s="6">
        <v>4</v>
      </c>
      <c r="AC1466" s="6">
        <v>0.70550960029009757</v>
      </c>
      <c r="AD1466" s="6">
        <v>4</v>
      </c>
      <c r="AE1466" s="6">
        <v>0.81106751439698777</v>
      </c>
      <c r="AF1466" s="6">
        <v>20</v>
      </c>
      <c r="AG1466" s="6">
        <v>0.91940966810267555</v>
      </c>
      <c r="AH1466" s="6">
        <v>4</v>
      </c>
      <c r="AI1466" s="6">
        <v>0.59220083696552495</v>
      </c>
      <c r="AJ1466" s="6">
        <v>4</v>
      </c>
      <c r="AK1466" s="6">
        <v>0.81726825215683641</v>
      </c>
      <c r="AL1466" s="6">
        <v>10</v>
      </c>
      <c r="AM1466" s="6">
        <v>0.99791745900385465</v>
      </c>
      <c r="AN1466" s="6">
        <v>3</v>
      </c>
      <c r="AO1466" s="6">
        <v>0.96640039216673279</v>
      </c>
      <c r="AP1466" s="6">
        <v>3</v>
      </c>
      <c r="AQ1466" s="6">
        <v>0.7976869114976709</v>
      </c>
      <c r="AR1466" s="6">
        <v>10</v>
      </c>
      <c r="AS1466" s="6">
        <v>0.9999996871837189</v>
      </c>
      <c r="AT1466" s="6">
        <v>4</v>
      </c>
      <c r="AU1466" s="6">
        <v>0.57334411086447234</v>
      </c>
      <c r="AV1466" s="6">
        <v>4</v>
      </c>
      <c r="AW1466" s="6">
        <v>0.52714322140021408</v>
      </c>
    </row>
    <row r="1467" spans="1:49" ht="15.75" customHeight="1" x14ac:dyDescent="0.25">
      <c r="A1467" s="6" t="s">
        <v>428</v>
      </c>
      <c r="B1467" s="6" t="s">
        <v>934</v>
      </c>
      <c r="C1467" s="6" t="s">
        <v>934</v>
      </c>
      <c r="D1467" s="7">
        <f>IF(COUNTIF(Recovered!$A$2:$A$808,A1467)&gt;0,VLOOKUP($B1467,Recovered!$B$2:$C$808,2,FALSE),0)</f>
        <v>20550</v>
      </c>
      <c r="E1467" s="8">
        <f>IF(COUNTIF(Recovered!$A$2:$A$808,A1467)&gt;0,1,0)</f>
        <v>1</v>
      </c>
      <c r="F1467" s="6">
        <v>4</v>
      </c>
      <c r="G1467" s="6">
        <v>0.71074804433925864</v>
      </c>
      <c r="H1467" s="6">
        <v>3</v>
      </c>
      <c r="I1467" s="6">
        <v>0.69738875433475478</v>
      </c>
      <c r="J1467" s="6">
        <v>1</v>
      </c>
      <c r="K1467" s="6">
        <v>0.49962068423323319</v>
      </c>
      <c r="L1467" s="6">
        <v>4</v>
      </c>
      <c r="M1467" s="6">
        <v>0.9947530147686231</v>
      </c>
      <c r="N1467" s="6">
        <v>20</v>
      </c>
      <c r="O1467" s="6">
        <v>0.81357801214511993</v>
      </c>
      <c r="P1467" s="6">
        <v>4</v>
      </c>
      <c r="Q1467" s="6">
        <v>0.59037072024890458</v>
      </c>
      <c r="R1467" s="6">
        <v>3</v>
      </c>
      <c r="S1467" s="6">
        <v>0.67806698363493778</v>
      </c>
      <c r="T1467" s="6">
        <v>15</v>
      </c>
      <c r="U1467" s="6">
        <v>0.53790221061375398</v>
      </c>
      <c r="V1467" s="6">
        <v>3</v>
      </c>
      <c r="W1467" s="6">
        <v>0.99053691448687531</v>
      </c>
      <c r="X1467" s="6">
        <v>3</v>
      </c>
      <c r="Y1467" s="6">
        <v>0.80942293592073777</v>
      </c>
      <c r="Z1467" s="6">
        <v>25</v>
      </c>
      <c r="AA1467" s="6">
        <v>0.90891352622084942</v>
      </c>
      <c r="AB1467" s="6">
        <v>3</v>
      </c>
      <c r="AC1467" s="6">
        <v>0.53111723529986909</v>
      </c>
      <c r="AD1467" s="6">
        <v>4</v>
      </c>
      <c r="AE1467" s="6">
        <v>0.7744167373033809</v>
      </c>
      <c r="AF1467" s="6">
        <v>15</v>
      </c>
      <c r="AG1467" s="6">
        <v>0.47851381358003259</v>
      </c>
      <c r="AH1467" s="6">
        <v>3</v>
      </c>
      <c r="AI1467" s="6">
        <v>0.89579164689111168</v>
      </c>
      <c r="AJ1467" s="6">
        <v>3</v>
      </c>
      <c r="AK1467" s="6">
        <v>0.77518596777100934</v>
      </c>
      <c r="AL1467" s="6">
        <v>15</v>
      </c>
      <c r="AM1467" s="6">
        <v>0.93784651352639714</v>
      </c>
      <c r="AN1467" s="6">
        <v>4</v>
      </c>
      <c r="AO1467" s="6">
        <v>0.69203422257441527</v>
      </c>
      <c r="AP1467" s="6">
        <v>4</v>
      </c>
      <c r="AQ1467" s="6">
        <v>0.84154570760940028</v>
      </c>
      <c r="AR1467" s="6">
        <v>10</v>
      </c>
      <c r="AS1467" s="6">
        <v>0.99999801833446356</v>
      </c>
      <c r="AT1467" s="6">
        <v>4</v>
      </c>
      <c r="AU1467" s="6">
        <v>0.61970823525674157</v>
      </c>
      <c r="AV1467" s="6">
        <v>4</v>
      </c>
      <c r="AW1467" s="6">
        <v>0.52784552730648437</v>
      </c>
    </row>
    <row r="1468" spans="1:49" ht="15.75" hidden="1" customHeight="1" x14ac:dyDescent="0.25">
      <c r="A1468" s="6" t="s">
        <v>716</v>
      </c>
      <c r="B1468" s="6" t="s">
        <v>935</v>
      </c>
      <c r="C1468" s="6" t="s">
        <v>935</v>
      </c>
      <c r="D1468" s="7">
        <f>IF(COUNTIF(Recovered!$A$2:$A$808,A1468)&gt;0,VLOOKUP($B1468,Recovered!$B$2:$C$808,2,FALSE),0)</f>
        <v>0</v>
      </c>
      <c r="E1468" s="8">
        <f>IF(COUNTIF(Recovered!$A$2:$A$808,A1468)&gt;0,1,0)</f>
        <v>0</v>
      </c>
      <c r="F1468" s="6">
        <v>3</v>
      </c>
      <c r="G1468" s="6">
        <v>0.61225360196909717</v>
      </c>
      <c r="H1468" s="6">
        <v>3</v>
      </c>
      <c r="I1468" s="6">
        <v>0.5030319459822622</v>
      </c>
      <c r="J1468" s="6">
        <v>2</v>
      </c>
      <c r="K1468" s="6">
        <v>0.96959039777595468</v>
      </c>
      <c r="L1468" s="6">
        <v>4</v>
      </c>
      <c r="M1468" s="6">
        <v>0.65588151088721613</v>
      </c>
      <c r="N1468" s="6">
        <v>20</v>
      </c>
      <c r="O1468" s="6">
        <v>0.63075410711737845</v>
      </c>
      <c r="P1468" s="6">
        <v>3</v>
      </c>
      <c r="Q1468" s="6">
        <v>0.89159341241136569</v>
      </c>
      <c r="R1468" s="6">
        <v>3</v>
      </c>
      <c r="S1468" s="6">
        <v>0.795323729735259</v>
      </c>
      <c r="T1468" s="6">
        <v>15</v>
      </c>
      <c r="U1468" s="6">
        <v>0.76658509440186651</v>
      </c>
      <c r="V1468" s="6">
        <v>2</v>
      </c>
      <c r="W1468" s="6">
        <v>0.8349836459597747</v>
      </c>
      <c r="X1468" s="6">
        <v>2</v>
      </c>
      <c r="Y1468" s="6">
        <v>0.88063028053322689</v>
      </c>
      <c r="Z1468" s="6">
        <v>25</v>
      </c>
      <c r="AA1468" s="6">
        <v>0.80781064352403031</v>
      </c>
      <c r="AB1468" s="6">
        <v>3</v>
      </c>
      <c r="AC1468" s="6">
        <v>0.87998721502157218</v>
      </c>
      <c r="AD1468" s="6">
        <v>3</v>
      </c>
      <c r="AE1468" s="6">
        <v>0.77695227704907832</v>
      </c>
      <c r="AF1468" s="6">
        <v>10</v>
      </c>
      <c r="AG1468" s="6">
        <v>0.46506209252388309</v>
      </c>
      <c r="AH1468" s="6">
        <v>3</v>
      </c>
      <c r="AI1468" s="6">
        <v>0.75964215900332965</v>
      </c>
      <c r="AJ1468" s="6">
        <v>3</v>
      </c>
      <c r="AK1468" s="6">
        <v>0.79532056435311371</v>
      </c>
      <c r="AL1468" s="6">
        <v>20</v>
      </c>
      <c r="AM1468" s="6">
        <v>0.87103011284544107</v>
      </c>
      <c r="AN1468" s="6">
        <v>4</v>
      </c>
      <c r="AO1468" s="6">
        <v>0.80669044634010134</v>
      </c>
      <c r="AP1468" s="6">
        <v>4</v>
      </c>
      <c r="AQ1468" s="6">
        <v>0.84506684351677441</v>
      </c>
      <c r="AR1468" s="6">
        <v>10</v>
      </c>
      <c r="AS1468" s="6">
        <v>0.99999777992746441</v>
      </c>
      <c r="AT1468" s="6">
        <v>3</v>
      </c>
      <c r="AU1468" s="6">
        <v>0.38489957225795651</v>
      </c>
      <c r="AV1468" s="6">
        <v>3</v>
      </c>
      <c r="AW1468" s="6">
        <v>0.91392625919541537</v>
      </c>
    </row>
    <row r="1469" spans="1:49" ht="15.75" hidden="1" customHeight="1" x14ac:dyDescent="0.25">
      <c r="A1469" s="6" t="s">
        <v>716</v>
      </c>
      <c r="B1469" s="6" t="s">
        <v>936</v>
      </c>
      <c r="C1469" s="6" t="s">
        <v>936</v>
      </c>
      <c r="D1469" s="7">
        <f>IF(COUNTIF(Recovered!$A$2:$A$808,A1469)&gt;0,VLOOKUP($B1469,Recovered!$B$2:$C$808,2,FALSE),0)</f>
        <v>0</v>
      </c>
      <c r="E1469" s="8">
        <f>IF(COUNTIF(Recovered!$A$2:$A$808,A1469)&gt;0,1,0)</f>
        <v>0</v>
      </c>
      <c r="F1469" s="6">
        <v>3</v>
      </c>
      <c r="G1469" s="6">
        <v>0.53662422320228864</v>
      </c>
      <c r="H1469" s="6">
        <v>3</v>
      </c>
      <c r="I1469" s="6">
        <v>0.52337345847596117</v>
      </c>
      <c r="J1469" s="6">
        <v>2</v>
      </c>
      <c r="K1469" s="6">
        <v>0.9492236585548024</v>
      </c>
      <c r="L1469" s="6">
        <v>4</v>
      </c>
      <c r="M1469" s="6">
        <v>0.61603778995545733</v>
      </c>
      <c r="N1469" s="6">
        <v>20</v>
      </c>
      <c r="O1469" s="6">
        <v>0.80191607598608305</v>
      </c>
      <c r="P1469" s="6">
        <v>3</v>
      </c>
      <c r="Q1469" s="6">
        <v>0.72682323068726884</v>
      </c>
      <c r="R1469" s="6">
        <v>3</v>
      </c>
      <c r="S1469" s="6">
        <v>0.92360676585824109</v>
      </c>
      <c r="T1469" s="6">
        <v>20</v>
      </c>
      <c r="U1469" s="6">
        <v>0.59534949459864128</v>
      </c>
      <c r="V1469" s="6">
        <v>3</v>
      </c>
      <c r="W1469" s="6">
        <v>0.93547699004019325</v>
      </c>
      <c r="X1469" s="6">
        <v>3</v>
      </c>
      <c r="Y1469" s="6">
        <v>0.82121045709381812</v>
      </c>
      <c r="Z1469" s="6">
        <v>20</v>
      </c>
      <c r="AA1469" s="6">
        <v>0.80276492006019717</v>
      </c>
      <c r="AB1469" s="6">
        <v>3</v>
      </c>
      <c r="AC1469" s="6">
        <v>0.84706458988017774</v>
      </c>
      <c r="AD1469" s="6">
        <v>3</v>
      </c>
      <c r="AE1469" s="6">
        <v>0.80717612333091637</v>
      </c>
      <c r="AF1469" s="6">
        <v>20</v>
      </c>
      <c r="AG1469" s="6">
        <v>0.56812021302754745</v>
      </c>
      <c r="AH1469" s="6">
        <v>3</v>
      </c>
      <c r="AI1469" s="6">
        <v>0.77536015612183462</v>
      </c>
      <c r="AJ1469" s="6">
        <v>3</v>
      </c>
      <c r="AK1469" s="6">
        <v>0.93410049516965554</v>
      </c>
      <c r="AL1469" s="6">
        <v>10</v>
      </c>
      <c r="AM1469" s="6">
        <v>0.99794143346045561</v>
      </c>
      <c r="AN1469" s="6">
        <v>3</v>
      </c>
      <c r="AO1469" s="6">
        <v>0.53777334468284599</v>
      </c>
      <c r="AP1469" s="6">
        <v>3</v>
      </c>
      <c r="AQ1469" s="6">
        <v>0.77592501005157832</v>
      </c>
      <c r="AR1469" s="6">
        <v>10</v>
      </c>
      <c r="AS1469" s="6">
        <v>0.99999980638736874</v>
      </c>
      <c r="AT1469" s="6">
        <v>3</v>
      </c>
      <c r="AU1469" s="6">
        <v>0.61603376724182302</v>
      </c>
      <c r="AV1469" s="6">
        <v>3</v>
      </c>
      <c r="AW1469" s="6">
        <v>0.96773254148719878</v>
      </c>
    </row>
    <row r="1470" spans="1:49" ht="15.75" customHeight="1" x14ac:dyDescent="0.25">
      <c r="A1470" s="6" t="s">
        <v>428</v>
      </c>
      <c r="B1470" s="6" t="s">
        <v>936</v>
      </c>
      <c r="C1470" s="6" t="s">
        <v>936</v>
      </c>
      <c r="D1470" s="7">
        <f>IF(COUNTIF(Recovered!$A$2:$A$808,A1470)&gt;0,VLOOKUP($B1470,Recovered!$B$2:$C$808,2,FALSE),0)</f>
        <v>20550</v>
      </c>
      <c r="E1470" s="8">
        <f>IF(COUNTIF(Recovered!$A$2:$A$808,A1470)&gt;0,1,0)</f>
        <v>1</v>
      </c>
      <c r="F1470" s="6">
        <v>3</v>
      </c>
      <c r="G1470" s="6">
        <v>0.60558172742142058</v>
      </c>
      <c r="H1470" s="6">
        <v>3</v>
      </c>
      <c r="I1470" s="6">
        <v>0.60971042356198391</v>
      </c>
      <c r="J1470" s="6">
        <v>2</v>
      </c>
      <c r="K1470" s="6">
        <v>0.91088596972611036</v>
      </c>
      <c r="L1470" s="6">
        <v>4</v>
      </c>
      <c r="M1470" s="6">
        <v>0.90868440891434954</v>
      </c>
      <c r="N1470" s="6">
        <v>20</v>
      </c>
      <c r="O1470" s="6">
        <v>0.64324217029304975</v>
      </c>
      <c r="P1470" s="6">
        <v>3</v>
      </c>
      <c r="Q1470" s="6">
        <v>0.84896044827881212</v>
      </c>
      <c r="R1470" s="6">
        <v>3</v>
      </c>
      <c r="S1470" s="6">
        <v>0.80597242437099248</v>
      </c>
      <c r="T1470" s="6">
        <v>15</v>
      </c>
      <c r="U1470" s="6">
        <v>0.37301703132201042</v>
      </c>
      <c r="V1470" s="6">
        <v>3</v>
      </c>
      <c r="W1470" s="6">
        <v>0.77939798609342736</v>
      </c>
      <c r="X1470" s="6">
        <v>3</v>
      </c>
      <c r="Y1470" s="6">
        <v>0.72015705414654552</v>
      </c>
      <c r="Z1470" s="6">
        <v>25</v>
      </c>
      <c r="AA1470" s="6">
        <v>0.80629374901509399</v>
      </c>
      <c r="AB1470" s="6">
        <v>4</v>
      </c>
      <c r="AC1470" s="6">
        <v>0.67782875275650523</v>
      </c>
      <c r="AD1470" s="6">
        <v>3</v>
      </c>
      <c r="AE1470" s="6">
        <v>0.52936080424578924</v>
      </c>
      <c r="AF1470" s="6">
        <v>15</v>
      </c>
      <c r="AG1470" s="6">
        <v>0.50480977693746987</v>
      </c>
      <c r="AH1470" s="6">
        <v>3</v>
      </c>
      <c r="AI1470" s="6">
        <v>0.67844672607291368</v>
      </c>
      <c r="AJ1470" s="6">
        <v>3</v>
      </c>
      <c r="AK1470" s="6">
        <v>0.79442636359538488</v>
      </c>
      <c r="AL1470" s="6">
        <v>15</v>
      </c>
      <c r="AM1470" s="6">
        <v>0.95138647878401783</v>
      </c>
      <c r="AN1470" s="6">
        <v>4</v>
      </c>
      <c r="AO1470" s="6">
        <v>0.72742420567737232</v>
      </c>
      <c r="AP1470" s="6">
        <v>4</v>
      </c>
      <c r="AQ1470" s="6">
        <v>0.91227460249692216</v>
      </c>
      <c r="AR1470" s="6">
        <v>10</v>
      </c>
      <c r="AS1470" s="6">
        <v>0.9999971839107652</v>
      </c>
      <c r="AT1470" s="6">
        <v>4</v>
      </c>
      <c r="AU1470" s="6">
        <v>0.46736032263867849</v>
      </c>
      <c r="AV1470" s="6">
        <v>4</v>
      </c>
      <c r="AW1470" s="6">
        <v>0.73429406285939569</v>
      </c>
    </row>
    <row r="1471" spans="1:49" ht="15.75" hidden="1" customHeight="1" x14ac:dyDescent="0.25">
      <c r="A1471" s="6" t="s">
        <v>716</v>
      </c>
      <c r="B1471" s="6" t="s">
        <v>937</v>
      </c>
      <c r="C1471" s="6" t="s">
        <v>937</v>
      </c>
      <c r="D1471" s="7">
        <f>IF(COUNTIF(Recovered!$A$2:$A$808,A1471)&gt;0,VLOOKUP($B1471,Recovered!$B$2:$C$808,2,FALSE),0)</f>
        <v>0</v>
      </c>
      <c r="E1471" s="8">
        <f>IF(COUNTIF(Recovered!$A$2:$A$808,A1471)&gt;0,1,0)</f>
        <v>0</v>
      </c>
      <c r="F1471" s="6">
        <v>4</v>
      </c>
      <c r="G1471" s="6">
        <v>0.83789617697509233</v>
      </c>
      <c r="H1471" s="6">
        <v>4</v>
      </c>
      <c r="I1471" s="6">
        <v>0.51593234316219549</v>
      </c>
      <c r="J1471" s="6">
        <v>2</v>
      </c>
      <c r="K1471" s="6">
        <v>0.84670661134212954</v>
      </c>
      <c r="L1471" s="6">
        <v>3</v>
      </c>
      <c r="M1471" s="6">
        <v>0.9984222288916007</v>
      </c>
      <c r="N1471" s="6">
        <v>20</v>
      </c>
      <c r="O1471" s="6">
        <v>0.82441217644975551</v>
      </c>
      <c r="P1471" s="6">
        <v>4</v>
      </c>
      <c r="Q1471" s="6">
        <v>0.96259645004664296</v>
      </c>
      <c r="R1471" s="6">
        <v>4</v>
      </c>
      <c r="S1471" s="6">
        <v>0.83014216477274383</v>
      </c>
      <c r="T1471" s="6">
        <v>20</v>
      </c>
      <c r="U1471" s="6">
        <v>0.47503181416542473</v>
      </c>
      <c r="V1471" s="6">
        <v>4</v>
      </c>
      <c r="W1471" s="6">
        <v>0.81592083879872546</v>
      </c>
      <c r="X1471" s="6">
        <v>4</v>
      </c>
      <c r="Y1471" s="6">
        <v>0.92360473577280078</v>
      </c>
      <c r="Z1471" s="6">
        <v>20</v>
      </c>
      <c r="AA1471" s="6">
        <v>0.52981822656949484</v>
      </c>
      <c r="AB1471" s="6">
        <v>4</v>
      </c>
      <c r="AC1471" s="6">
        <v>0.79797314099481698</v>
      </c>
      <c r="AD1471" s="6">
        <v>4</v>
      </c>
      <c r="AE1471" s="6">
        <v>0.91689472227119739</v>
      </c>
      <c r="AF1471" s="6">
        <v>20</v>
      </c>
      <c r="AG1471" s="6">
        <v>0.80580294619140247</v>
      </c>
      <c r="AH1471" s="6">
        <v>4</v>
      </c>
      <c r="AI1471" s="6">
        <v>0.70543138477667056</v>
      </c>
      <c r="AJ1471" s="6">
        <v>4</v>
      </c>
      <c r="AK1471" s="6">
        <v>0.94899761836621499</v>
      </c>
      <c r="AL1471" s="6">
        <v>10</v>
      </c>
      <c r="AM1471" s="6">
        <v>0.99578898230475488</v>
      </c>
      <c r="AN1471" s="6">
        <v>3</v>
      </c>
      <c r="AO1471" s="6">
        <v>0.67006773814406417</v>
      </c>
      <c r="AP1471" s="6">
        <v>4</v>
      </c>
      <c r="AQ1471" s="6">
        <v>0.83427466192130084</v>
      </c>
      <c r="AR1471" s="6">
        <v>10</v>
      </c>
      <c r="AS1471" s="6">
        <v>0.99999956798009337</v>
      </c>
      <c r="AT1471" s="6">
        <v>4</v>
      </c>
      <c r="AU1471" s="6">
        <v>0.72680479868385739</v>
      </c>
      <c r="AV1471" s="6">
        <v>4</v>
      </c>
      <c r="AW1471" s="6">
        <v>0.83040355957578305</v>
      </c>
    </row>
    <row r="1472" spans="1:49" ht="15.75" customHeight="1" x14ac:dyDescent="0.25">
      <c r="A1472" s="6" t="s">
        <v>428</v>
      </c>
      <c r="B1472" s="6" t="s">
        <v>937</v>
      </c>
      <c r="C1472" s="6" t="s">
        <v>937</v>
      </c>
      <c r="D1472" s="7">
        <f>IF(COUNTIF(Recovered!$A$2:$A$808,A1472)&gt;0,VLOOKUP($B1472,Recovered!$B$2:$C$808,2,FALSE),0)</f>
        <v>20550</v>
      </c>
      <c r="E1472" s="8">
        <f>IF(COUNTIF(Recovered!$A$2:$A$808,A1472)&gt;0,1,0)</f>
        <v>1</v>
      </c>
      <c r="F1472" s="6">
        <v>4</v>
      </c>
      <c r="G1472" s="6">
        <v>0.9135439798390389</v>
      </c>
      <c r="H1472" s="6">
        <v>3</v>
      </c>
      <c r="I1472" s="6">
        <v>0.49144140656544288</v>
      </c>
      <c r="J1472" s="6">
        <v>1</v>
      </c>
      <c r="K1472" s="6">
        <v>0.49962111890341748</v>
      </c>
      <c r="L1472" s="6">
        <v>3</v>
      </c>
      <c r="M1472" s="6">
        <v>0.99698963695699605</v>
      </c>
      <c r="N1472" s="6">
        <v>20</v>
      </c>
      <c r="O1472" s="6">
        <v>0.72555753926189559</v>
      </c>
      <c r="P1472" s="6">
        <v>4</v>
      </c>
      <c r="Q1472" s="6">
        <v>0.96911099570514603</v>
      </c>
      <c r="R1472" s="6">
        <v>4</v>
      </c>
      <c r="S1472" s="6">
        <v>0.70194840837522843</v>
      </c>
      <c r="T1472" s="6">
        <v>25</v>
      </c>
      <c r="U1472" s="6">
        <v>0.82704464593870608</v>
      </c>
      <c r="V1472" s="6">
        <v>5</v>
      </c>
      <c r="W1472" s="6">
        <v>0.94659592916490931</v>
      </c>
      <c r="X1472" s="6">
        <v>4</v>
      </c>
      <c r="Y1472" s="6">
        <v>0.49999464030869922</v>
      </c>
      <c r="Z1472" s="6">
        <v>25</v>
      </c>
      <c r="AA1472" s="6">
        <v>0.6045632394041921</v>
      </c>
      <c r="AB1472" s="6">
        <v>4</v>
      </c>
      <c r="AC1472" s="6">
        <v>0.79817313812254376</v>
      </c>
      <c r="AD1472" s="6">
        <v>4</v>
      </c>
      <c r="AE1472" s="6">
        <v>0.79117124726503918</v>
      </c>
      <c r="AF1472" s="6">
        <v>15</v>
      </c>
      <c r="AG1472" s="6">
        <v>0.95369389862579379</v>
      </c>
      <c r="AH1472" s="6">
        <v>4</v>
      </c>
      <c r="AI1472" s="6">
        <v>0.90380558189051763</v>
      </c>
      <c r="AJ1472" s="6">
        <v>4</v>
      </c>
      <c r="AK1472" s="6">
        <v>0.84379297901571404</v>
      </c>
      <c r="AL1472" s="6">
        <v>10</v>
      </c>
      <c r="AM1472" s="6">
        <v>0.99569253156916893</v>
      </c>
      <c r="AN1472" s="6">
        <v>3</v>
      </c>
      <c r="AO1472" s="6">
        <v>0.72911313279124113</v>
      </c>
      <c r="AP1472" s="6">
        <v>4</v>
      </c>
      <c r="AQ1472" s="6">
        <v>0.77317804270598056</v>
      </c>
      <c r="AR1472" s="6">
        <v>5</v>
      </c>
      <c r="AS1472" s="6">
        <v>0.99999885275865807</v>
      </c>
      <c r="AT1472" s="6">
        <v>3</v>
      </c>
      <c r="AU1472" s="6">
        <v>0.44627016465822422</v>
      </c>
      <c r="AV1472" s="6">
        <v>4</v>
      </c>
      <c r="AW1472" s="6">
        <v>0.60734611165805485</v>
      </c>
    </row>
    <row r="1473" spans="1:49" ht="15.75" hidden="1" customHeight="1" x14ac:dyDescent="0.25">
      <c r="A1473" s="6" t="s">
        <v>716</v>
      </c>
      <c r="B1473" s="6" t="s">
        <v>938</v>
      </c>
      <c r="C1473" s="6" t="s">
        <v>938</v>
      </c>
      <c r="D1473" s="7">
        <f>IF(COUNTIF(Recovered!$A$2:$A$808,A1473)&gt;0,VLOOKUP($B1473,Recovered!$B$2:$C$808,2,FALSE),0)</f>
        <v>0</v>
      </c>
      <c r="E1473" s="8">
        <f>IF(COUNTIF(Recovered!$A$2:$A$808,A1473)&gt;0,1,0)</f>
        <v>0</v>
      </c>
      <c r="F1473" s="6">
        <v>3</v>
      </c>
      <c r="G1473" s="6">
        <v>0.75915555142153657</v>
      </c>
      <c r="H1473" s="6">
        <v>2</v>
      </c>
      <c r="I1473" s="6">
        <v>0.43011335016385932</v>
      </c>
      <c r="J1473" s="6">
        <v>2</v>
      </c>
      <c r="K1473" s="6">
        <v>0.90656205094925701</v>
      </c>
      <c r="L1473" s="6">
        <v>3</v>
      </c>
      <c r="M1473" s="6">
        <v>0.79499660879783796</v>
      </c>
      <c r="N1473" s="6">
        <v>20</v>
      </c>
      <c r="O1473" s="6">
        <v>0.78712879566225558</v>
      </c>
      <c r="P1473" s="6">
        <v>3</v>
      </c>
      <c r="Q1473" s="6">
        <v>0.49803049942873989</v>
      </c>
      <c r="R1473" s="6">
        <v>3</v>
      </c>
      <c r="S1473" s="6">
        <v>0.7978731133517255</v>
      </c>
      <c r="T1473" s="6">
        <v>25</v>
      </c>
      <c r="U1473" s="6">
        <v>0.79778455435125895</v>
      </c>
      <c r="V1473" s="6">
        <v>4</v>
      </c>
      <c r="W1473" s="6">
        <v>0.99301503804327296</v>
      </c>
      <c r="X1473" s="6">
        <v>4</v>
      </c>
      <c r="Y1473" s="6">
        <v>0.93798221566600204</v>
      </c>
      <c r="Z1473" s="6">
        <v>25</v>
      </c>
      <c r="AA1473" s="6">
        <v>0.58384543341197115</v>
      </c>
      <c r="AB1473" s="6">
        <v>4</v>
      </c>
      <c r="AC1473" s="6">
        <v>0.99513737273810365</v>
      </c>
      <c r="AD1473" s="6">
        <v>4</v>
      </c>
      <c r="AE1473" s="6">
        <v>0.67606113543116764</v>
      </c>
      <c r="AF1473" s="6">
        <v>15</v>
      </c>
      <c r="AG1473" s="6">
        <v>0.94639516042369143</v>
      </c>
      <c r="AH1473" s="6">
        <v>4</v>
      </c>
      <c r="AI1473" s="6">
        <v>0.79441530525736981</v>
      </c>
      <c r="AJ1473" s="6">
        <v>4</v>
      </c>
      <c r="AK1473" s="6">
        <v>0.77062889556817771</v>
      </c>
      <c r="AL1473" s="6">
        <v>10</v>
      </c>
      <c r="AM1473" s="6">
        <v>0.97018083890513929</v>
      </c>
      <c r="AN1473" s="6">
        <v>3</v>
      </c>
      <c r="AO1473" s="6">
        <v>0.93142468562542291</v>
      </c>
      <c r="AP1473" s="6">
        <v>3</v>
      </c>
      <c r="AQ1473" s="6">
        <v>0.87335983145037732</v>
      </c>
      <c r="AR1473" s="6">
        <v>5</v>
      </c>
      <c r="AS1473" s="6">
        <v>0.99999575347201652</v>
      </c>
      <c r="AT1473" s="6">
        <v>3</v>
      </c>
      <c r="AU1473" s="6">
        <v>0.59126991906083315</v>
      </c>
      <c r="AV1473" s="6">
        <v>3</v>
      </c>
      <c r="AW1473" s="6">
        <v>0.8649003162677561</v>
      </c>
    </row>
    <row r="1474" spans="1:49" ht="15.75" customHeight="1" x14ac:dyDescent="0.25">
      <c r="A1474" s="6" t="s">
        <v>428</v>
      </c>
      <c r="B1474" s="6" t="s">
        <v>938</v>
      </c>
      <c r="C1474" s="6" t="s">
        <v>938</v>
      </c>
      <c r="D1474" s="7">
        <f>IF(COUNTIF(Recovered!$A$2:$A$808,A1474)&gt;0,VLOOKUP($B1474,Recovered!$B$2:$C$808,2,FALSE),0)</f>
        <v>20550</v>
      </c>
      <c r="E1474" s="8">
        <f>IF(COUNTIF(Recovered!$A$2:$A$808,A1474)&gt;0,1,0)</f>
        <v>1</v>
      </c>
      <c r="F1474" s="6">
        <v>3</v>
      </c>
      <c r="G1474" s="6">
        <v>0.61855685336988397</v>
      </c>
      <c r="H1474" s="6">
        <v>3</v>
      </c>
      <c r="I1474" s="6">
        <v>0.68473399815394631</v>
      </c>
      <c r="J1474" s="6">
        <v>2</v>
      </c>
      <c r="K1474" s="6">
        <v>0.678629049202225</v>
      </c>
      <c r="L1474" s="6">
        <v>4</v>
      </c>
      <c r="M1474" s="6">
        <v>0.95641705123181364</v>
      </c>
      <c r="N1474" s="6">
        <v>20</v>
      </c>
      <c r="O1474" s="6">
        <v>0.5678769960288047</v>
      </c>
      <c r="P1474" s="6">
        <v>3</v>
      </c>
      <c r="Q1474" s="6">
        <v>0.82123612032158821</v>
      </c>
      <c r="R1474" s="6">
        <v>3</v>
      </c>
      <c r="S1474" s="6">
        <v>0.64023808755689959</v>
      </c>
      <c r="T1474" s="6">
        <v>15</v>
      </c>
      <c r="U1474" s="6">
        <v>0.78874102023231263</v>
      </c>
      <c r="V1474" s="6">
        <v>3</v>
      </c>
      <c r="W1474" s="6">
        <v>0.88858901206715624</v>
      </c>
      <c r="X1474" s="6">
        <v>3</v>
      </c>
      <c r="Y1474" s="6">
        <v>0.7911704086239616</v>
      </c>
      <c r="Z1474" s="6">
        <v>25</v>
      </c>
      <c r="AA1474" s="6">
        <v>0.89904473581198374</v>
      </c>
      <c r="AB1474" s="6">
        <v>4</v>
      </c>
      <c r="AC1474" s="6">
        <v>0.93983038639938232</v>
      </c>
      <c r="AD1474" s="6">
        <v>3</v>
      </c>
      <c r="AE1474" s="6">
        <v>0.5311094810448399</v>
      </c>
      <c r="AF1474" s="6">
        <v>15</v>
      </c>
      <c r="AG1474" s="6">
        <v>0.48453941454018112</v>
      </c>
      <c r="AH1474" s="6">
        <v>3</v>
      </c>
      <c r="AI1474" s="6">
        <v>0.62214698740798691</v>
      </c>
      <c r="AJ1474" s="6">
        <v>3</v>
      </c>
      <c r="AK1474" s="6">
        <v>0.86998961864209046</v>
      </c>
      <c r="AL1474" s="6">
        <v>15</v>
      </c>
      <c r="AM1474" s="6">
        <v>0.94090022578725163</v>
      </c>
      <c r="AN1474" s="6">
        <v>3</v>
      </c>
      <c r="AO1474" s="6">
        <v>0.84488239400797727</v>
      </c>
      <c r="AP1474" s="6">
        <v>4</v>
      </c>
      <c r="AQ1474" s="6">
        <v>0.82955930253690835</v>
      </c>
      <c r="AR1474" s="6">
        <v>10</v>
      </c>
      <c r="AS1474" s="6">
        <v>0.99999861435166004</v>
      </c>
      <c r="AT1474" s="6">
        <v>4</v>
      </c>
      <c r="AU1474" s="6">
        <v>0.71281921936114612</v>
      </c>
      <c r="AV1474" s="6">
        <v>4</v>
      </c>
      <c r="AW1474" s="6">
        <v>0.63223943736065447</v>
      </c>
    </row>
    <row r="1475" spans="1:49" ht="15.75" hidden="1" customHeight="1" x14ac:dyDescent="0.25">
      <c r="A1475" s="6" t="s">
        <v>716</v>
      </c>
      <c r="B1475" s="6" t="s">
        <v>939</v>
      </c>
      <c r="C1475" s="6" t="s">
        <v>939</v>
      </c>
      <c r="D1475" s="7">
        <f>IF(COUNTIF(Recovered!$A$2:$A$808,A1475)&gt;0,VLOOKUP($B1475,Recovered!$B$2:$C$808,2,FALSE),0)</f>
        <v>0</v>
      </c>
      <c r="E1475" s="8">
        <f>IF(COUNTIF(Recovered!$A$2:$A$808,A1475)&gt;0,1,0)</f>
        <v>0</v>
      </c>
      <c r="F1475" s="6">
        <v>3</v>
      </c>
      <c r="G1475" s="6">
        <v>0.58656578605040988</v>
      </c>
      <c r="H1475" s="6">
        <v>3</v>
      </c>
      <c r="I1475" s="6">
        <v>0.48407136247694121</v>
      </c>
      <c r="J1475" s="6">
        <v>2</v>
      </c>
      <c r="K1475" s="6">
        <v>0.87123393160375118</v>
      </c>
      <c r="L1475" s="6">
        <v>3</v>
      </c>
      <c r="M1475" s="6">
        <v>0.94930551364001081</v>
      </c>
      <c r="N1475" s="6">
        <v>20</v>
      </c>
      <c r="O1475" s="6">
        <v>0.78827342757716767</v>
      </c>
      <c r="P1475" s="6">
        <v>4</v>
      </c>
      <c r="Q1475" s="6">
        <v>0.94045708995261856</v>
      </c>
      <c r="R1475" s="6">
        <v>4</v>
      </c>
      <c r="S1475" s="6">
        <v>0.65047766288325892</v>
      </c>
      <c r="T1475" s="6">
        <v>20</v>
      </c>
      <c r="U1475" s="6">
        <v>0.56588188856619881</v>
      </c>
      <c r="V1475" s="6">
        <v>4</v>
      </c>
      <c r="W1475" s="6">
        <v>0.77580496046264902</v>
      </c>
      <c r="X1475" s="6">
        <v>4</v>
      </c>
      <c r="Y1475" s="6">
        <v>0.69674560534689978</v>
      </c>
      <c r="Z1475" s="6">
        <v>20</v>
      </c>
      <c r="AA1475" s="6">
        <v>0.62644222974442099</v>
      </c>
      <c r="AB1475" s="6">
        <v>4</v>
      </c>
      <c r="AC1475" s="6">
        <v>0.965117092138988</v>
      </c>
      <c r="AD1475" s="6">
        <v>4</v>
      </c>
      <c r="AE1475" s="6">
        <v>0.74324099714452141</v>
      </c>
      <c r="AF1475" s="6">
        <v>20</v>
      </c>
      <c r="AG1475" s="6">
        <v>0.59040484466272103</v>
      </c>
      <c r="AH1475" s="6">
        <v>4</v>
      </c>
      <c r="AI1475" s="6">
        <v>0.92586144774153489</v>
      </c>
      <c r="AJ1475" s="6">
        <v>4</v>
      </c>
      <c r="AK1475" s="6">
        <v>0.93232013014010873</v>
      </c>
      <c r="AL1475" s="6">
        <v>10</v>
      </c>
      <c r="AM1475" s="6">
        <v>0.99860264351302519</v>
      </c>
      <c r="AN1475" s="6">
        <v>3</v>
      </c>
      <c r="AO1475" s="6">
        <v>0.98545797955959036</v>
      </c>
      <c r="AP1475" s="6">
        <v>3</v>
      </c>
      <c r="AQ1475" s="6">
        <v>0.72862148994234599</v>
      </c>
      <c r="AR1475" s="6">
        <v>10</v>
      </c>
      <c r="AS1475" s="6">
        <v>0.99999944877650193</v>
      </c>
      <c r="AT1475" s="6">
        <v>3</v>
      </c>
      <c r="AU1475" s="6">
        <v>0.85270233915895377</v>
      </c>
      <c r="AV1475" s="6">
        <v>3</v>
      </c>
      <c r="AW1475" s="6">
        <v>0.96841032118301851</v>
      </c>
    </row>
    <row r="1476" spans="1:49" ht="15.75" customHeight="1" x14ac:dyDescent="0.25">
      <c r="A1476" s="6" t="s">
        <v>428</v>
      </c>
      <c r="B1476" s="6" t="s">
        <v>939</v>
      </c>
      <c r="C1476" s="6" t="s">
        <v>939</v>
      </c>
      <c r="D1476" s="7">
        <f>IF(COUNTIF(Recovered!$A$2:$A$808,A1476)&gt;0,VLOOKUP($B1476,Recovered!$B$2:$C$808,2,FALSE),0)</f>
        <v>20550</v>
      </c>
      <c r="E1476" s="8">
        <f>IF(COUNTIF(Recovered!$A$2:$A$808,A1476)&gt;0,1,0)</f>
        <v>1</v>
      </c>
      <c r="F1476" s="6">
        <v>4</v>
      </c>
      <c r="G1476" s="6">
        <v>0.75418141233492864</v>
      </c>
      <c r="H1476" s="6">
        <v>4</v>
      </c>
      <c r="I1476" s="6">
        <v>0.55567941097193996</v>
      </c>
      <c r="J1476" s="6">
        <v>2</v>
      </c>
      <c r="K1476" s="6">
        <v>0.87737786369661841</v>
      </c>
      <c r="L1476" s="6">
        <v>4</v>
      </c>
      <c r="M1476" s="6">
        <v>0.99443473717211528</v>
      </c>
      <c r="N1476" s="6">
        <v>20</v>
      </c>
      <c r="O1476" s="6">
        <v>0.59470446161646073</v>
      </c>
      <c r="P1476" s="6">
        <v>4</v>
      </c>
      <c r="Q1476" s="6">
        <v>0.90341985312120243</v>
      </c>
      <c r="R1476" s="6">
        <v>3</v>
      </c>
      <c r="S1476" s="6">
        <v>0.85001502770594939</v>
      </c>
      <c r="T1476" s="6">
        <v>25</v>
      </c>
      <c r="U1476" s="6">
        <v>0.70595950605250724</v>
      </c>
      <c r="V1476" s="6">
        <v>4</v>
      </c>
      <c r="W1476" s="6">
        <v>0.73023927103717456</v>
      </c>
      <c r="X1476" s="6">
        <v>3</v>
      </c>
      <c r="Y1476" s="6">
        <v>0.98483996115054107</v>
      </c>
      <c r="Z1476" s="6">
        <v>20</v>
      </c>
      <c r="AA1476" s="6">
        <v>0.6512925709431866</v>
      </c>
      <c r="AB1476" s="6">
        <v>4</v>
      </c>
      <c r="AC1476" s="6">
        <v>0.86356371258530396</v>
      </c>
      <c r="AD1476" s="6">
        <v>3</v>
      </c>
      <c r="AE1476" s="6">
        <v>0.81491752270273587</v>
      </c>
      <c r="AF1476" s="6">
        <v>15</v>
      </c>
      <c r="AG1476" s="6">
        <v>0.82812302890547318</v>
      </c>
      <c r="AH1476" s="6">
        <v>4</v>
      </c>
      <c r="AI1476" s="6">
        <v>0.81611023600410604</v>
      </c>
      <c r="AJ1476" s="6">
        <v>3</v>
      </c>
      <c r="AK1476" s="6">
        <v>0.9301698268405072</v>
      </c>
      <c r="AL1476" s="6">
        <v>10</v>
      </c>
      <c r="AM1476" s="6">
        <v>0.86683329383791075</v>
      </c>
      <c r="AN1476" s="6">
        <v>3</v>
      </c>
      <c r="AO1476" s="6">
        <v>0.6782312652595317</v>
      </c>
      <c r="AP1476" s="6">
        <v>4</v>
      </c>
      <c r="AQ1476" s="6">
        <v>0.91276515948533066</v>
      </c>
      <c r="AR1476" s="6">
        <v>10</v>
      </c>
      <c r="AS1476" s="6">
        <v>0.9999993295729247</v>
      </c>
      <c r="AT1476" s="6">
        <v>4</v>
      </c>
      <c r="AU1476" s="6">
        <v>0.77166419820919718</v>
      </c>
      <c r="AV1476" s="6">
        <v>3</v>
      </c>
      <c r="AW1476" s="6">
        <v>0.58299052786119776</v>
      </c>
    </row>
    <row r="1477" spans="1:49" ht="15.75" hidden="1" customHeight="1" x14ac:dyDescent="0.25">
      <c r="A1477" s="6" t="s">
        <v>716</v>
      </c>
      <c r="B1477" s="6" t="s">
        <v>940</v>
      </c>
      <c r="C1477" s="6" t="s">
        <v>940</v>
      </c>
      <c r="D1477" s="7">
        <f>IF(COUNTIF(Recovered!$A$2:$A$808,A1477)&gt;0,VLOOKUP($B1477,Recovered!$B$2:$C$808,2,FALSE),0)</f>
        <v>0</v>
      </c>
      <c r="E1477" s="8">
        <f>IF(COUNTIF(Recovered!$A$2:$A$808,A1477)&gt;0,1,0)</f>
        <v>0</v>
      </c>
      <c r="F1477" s="6">
        <v>2</v>
      </c>
      <c r="G1477" s="6">
        <v>0.5869301858753796</v>
      </c>
      <c r="H1477" s="6">
        <v>2</v>
      </c>
      <c r="I1477" s="6">
        <v>0.72880672906798472</v>
      </c>
      <c r="J1477" s="6">
        <v>1</v>
      </c>
      <c r="K1477" s="6">
        <v>0.69666502441027067</v>
      </c>
      <c r="L1477" s="6">
        <v>2</v>
      </c>
      <c r="M1477" s="6">
        <v>0.48047710499521629</v>
      </c>
      <c r="N1477" s="6">
        <v>20</v>
      </c>
      <c r="O1477" s="6">
        <v>0.79479601671437849</v>
      </c>
      <c r="P1477" s="6">
        <v>3</v>
      </c>
      <c r="Q1477" s="6">
        <v>0.80909496754985688</v>
      </c>
      <c r="R1477" s="6">
        <v>3</v>
      </c>
      <c r="S1477" s="6">
        <v>0.94376025335103753</v>
      </c>
      <c r="T1477" s="6">
        <v>20</v>
      </c>
      <c r="U1477" s="6">
        <v>0.56972848713405788</v>
      </c>
      <c r="V1477" s="6">
        <v>3</v>
      </c>
      <c r="W1477" s="6">
        <v>0.9520334578575359</v>
      </c>
      <c r="X1477" s="6">
        <v>3</v>
      </c>
      <c r="Y1477" s="6">
        <v>0.88797659439555465</v>
      </c>
      <c r="Z1477" s="6">
        <v>20</v>
      </c>
      <c r="AA1477" s="6">
        <v>0.80471348031055079</v>
      </c>
      <c r="AB1477" s="6">
        <v>3</v>
      </c>
      <c r="AC1477" s="6">
        <v>0.9438115330137451</v>
      </c>
      <c r="AD1477" s="6">
        <v>3</v>
      </c>
      <c r="AE1477" s="6">
        <v>0.87999099897473221</v>
      </c>
      <c r="AF1477" s="6">
        <v>20</v>
      </c>
      <c r="AG1477" s="6">
        <v>0.89095894501247619</v>
      </c>
      <c r="AH1477" s="6">
        <v>3</v>
      </c>
      <c r="AI1477" s="6">
        <v>0.53090339744835502</v>
      </c>
      <c r="AJ1477" s="6">
        <v>3</v>
      </c>
      <c r="AK1477" s="6">
        <v>0.95783264915557487</v>
      </c>
      <c r="AL1477" s="6">
        <v>10</v>
      </c>
      <c r="AM1477" s="6">
        <v>0.99792363014450225</v>
      </c>
      <c r="AN1477" s="6">
        <v>2</v>
      </c>
      <c r="AO1477" s="6">
        <v>0.95134095127344376</v>
      </c>
      <c r="AP1477" s="6">
        <v>2</v>
      </c>
      <c r="AQ1477" s="6">
        <v>0.91453381074279483</v>
      </c>
      <c r="AR1477" s="6">
        <v>10</v>
      </c>
      <c r="AS1477" s="6">
        <v>0.99999980638736874</v>
      </c>
      <c r="AT1477" s="6">
        <v>2</v>
      </c>
      <c r="AU1477" s="6">
        <v>0.63720168918518538</v>
      </c>
      <c r="AV1477" s="6">
        <v>2</v>
      </c>
      <c r="AW1477" s="6">
        <v>0.97558305655107869</v>
      </c>
    </row>
    <row r="1478" spans="1:49" ht="15.75" customHeight="1" x14ac:dyDescent="0.25">
      <c r="A1478" s="6" t="s">
        <v>428</v>
      </c>
      <c r="B1478" s="6" t="s">
        <v>940</v>
      </c>
      <c r="C1478" s="6" t="s">
        <v>940</v>
      </c>
      <c r="D1478" s="7">
        <f>IF(COUNTIF(Recovered!$A$2:$A$808,A1478)&gt;0,VLOOKUP($B1478,Recovered!$B$2:$C$808,2,FALSE),0)</f>
        <v>20550</v>
      </c>
      <c r="E1478" s="8">
        <f>IF(COUNTIF(Recovered!$A$2:$A$808,A1478)&gt;0,1,0)</f>
        <v>1</v>
      </c>
      <c r="F1478" s="6">
        <v>3</v>
      </c>
      <c r="G1478" s="6">
        <v>0.47235880599307323</v>
      </c>
      <c r="H1478" s="6">
        <v>3</v>
      </c>
      <c r="I1478" s="6">
        <v>0.63713588876440641</v>
      </c>
      <c r="J1478" s="6">
        <v>1</v>
      </c>
      <c r="K1478" s="6">
        <v>0.6221355213446691</v>
      </c>
      <c r="L1478" s="6">
        <v>4</v>
      </c>
      <c r="M1478" s="6">
        <v>0.99256725985606953</v>
      </c>
      <c r="N1478" s="6">
        <v>20</v>
      </c>
      <c r="O1478" s="6">
        <v>0.74812148581817217</v>
      </c>
      <c r="P1478" s="6">
        <v>3</v>
      </c>
      <c r="Q1478" s="6">
        <v>0.71984378916802849</v>
      </c>
      <c r="R1478" s="6">
        <v>3</v>
      </c>
      <c r="S1478" s="6">
        <v>0.88712712212706557</v>
      </c>
      <c r="T1478" s="6">
        <v>15</v>
      </c>
      <c r="U1478" s="6">
        <v>0.50918994966177811</v>
      </c>
      <c r="V1478" s="6">
        <v>3</v>
      </c>
      <c r="W1478" s="6">
        <v>0.90361759722860491</v>
      </c>
      <c r="X1478" s="6">
        <v>3</v>
      </c>
      <c r="Y1478" s="6">
        <v>0.89312401782919593</v>
      </c>
      <c r="Z1478" s="6">
        <v>25</v>
      </c>
      <c r="AA1478" s="6">
        <v>0.78825408358460669</v>
      </c>
      <c r="AB1478" s="6">
        <v>4</v>
      </c>
      <c r="AC1478" s="6">
        <v>0.70449110760589839</v>
      </c>
      <c r="AD1478" s="6">
        <v>4</v>
      </c>
      <c r="AE1478" s="6">
        <v>0.62203702020476048</v>
      </c>
      <c r="AF1478" s="6">
        <v>15</v>
      </c>
      <c r="AG1478" s="6">
        <v>0.51040910916535975</v>
      </c>
      <c r="AH1478" s="6">
        <v>4</v>
      </c>
      <c r="AI1478" s="6">
        <v>0.56197697481939124</v>
      </c>
      <c r="AJ1478" s="6">
        <v>4</v>
      </c>
      <c r="AK1478" s="6">
        <v>0.70519174106924165</v>
      </c>
      <c r="AL1478" s="6">
        <v>15</v>
      </c>
      <c r="AM1478" s="6">
        <v>0.93127536693277957</v>
      </c>
      <c r="AN1478" s="6">
        <v>3</v>
      </c>
      <c r="AO1478" s="6">
        <v>0.79221331999984046</v>
      </c>
      <c r="AP1478" s="6">
        <v>4</v>
      </c>
      <c r="AQ1478" s="6">
        <v>0.79464032347817282</v>
      </c>
      <c r="AR1478" s="6">
        <v>10</v>
      </c>
      <c r="AS1478" s="6">
        <v>0.99999861435166004</v>
      </c>
      <c r="AT1478" s="6">
        <v>4</v>
      </c>
      <c r="AU1478" s="6">
        <v>0.46233930086325259</v>
      </c>
      <c r="AV1478" s="6">
        <v>4</v>
      </c>
      <c r="AW1478" s="6">
        <v>0.5937404844210139</v>
      </c>
    </row>
    <row r="1479" spans="1:49" ht="15.75" hidden="1" customHeight="1" x14ac:dyDescent="0.25">
      <c r="A1479" s="6" t="s">
        <v>716</v>
      </c>
      <c r="B1479" s="6" t="s">
        <v>941</v>
      </c>
      <c r="C1479" s="6" t="s">
        <v>941</v>
      </c>
      <c r="D1479" s="7">
        <f>IF(COUNTIF(Recovered!$A$2:$A$808,A1479)&gt;0,VLOOKUP($B1479,Recovered!$B$2:$C$808,2,FALSE),0)</f>
        <v>0</v>
      </c>
      <c r="E1479" s="8">
        <f>IF(COUNTIF(Recovered!$A$2:$A$808,A1479)&gt;0,1,0)</f>
        <v>0</v>
      </c>
      <c r="F1479" s="6">
        <v>4</v>
      </c>
      <c r="G1479" s="6">
        <v>0.85532043712055184</v>
      </c>
      <c r="H1479" s="6">
        <v>3</v>
      </c>
      <c r="I1479" s="6">
        <v>0.56884032963015707</v>
      </c>
      <c r="J1479" s="6">
        <v>2</v>
      </c>
      <c r="K1479" s="6">
        <v>0.96042080117835316</v>
      </c>
      <c r="L1479" s="6">
        <v>3</v>
      </c>
      <c r="M1479" s="6">
        <v>0.79470280055634646</v>
      </c>
      <c r="N1479" s="6">
        <v>20</v>
      </c>
      <c r="O1479" s="6">
        <v>0.76784321024762214</v>
      </c>
      <c r="P1479" s="6">
        <v>3</v>
      </c>
      <c r="Q1479" s="6">
        <v>0.52679576934572214</v>
      </c>
      <c r="R1479" s="6">
        <v>3</v>
      </c>
      <c r="S1479" s="6">
        <v>0.6077809752457155</v>
      </c>
      <c r="T1479" s="6">
        <v>25</v>
      </c>
      <c r="U1479" s="6">
        <v>0.64560667684676853</v>
      </c>
      <c r="V1479" s="6">
        <v>4</v>
      </c>
      <c r="W1479" s="6">
        <v>0.99440373645073599</v>
      </c>
      <c r="X1479" s="6">
        <v>4</v>
      </c>
      <c r="Y1479" s="6">
        <v>0.97137750950463797</v>
      </c>
      <c r="Z1479" s="6">
        <v>25</v>
      </c>
      <c r="AA1479" s="6">
        <v>0.59522115703574541</v>
      </c>
      <c r="AB1479" s="6">
        <v>4</v>
      </c>
      <c r="AC1479" s="6">
        <v>0.99095336528358802</v>
      </c>
      <c r="AD1479" s="6">
        <v>4</v>
      </c>
      <c r="AE1479" s="6">
        <v>0.67178560469212334</v>
      </c>
      <c r="AF1479" s="6">
        <v>15</v>
      </c>
      <c r="AG1479" s="6">
        <v>0.88775810267232591</v>
      </c>
      <c r="AH1479" s="6">
        <v>4</v>
      </c>
      <c r="AI1479" s="6">
        <v>0.83135302071217854</v>
      </c>
      <c r="AJ1479" s="6">
        <v>4</v>
      </c>
      <c r="AK1479" s="6">
        <v>0.81937090679305546</v>
      </c>
      <c r="AL1479" s="6">
        <v>10</v>
      </c>
      <c r="AM1479" s="6">
        <v>0.98845673466905426</v>
      </c>
      <c r="AN1479" s="6">
        <v>3</v>
      </c>
      <c r="AO1479" s="6">
        <v>0.94074332964385454</v>
      </c>
      <c r="AP1479" s="6">
        <v>3</v>
      </c>
      <c r="AQ1479" s="6">
        <v>0.82755931048275266</v>
      </c>
      <c r="AR1479" s="6">
        <v>5</v>
      </c>
      <c r="AS1479" s="6">
        <v>0.99999515745632517</v>
      </c>
      <c r="AT1479" s="6">
        <v>3</v>
      </c>
      <c r="AU1479" s="6">
        <v>0.36867441817421331</v>
      </c>
      <c r="AV1479" s="6">
        <v>3</v>
      </c>
      <c r="AW1479" s="6">
        <v>0.84453959339721751</v>
      </c>
    </row>
    <row r="1480" spans="1:49" ht="15.75" customHeight="1" x14ac:dyDescent="0.25">
      <c r="A1480" s="6" t="s">
        <v>428</v>
      </c>
      <c r="B1480" s="6" t="s">
        <v>941</v>
      </c>
      <c r="C1480" s="6" t="s">
        <v>941</v>
      </c>
      <c r="D1480" s="7">
        <f>IF(COUNTIF(Recovered!$A$2:$A$808,A1480)&gt;0,VLOOKUP($B1480,Recovered!$B$2:$C$808,2,FALSE),0)</f>
        <v>20550</v>
      </c>
      <c r="E1480" s="8">
        <f>IF(COUNTIF(Recovered!$A$2:$A$808,A1480)&gt;0,1,0)</f>
        <v>1</v>
      </c>
      <c r="F1480" s="6">
        <v>4</v>
      </c>
      <c r="G1480" s="6">
        <v>0.77559170547829193</v>
      </c>
      <c r="H1480" s="6">
        <v>4</v>
      </c>
      <c r="I1480" s="6">
        <v>0.81691628966658325</v>
      </c>
      <c r="J1480" s="6">
        <v>2</v>
      </c>
      <c r="K1480" s="6">
        <v>0.67519831585100354</v>
      </c>
      <c r="L1480" s="6">
        <v>4</v>
      </c>
      <c r="M1480" s="6">
        <v>0.9974558793743562</v>
      </c>
      <c r="N1480" s="6">
        <v>20</v>
      </c>
      <c r="O1480" s="6">
        <v>0.5689304126284872</v>
      </c>
      <c r="P1480" s="6">
        <v>4</v>
      </c>
      <c r="Q1480" s="6">
        <v>0.72913206810517373</v>
      </c>
      <c r="R1480" s="6">
        <v>3</v>
      </c>
      <c r="S1480" s="6">
        <v>0.81601949775165139</v>
      </c>
      <c r="T1480" s="6">
        <v>25</v>
      </c>
      <c r="U1480" s="6">
        <v>0.4690017121044423</v>
      </c>
      <c r="V1480" s="6">
        <v>4</v>
      </c>
      <c r="W1480" s="6">
        <v>0.81543630942637868</v>
      </c>
      <c r="X1480" s="6">
        <v>3</v>
      </c>
      <c r="Y1480" s="6">
        <v>0.67767941642211105</v>
      </c>
      <c r="Z1480" s="6">
        <v>20</v>
      </c>
      <c r="AA1480" s="6">
        <v>0.44388579415871432</v>
      </c>
      <c r="AB1480" s="6">
        <v>3</v>
      </c>
      <c r="AC1480" s="6">
        <v>0.53082856657965427</v>
      </c>
      <c r="AD1480" s="6">
        <v>3</v>
      </c>
      <c r="AE1480" s="6">
        <v>0.86071071348077477</v>
      </c>
      <c r="AF1480" s="6">
        <v>15</v>
      </c>
      <c r="AG1480" s="6">
        <v>0.92772079400040564</v>
      </c>
      <c r="AH1480" s="6">
        <v>4</v>
      </c>
      <c r="AI1480" s="6">
        <v>0.93231515715779745</v>
      </c>
      <c r="AJ1480" s="6">
        <v>3</v>
      </c>
      <c r="AK1480" s="6">
        <v>0.87698345696295898</v>
      </c>
      <c r="AL1480" s="6">
        <v>10</v>
      </c>
      <c r="AM1480" s="6">
        <v>0.77711141317040056</v>
      </c>
      <c r="AN1480" s="6">
        <v>4</v>
      </c>
      <c r="AO1480" s="6">
        <v>0.85634089525278556</v>
      </c>
      <c r="AP1480" s="6">
        <v>4</v>
      </c>
      <c r="AQ1480" s="6">
        <v>0.83181746105714016</v>
      </c>
      <c r="AR1480" s="6">
        <v>10</v>
      </c>
      <c r="AS1480" s="6">
        <v>0.99999921036931172</v>
      </c>
      <c r="AT1480" s="6">
        <v>5</v>
      </c>
      <c r="AU1480" s="6">
        <v>0.56116337209440093</v>
      </c>
      <c r="AV1480" s="6">
        <v>4</v>
      </c>
      <c r="AW1480" s="6">
        <v>0.62185429257222791</v>
      </c>
    </row>
    <row r="1481" spans="1:49" ht="15.75" hidden="1" customHeight="1" x14ac:dyDescent="0.25">
      <c r="A1481" s="6" t="s">
        <v>716</v>
      </c>
      <c r="B1481" s="6" t="s">
        <v>942</v>
      </c>
      <c r="C1481" s="6" t="s">
        <v>942</v>
      </c>
      <c r="D1481" s="7">
        <f>IF(COUNTIF(Recovered!$A$2:$A$808,A1481)&gt;0,VLOOKUP($B1481,Recovered!$B$2:$C$808,2,FALSE),0)</f>
        <v>0</v>
      </c>
      <c r="E1481" s="8">
        <f>IF(COUNTIF(Recovered!$A$2:$A$808,A1481)&gt;0,1,0)</f>
        <v>0</v>
      </c>
      <c r="F1481" s="6">
        <v>4</v>
      </c>
      <c r="G1481" s="6">
        <v>0.74608998703562268</v>
      </c>
      <c r="H1481" s="6">
        <v>3</v>
      </c>
      <c r="I1481" s="6">
        <v>0.84615018626136351</v>
      </c>
      <c r="J1481" s="6">
        <v>2</v>
      </c>
      <c r="K1481" s="6">
        <v>0.95164271214788232</v>
      </c>
      <c r="L1481" s="6">
        <v>4</v>
      </c>
      <c r="M1481" s="6">
        <v>0.95207031178599277</v>
      </c>
      <c r="N1481" s="6">
        <v>20</v>
      </c>
      <c r="O1481" s="6">
        <v>0.79244039295208368</v>
      </c>
      <c r="P1481" s="6">
        <v>4</v>
      </c>
      <c r="Q1481" s="6">
        <v>0.64857713408071527</v>
      </c>
      <c r="R1481" s="6">
        <v>3</v>
      </c>
      <c r="S1481" s="6">
        <v>0.91236370414696055</v>
      </c>
      <c r="T1481" s="6">
        <v>25</v>
      </c>
      <c r="U1481" s="6">
        <v>0.63667664115289335</v>
      </c>
      <c r="V1481" s="6">
        <v>4</v>
      </c>
      <c r="W1481" s="6">
        <v>0.95473980988972962</v>
      </c>
      <c r="X1481" s="6">
        <v>3</v>
      </c>
      <c r="Y1481" s="6">
        <v>0.88769996529791106</v>
      </c>
      <c r="Z1481" s="6">
        <v>20</v>
      </c>
      <c r="AA1481" s="6">
        <v>0.44263937162528599</v>
      </c>
      <c r="AB1481" s="6">
        <v>4</v>
      </c>
      <c r="AC1481" s="6">
        <v>0.95472046514768383</v>
      </c>
      <c r="AD1481" s="6">
        <v>3</v>
      </c>
      <c r="AE1481" s="6">
        <v>0.82966947532759661</v>
      </c>
      <c r="AF1481" s="6">
        <v>15</v>
      </c>
      <c r="AG1481" s="6">
        <v>0.90333318317811762</v>
      </c>
      <c r="AH1481" s="6">
        <v>5</v>
      </c>
      <c r="AI1481" s="6">
        <v>0.73025502977067969</v>
      </c>
      <c r="AJ1481" s="6">
        <v>4</v>
      </c>
      <c r="AK1481" s="6">
        <v>0.98560328718144197</v>
      </c>
      <c r="AL1481" s="6">
        <v>10</v>
      </c>
      <c r="AM1481" s="6">
        <v>0.95210899138017269</v>
      </c>
      <c r="AN1481" s="6">
        <v>3</v>
      </c>
      <c r="AO1481" s="6">
        <v>0.88966989460180046</v>
      </c>
      <c r="AP1481" s="6">
        <v>3</v>
      </c>
      <c r="AQ1481" s="6">
        <v>0.47953312723809871</v>
      </c>
      <c r="AR1481" s="6">
        <v>10</v>
      </c>
      <c r="AS1481" s="6">
        <v>0.99999682630073616</v>
      </c>
      <c r="AT1481" s="6">
        <v>4</v>
      </c>
      <c r="AU1481" s="6">
        <v>0.86130008887497556</v>
      </c>
      <c r="AV1481" s="6">
        <v>3</v>
      </c>
      <c r="AW1481" s="6">
        <v>0.48074677634805202</v>
      </c>
    </row>
    <row r="1482" spans="1:49" ht="15.75" customHeight="1" x14ac:dyDescent="0.25">
      <c r="A1482" s="6" t="s">
        <v>428</v>
      </c>
      <c r="B1482" s="6" t="s">
        <v>942</v>
      </c>
      <c r="C1482" s="6" t="s">
        <v>942</v>
      </c>
      <c r="D1482" s="7">
        <f>IF(COUNTIF(Recovered!$A$2:$A$808,A1482)&gt;0,VLOOKUP($B1482,Recovered!$B$2:$C$808,2,FALSE),0)</f>
        <v>20550</v>
      </c>
      <c r="E1482" s="8">
        <f>IF(COUNTIF(Recovered!$A$2:$A$808,A1482)&gt;0,1,0)</f>
        <v>1</v>
      </c>
      <c r="F1482" s="6">
        <v>4</v>
      </c>
      <c r="G1482" s="6">
        <v>0.8463993041563117</v>
      </c>
      <c r="H1482" s="6">
        <v>4</v>
      </c>
      <c r="I1482" s="6">
        <v>0.84460601904839272</v>
      </c>
      <c r="J1482" s="6">
        <v>2</v>
      </c>
      <c r="K1482" s="6">
        <v>0.55976840684359608</v>
      </c>
      <c r="L1482" s="6">
        <v>4</v>
      </c>
      <c r="M1482" s="6">
        <v>0.99708016054708937</v>
      </c>
      <c r="N1482" s="6">
        <v>20</v>
      </c>
      <c r="O1482" s="6">
        <v>0.75962592562384601</v>
      </c>
      <c r="P1482" s="6">
        <v>4</v>
      </c>
      <c r="Q1482" s="6">
        <v>0.83462185914853526</v>
      </c>
      <c r="R1482" s="6">
        <v>3</v>
      </c>
      <c r="S1482" s="6">
        <v>0.62082330533966967</v>
      </c>
      <c r="T1482" s="6">
        <v>15</v>
      </c>
      <c r="U1482" s="6">
        <v>0.50597297004748432</v>
      </c>
      <c r="V1482" s="6">
        <v>4</v>
      </c>
      <c r="W1482" s="6">
        <v>0.79709464952267506</v>
      </c>
      <c r="X1482" s="6">
        <v>3</v>
      </c>
      <c r="Y1482" s="6">
        <v>0.49954071635070818</v>
      </c>
      <c r="Z1482" s="6">
        <v>25</v>
      </c>
      <c r="AA1482" s="6">
        <v>0.90805605291587221</v>
      </c>
      <c r="AB1482" s="6">
        <v>4</v>
      </c>
      <c r="AC1482" s="6">
        <v>0.97631270443098372</v>
      </c>
      <c r="AD1482" s="6">
        <v>4</v>
      </c>
      <c r="AE1482" s="6">
        <v>0.67666094588993619</v>
      </c>
      <c r="AF1482" s="6">
        <v>10</v>
      </c>
      <c r="AG1482" s="6">
        <v>0.50750842358850123</v>
      </c>
      <c r="AH1482" s="6">
        <v>4</v>
      </c>
      <c r="AI1482" s="6">
        <v>0.56050862418273928</v>
      </c>
      <c r="AJ1482" s="6">
        <v>3</v>
      </c>
      <c r="AK1482" s="6">
        <v>0.79773108862208297</v>
      </c>
      <c r="AL1482" s="6">
        <v>20</v>
      </c>
      <c r="AM1482" s="6">
        <v>0.96568849569337256</v>
      </c>
      <c r="AN1482" s="6">
        <v>4</v>
      </c>
      <c r="AO1482" s="6">
        <v>0.53024792436023982</v>
      </c>
      <c r="AP1482" s="6">
        <v>4</v>
      </c>
      <c r="AQ1482" s="6">
        <v>0.76975333470087481</v>
      </c>
      <c r="AR1482" s="6">
        <v>10</v>
      </c>
      <c r="AS1482" s="6">
        <v>0.99999873355510194</v>
      </c>
      <c r="AT1482" s="6">
        <v>4</v>
      </c>
      <c r="AU1482" s="6">
        <v>0.52664275213436085</v>
      </c>
      <c r="AV1482" s="6">
        <v>4</v>
      </c>
      <c r="AW1482" s="6">
        <v>0.78154932133405008</v>
      </c>
    </row>
    <row r="1483" spans="1:49" ht="15.75" hidden="1" customHeight="1" x14ac:dyDescent="0.25">
      <c r="A1483" s="6" t="s">
        <v>716</v>
      </c>
      <c r="B1483" s="6" t="s">
        <v>943</v>
      </c>
      <c r="C1483" s="6" t="s">
        <v>943</v>
      </c>
      <c r="D1483" s="7">
        <f>IF(COUNTIF(Recovered!$A$2:$A$808,A1483)&gt;0,VLOOKUP($B1483,Recovered!$B$2:$C$808,2,FALSE),0)</f>
        <v>0</v>
      </c>
      <c r="E1483" s="8">
        <f>IF(COUNTIF(Recovered!$A$2:$A$808,A1483)&gt;0,1,0)</f>
        <v>0</v>
      </c>
      <c r="F1483" s="6">
        <v>4</v>
      </c>
      <c r="G1483" s="6">
        <v>0.77604633541126267</v>
      </c>
      <c r="H1483" s="6">
        <v>3</v>
      </c>
      <c r="I1483" s="6">
        <v>0.59979224623592142</v>
      </c>
      <c r="J1483" s="6">
        <v>2</v>
      </c>
      <c r="K1483" s="6">
        <v>0.81892023748499931</v>
      </c>
      <c r="L1483" s="6">
        <v>3</v>
      </c>
      <c r="M1483" s="6">
        <v>0.74972815361771428</v>
      </c>
      <c r="N1483" s="6">
        <v>20</v>
      </c>
      <c r="O1483" s="6">
        <v>0.80910949093487139</v>
      </c>
      <c r="P1483" s="6">
        <v>4</v>
      </c>
      <c r="Q1483" s="6">
        <v>0.95096261353624856</v>
      </c>
      <c r="R1483" s="6">
        <v>3</v>
      </c>
      <c r="S1483" s="6">
        <v>0.59017705138870491</v>
      </c>
      <c r="T1483" s="6">
        <v>25</v>
      </c>
      <c r="U1483" s="6">
        <v>0.73764727189397639</v>
      </c>
      <c r="V1483" s="6">
        <v>5</v>
      </c>
      <c r="W1483" s="6">
        <v>0.77726873198435453</v>
      </c>
      <c r="X1483" s="6">
        <v>4</v>
      </c>
      <c r="Y1483" s="6">
        <v>0.96245894334012727</v>
      </c>
      <c r="Z1483" s="6">
        <v>25</v>
      </c>
      <c r="AA1483" s="6">
        <v>0.53883374849636423</v>
      </c>
      <c r="AB1483" s="6">
        <v>4</v>
      </c>
      <c r="AC1483" s="6">
        <v>0.90429808762066799</v>
      </c>
      <c r="AD1483" s="6">
        <v>3</v>
      </c>
      <c r="AE1483" s="6">
        <v>0.49042770561680848</v>
      </c>
      <c r="AF1483" s="6">
        <v>15</v>
      </c>
      <c r="AG1483" s="6">
        <v>0.72799898865251089</v>
      </c>
      <c r="AH1483" s="6">
        <v>4</v>
      </c>
      <c r="AI1483" s="6">
        <v>0.89312373202955597</v>
      </c>
      <c r="AJ1483" s="6">
        <v>3</v>
      </c>
      <c r="AK1483" s="6">
        <v>0.52338319331282257</v>
      </c>
      <c r="AL1483" s="6">
        <v>10</v>
      </c>
      <c r="AM1483" s="6">
        <v>0.99421256112185019</v>
      </c>
      <c r="AN1483" s="6">
        <v>3</v>
      </c>
      <c r="AO1483" s="6">
        <v>0.88987676690026818</v>
      </c>
      <c r="AP1483" s="6">
        <v>4</v>
      </c>
      <c r="AQ1483" s="6">
        <v>0.86412823590938403</v>
      </c>
      <c r="AR1483" s="6">
        <v>5</v>
      </c>
      <c r="AS1483" s="6">
        <v>0.9999928926002577</v>
      </c>
      <c r="AT1483" s="6">
        <v>5</v>
      </c>
      <c r="AU1483" s="6">
        <v>0.55665690406556556</v>
      </c>
      <c r="AV1483" s="6">
        <v>4</v>
      </c>
      <c r="AW1483" s="6">
        <v>0.67869356953285798</v>
      </c>
    </row>
    <row r="1484" spans="1:49" ht="15.75" customHeight="1" x14ac:dyDescent="0.25">
      <c r="A1484" s="6" t="s">
        <v>428</v>
      </c>
      <c r="B1484" s="6" t="s">
        <v>943</v>
      </c>
      <c r="C1484" s="6" t="s">
        <v>943</v>
      </c>
      <c r="D1484" s="7">
        <f>IF(COUNTIF(Recovered!$A$2:$A$808,A1484)&gt;0,VLOOKUP($B1484,Recovered!$B$2:$C$808,2,FALSE),0)</f>
        <v>20550</v>
      </c>
      <c r="E1484" s="8">
        <f>IF(COUNTIF(Recovered!$A$2:$A$808,A1484)&gt;0,1,0)</f>
        <v>1</v>
      </c>
      <c r="F1484" s="6">
        <v>4</v>
      </c>
      <c r="G1484" s="6">
        <v>0.86829500026965567</v>
      </c>
      <c r="H1484" s="6">
        <v>3</v>
      </c>
      <c r="I1484" s="6">
        <v>0.54395179401263738</v>
      </c>
      <c r="J1484" s="6">
        <v>1</v>
      </c>
      <c r="K1484" s="6">
        <v>0.49918658264623522</v>
      </c>
      <c r="L1484" s="6">
        <v>4</v>
      </c>
      <c r="M1484" s="6">
        <v>0.99758517110176492</v>
      </c>
      <c r="N1484" s="6">
        <v>20</v>
      </c>
      <c r="O1484" s="6">
        <v>0.71887641542904424</v>
      </c>
      <c r="P1484" s="6">
        <v>4</v>
      </c>
      <c r="Q1484" s="6">
        <v>0.70516997918789981</v>
      </c>
      <c r="R1484" s="6">
        <v>3</v>
      </c>
      <c r="S1484" s="6">
        <v>0.94244053923024274</v>
      </c>
      <c r="T1484" s="6">
        <v>25</v>
      </c>
      <c r="U1484" s="6">
        <v>0.69837670487710335</v>
      </c>
      <c r="V1484" s="6">
        <v>5</v>
      </c>
      <c r="W1484" s="6">
        <v>0.65130252928272758</v>
      </c>
      <c r="X1484" s="6">
        <v>4</v>
      </c>
      <c r="Y1484" s="6">
        <v>0.9815980285422431</v>
      </c>
      <c r="Z1484" s="6">
        <v>25</v>
      </c>
      <c r="AA1484" s="6">
        <v>0.53379084114442654</v>
      </c>
      <c r="AB1484" s="6">
        <v>4</v>
      </c>
      <c r="AC1484" s="6">
        <v>0.85155155041619057</v>
      </c>
      <c r="AD1484" s="6">
        <v>3</v>
      </c>
      <c r="AE1484" s="6">
        <v>0.77446211945387089</v>
      </c>
      <c r="AF1484" s="6">
        <v>15</v>
      </c>
      <c r="AG1484" s="6">
        <v>0.55874217926135616</v>
      </c>
      <c r="AH1484" s="6">
        <v>4</v>
      </c>
      <c r="AI1484" s="6">
        <v>0.79639064776413782</v>
      </c>
      <c r="AJ1484" s="6">
        <v>3</v>
      </c>
      <c r="AK1484" s="6">
        <v>0.86917831425192482</v>
      </c>
      <c r="AL1484" s="6">
        <v>10</v>
      </c>
      <c r="AM1484" s="6">
        <v>0.99743239943957118</v>
      </c>
      <c r="AN1484" s="6">
        <v>3</v>
      </c>
      <c r="AO1484" s="6">
        <v>0.60846995091541656</v>
      </c>
      <c r="AP1484" s="6">
        <v>4</v>
      </c>
      <c r="AQ1484" s="6">
        <v>0.97424163976603362</v>
      </c>
      <c r="AR1484" s="6">
        <v>5</v>
      </c>
      <c r="AS1484" s="6">
        <v>0.99999730311403656</v>
      </c>
      <c r="AT1484" s="6">
        <v>5</v>
      </c>
      <c r="AU1484" s="6">
        <v>0.79864055741415096</v>
      </c>
      <c r="AV1484" s="6">
        <v>4</v>
      </c>
      <c r="AW1484" s="6">
        <v>0.61880399763617311</v>
      </c>
    </row>
    <row r="1485" spans="1:49" ht="15.75" hidden="1" customHeight="1" x14ac:dyDescent="0.25">
      <c r="A1485" s="6" t="s">
        <v>716</v>
      </c>
      <c r="B1485" s="6" t="s">
        <v>944</v>
      </c>
      <c r="C1485" s="6" t="s">
        <v>944</v>
      </c>
      <c r="D1485" s="7">
        <f>IF(COUNTIF(Recovered!$A$2:$A$808,A1485)&gt;0,VLOOKUP($B1485,Recovered!$B$2:$C$808,2,FALSE),0)</f>
        <v>0</v>
      </c>
      <c r="E1485" s="8">
        <f>IF(COUNTIF(Recovered!$A$2:$A$808,A1485)&gt;0,1,0)</f>
        <v>0</v>
      </c>
      <c r="F1485" s="6">
        <v>3</v>
      </c>
      <c r="G1485" s="6">
        <v>0.52556353083352791</v>
      </c>
      <c r="H1485" s="6">
        <v>3</v>
      </c>
      <c r="I1485" s="6">
        <v>0.56818119832423608</v>
      </c>
      <c r="J1485" s="6">
        <v>2</v>
      </c>
      <c r="K1485" s="6">
        <v>0.8990413679967113</v>
      </c>
      <c r="L1485" s="6">
        <v>3</v>
      </c>
      <c r="M1485" s="6">
        <v>0.73586664170967586</v>
      </c>
      <c r="N1485" s="6">
        <v>20</v>
      </c>
      <c r="O1485" s="6">
        <v>0.84840861664155809</v>
      </c>
      <c r="P1485" s="6">
        <v>4</v>
      </c>
      <c r="Q1485" s="6">
        <v>0.9222051451613833</v>
      </c>
      <c r="R1485" s="6">
        <v>4</v>
      </c>
      <c r="S1485" s="6">
        <v>0.8915500071342557</v>
      </c>
      <c r="T1485" s="6">
        <v>20</v>
      </c>
      <c r="U1485" s="6">
        <v>0.72872238914565346</v>
      </c>
      <c r="V1485" s="6">
        <v>4</v>
      </c>
      <c r="W1485" s="6">
        <v>0.91149278902753028</v>
      </c>
      <c r="X1485" s="6">
        <v>4</v>
      </c>
      <c r="Y1485" s="6">
        <v>0.93859311597788508</v>
      </c>
      <c r="Z1485" s="6">
        <v>20</v>
      </c>
      <c r="AA1485" s="6">
        <v>0.70992357186606925</v>
      </c>
      <c r="AB1485" s="6">
        <v>4</v>
      </c>
      <c r="AC1485" s="6">
        <v>0.96487308927162285</v>
      </c>
      <c r="AD1485" s="6">
        <v>4</v>
      </c>
      <c r="AE1485" s="6">
        <v>0.89216691452559915</v>
      </c>
      <c r="AF1485" s="6">
        <v>20</v>
      </c>
      <c r="AG1485" s="6">
        <v>0.90387765060559266</v>
      </c>
      <c r="AH1485" s="6">
        <v>4</v>
      </c>
      <c r="AI1485" s="6">
        <v>0.96616596800326127</v>
      </c>
      <c r="AJ1485" s="6">
        <v>4</v>
      </c>
      <c r="AK1485" s="6">
        <v>0.95896647499965415</v>
      </c>
      <c r="AL1485" s="6">
        <v>10</v>
      </c>
      <c r="AM1485" s="6">
        <v>0.99861643730660665</v>
      </c>
      <c r="AN1485" s="6">
        <v>3</v>
      </c>
      <c r="AO1485" s="6">
        <v>0.96086854035968916</v>
      </c>
      <c r="AP1485" s="6">
        <v>3</v>
      </c>
      <c r="AQ1485" s="6">
        <v>0.84959483316860651</v>
      </c>
      <c r="AR1485" s="6">
        <v>10</v>
      </c>
      <c r="AS1485" s="6">
        <v>0.9999996871837189</v>
      </c>
      <c r="AT1485" s="6">
        <v>3</v>
      </c>
      <c r="AU1485" s="6">
        <v>0.90634343267804618</v>
      </c>
      <c r="AV1485" s="6">
        <v>3</v>
      </c>
      <c r="AW1485" s="6">
        <v>0.96964812114969201</v>
      </c>
    </row>
    <row r="1486" spans="1:49" ht="15.75" customHeight="1" x14ac:dyDescent="0.25">
      <c r="A1486" s="6" t="s">
        <v>428</v>
      </c>
      <c r="B1486" s="6" t="s">
        <v>944</v>
      </c>
      <c r="C1486" s="6" t="s">
        <v>944</v>
      </c>
      <c r="D1486" s="7">
        <f>IF(COUNTIF(Recovered!$A$2:$A$808,A1486)&gt;0,VLOOKUP($B1486,Recovered!$B$2:$C$808,2,FALSE),0)</f>
        <v>20550</v>
      </c>
      <c r="E1486" s="8">
        <f>IF(COUNTIF(Recovered!$A$2:$A$808,A1486)&gt;0,1,0)</f>
        <v>1</v>
      </c>
      <c r="F1486" s="6">
        <v>3</v>
      </c>
      <c r="G1486" s="6">
        <v>0.77657392351804178</v>
      </c>
      <c r="H1486" s="6">
        <v>3</v>
      </c>
      <c r="I1486" s="6">
        <v>0.67529140510732177</v>
      </c>
      <c r="J1486" s="6">
        <v>1</v>
      </c>
      <c r="K1486" s="6">
        <v>0.56168903541057214</v>
      </c>
      <c r="L1486" s="6">
        <v>3</v>
      </c>
      <c r="M1486" s="6">
        <v>0.97866654033631073</v>
      </c>
      <c r="N1486" s="6">
        <v>20</v>
      </c>
      <c r="O1486" s="6">
        <v>0.64750882898716089</v>
      </c>
      <c r="P1486" s="6">
        <v>4</v>
      </c>
      <c r="Q1486" s="6">
        <v>0.97221363070002775</v>
      </c>
      <c r="R1486" s="6">
        <v>4</v>
      </c>
      <c r="S1486" s="6">
        <v>0.95783177561259714</v>
      </c>
      <c r="T1486" s="6">
        <v>20</v>
      </c>
      <c r="U1486" s="6">
        <v>0.46194624845709698</v>
      </c>
      <c r="V1486" s="6">
        <v>4</v>
      </c>
      <c r="W1486" s="6">
        <v>0.93910841735214357</v>
      </c>
      <c r="X1486" s="6">
        <v>4</v>
      </c>
      <c r="Y1486" s="6">
        <v>0.95114656651447771</v>
      </c>
      <c r="Z1486" s="6">
        <v>25</v>
      </c>
      <c r="AA1486" s="6">
        <v>0.48056710678538639</v>
      </c>
      <c r="AB1486" s="6">
        <v>4</v>
      </c>
      <c r="AC1486" s="6">
        <v>0.85191985796365732</v>
      </c>
      <c r="AD1486" s="6">
        <v>4</v>
      </c>
      <c r="AE1486" s="6">
        <v>0.94129833806944951</v>
      </c>
      <c r="AF1486" s="6">
        <v>15</v>
      </c>
      <c r="AG1486" s="6">
        <v>0.92946778578052969</v>
      </c>
      <c r="AH1486" s="6">
        <v>4</v>
      </c>
      <c r="AI1486" s="6">
        <v>0.94931260497868386</v>
      </c>
      <c r="AJ1486" s="6">
        <v>4</v>
      </c>
      <c r="AK1486" s="6">
        <v>0.96844754855969928</v>
      </c>
      <c r="AL1486" s="6">
        <v>10</v>
      </c>
      <c r="AM1486" s="6">
        <v>0.99238465380829677</v>
      </c>
      <c r="AN1486" s="6">
        <v>3</v>
      </c>
      <c r="AO1486" s="6">
        <v>0.67896115648761801</v>
      </c>
      <c r="AP1486" s="6">
        <v>3</v>
      </c>
      <c r="AQ1486" s="6">
        <v>0.90992468193593057</v>
      </c>
      <c r="AR1486" s="6">
        <v>10</v>
      </c>
      <c r="AS1486" s="6">
        <v>0.99999956798009337</v>
      </c>
      <c r="AT1486" s="6">
        <v>3</v>
      </c>
      <c r="AU1486" s="6">
        <v>0.95140449726316489</v>
      </c>
      <c r="AV1486" s="6">
        <v>3</v>
      </c>
      <c r="AW1486" s="6">
        <v>0.9790229073521397</v>
      </c>
    </row>
    <row r="1487" spans="1:49" ht="15.75" hidden="1" customHeight="1" x14ac:dyDescent="0.25">
      <c r="A1487" s="6" t="s">
        <v>716</v>
      </c>
      <c r="B1487" s="6" t="s">
        <v>945</v>
      </c>
      <c r="C1487" s="6" t="s">
        <v>945</v>
      </c>
      <c r="D1487" s="7">
        <f>IF(COUNTIF(Recovered!$A$2:$A$808,A1487)&gt;0,VLOOKUP($B1487,Recovered!$B$2:$C$808,2,FALSE),0)</f>
        <v>0</v>
      </c>
      <c r="E1487" s="8">
        <f>IF(COUNTIF(Recovered!$A$2:$A$808,A1487)&gt;0,1,0)</f>
        <v>0</v>
      </c>
      <c r="F1487" s="6">
        <v>3</v>
      </c>
      <c r="G1487" s="6">
        <v>0.5669370524636681</v>
      </c>
      <c r="H1487" s="6">
        <v>3</v>
      </c>
      <c r="I1487" s="6">
        <v>0.44965032672552679</v>
      </c>
      <c r="J1487" s="6">
        <v>2</v>
      </c>
      <c r="K1487" s="6">
        <v>0.91422585676149637</v>
      </c>
      <c r="L1487" s="6">
        <v>2</v>
      </c>
      <c r="M1487" s="6">
        <v>0.77641876401914622</v>
      </c>
      <c r="N1487" s="6">
        <v>20</v>
      </c>
      <c r="O1487" s="6">
        <v>0.81590917937324581</v>
      </c>
      <c r="P1487" s="6">
        <v>4</v>
      </c>
      <c r="Q1487" s="6">
        <v>0.81620196378807686</v>
      </c>
      <c r="R1487" s="6">
        <v>4</v>
      </c>
      <c r="S1487" s="6">
        <v>0.67849414437161204</v>
      </c>
      <c r="T1487" s="6">
        <v>20</v>
      </c>
      <c r="U1487" s="6">
        <v>0.76372296258015904</v>
      </c>
      <c r="V1487" s="6">
        <v>4</v>
      </c>
      <c r="W1487" s="6">
        <v>0.93544924420414144</v>
      </c>
      <c r="X1487" s="6">
        <v>4</v>
      </c>
      <c r="Y1487" s="6">
        <v>0.88797265178822815</v>
      </c>
      <c r="Z1487" s="6">
        <v>20</v>
      </c>
      <c r="AA1487" s="6">
        <v>0.66576951627335101</v>
      </c>
      <c r="AB1487" s="6">
        <v>4</v>
      </c>
      <c r="AC1487" s="6">
        <v>0.83226301027228944</v>
      </c>
      <c r="AD1487" s="6">
        <v>4</v>
      </c>
      <c r="AE1487" s="6">
        <v>0.75050967243774824</v>
      </c>
      <c r="AF1487" s="6">
        <v>20</v>
      </c>
      <c r="AG1487" s="6">
        <v>0.88565693491776054</v>
      </c>
      <c r="AH1487" s="6">
        <v>4</v>
      </c>
      <c r="AI1487" s="6">
        <v>0.90875756095359728</v>
      </c>
      <c r="AJ1487" s="6">
        <v>4</v>
      </c>
      <c r="AK1487" s="6">
        <v>0.90769811330172234</v>
      </c>
      <c r="AL1487" s="6">
        <v>10</v>
      </c>
      <c r="AM1487" s="6">
        <v>0.99853987821658707</v>
      </c>
      <c r="AN1487" s="6">
        <v>3</v>
      </c>
      <c r="AO1487" s="6">
        <v>0.88006440208519088</v>
      </c>
      <c r="AP1487" s="6">
        <v>3</v>
      </c>
      <c r="AQ1487" s="6">
        <v>0.95199348757188984</v>
      </c>
      <c r="AR1487" s="6">
        <v>10</v>
      </c>
      <c r="AS1487" s="6">
        <v>0.99999909116577301</v>
      </c>
      <c r="AT1487" s="6">
        <v>3</v>
      </c>
      <c r="AU1487" s="6">
        <v>0.92386503317670476</v>
      </c>
      <c r="AV1487" s="6">
        <v>3</v>
      </c>
      <c r="AW1487" s="6">
        <v>0.9755377866452829</v>
      </c>
    </row>
    <row r="1488" spans="1:49" ht="15.75" customHeight="1" x14ac:dyDescent="0.25">
      <c r="A1488" s="6" t="s">
        <v>428</v>
      </c>
      <c r="B1488" s="6" t="s">
        <v>945</v>
      </c>
      <c r="C1488" s="6" t="s">
        <v>945</v>
      </c>
      <c r="D1488" s="7">
        <f>IF(COUNTIF(Recovered!$A$2:$A$808,A1488)&gt;0,VLOOKUP($B1488,Recovered!$B$2:$C$808,2,FALSE),0)</f>
        <v>20550</v>
      </c>
      <c r="E1488" s="8">
        <f>IF(COUNTIF(Recovered!$A$2:$A$808,A1488)&gt;0,1,0)</f>
        <v>1</v>
      </c>
      <c r="F1488" s="6">
        <v>3</v>
      </c>
      <c r="G1488" s="6">
        <v>0.71077941745033524</v>
      </c>
      <c r="H1488" s="6">
        <v>3</v>
      </c>
      <c r="I1488" s="6">
        <v>0.71842452802731083</v>
      </c>
      <c r="J1488" s="6">
        <v>2</v>
      </c>
      <c r="K1488" s="6">
        <v>0.84957005934447549</v>
      </c>
      <c r="L1488" s="6">
        <v>3</v>
      </c>
      <c r="M1488" s="6">
        <v>0.89337740625698203</v>
      </c>
      <c r="N1488" s="6">
        <v>20</v>
      </c>
      <c r="O1488" s="6">
        <v>0.79721661433412228</v>
      </c>
      <c r="P1488" s="6">
        <v>3</v>
      </c>
      <c r="Q1488" s="6">
        <v>0.49878010085885538</v>
      </c>
      <c r="R1488" s="6">
        <v>3</v>
      </c>
      <c r="S1488" s="6">
        <v>0.85526977799134618</v>
      </c>
      <c r="T1488" s="6">
        <v>25</v>
      </c>
      <c r="U1488" s="6">
        <v>0.60862765633699367</v>
      </c>
      <c r="V1488" s="6">
        <v>4</v>
      </c>
      <c r="W1488" s="6">
        <v>0.99834047763259215</v>
      </c>
      <c r="X1488" s="6">
        <v>4</v>
      </c>
      <c r="Y1488" s="6">
        <v>0.95184257334341127</v>
      </c>
      <c r="Z1488" s="6">
        <v>25</v>
      </c>
      <c r="AA1488" s="6">
        <v>0.54553228021332634</v>
      </c>
      <c r="AB1488" s="6">
        <v>4</v>
      </c>
      <c r="AC1488" s="6">
        <v>0.99130116273936064</v>
      </c>
      <c r="AD1488" s="6">
        <v>4</v>
      </c>
      <c r="AE1488" s="6">
        <v>0.95474089447476962</v>
      </c>
      <c r="AF1488" s="6">
        <v>15</v>
      </c>
      <c r="AG1488" s="6">
        <v>0.92573966793633233</v>
      </c>
      <c r="AH1488" s="6">
        <v>3</v>
      </c>
      <c r="AI1488" s="6">
        <v>0.81747579108573121</v>
      </c>
      <c r="AJ1488" s="6">
        <v>3</v>
      </c>
      <c r="AK1488" s="6">
        <v>0.81686346956698563</v>
      </c>
      <c r="AL1488" s="6">
        <v>10</v>
      </c>
      <c r="AM1488" s="6">
        <v>0.99570766153084578</v>
      </c>
      <c r="AN1488" s="6">
        <v>2</v>
      </c>
      <c r="AO1488" s="6">
        <v>0.55565737872008725</v>
      </c>
      <c r="AP1488" s="6">
        <v>3</v>
      </c>
      <c r="AQ1488" s="6">
        <v>0.92595087175837409</v>
      </c>
      <c r="AR1488" s="6">
        <v>5</v>
      </c>
      <c r="AS1488" s="6">
        <v>0.99999921036931172</v>
      </c>
      <c r="AT1488" s="6">
        <v>2</v>
      </c>
      <c r="AU1488" s="6">
        <v>0.59056197229679042</v>
      </c>
      <c r="AV1488" s="6">
        <v>2</v>
      </c>
      <c r="AW1488" s="6">
        <v>0.52815720650431808</v>
      </c>
    </row>
    <row r="1489" spans="1:49" ht="15.75" customHeight="1" x14ac:dyDescent="0.25">
      <c r="A1489" s="6" t="s">
        <v>946</v>
      </c>
      <c r="B1489" s="6" t="s">
        <v>947</v>
      </c>
      <c r="C1489" s="6" t="s">
        <v>945</v>
      </c>
      <c r="D1489" s="7">
        <f>IF(COUNTIF(Recovered!$A$2:$A$808,A1489)&gt;0,VLOOKUP($B1489,Recovered!$B$2:$C$808,2,FALSE),0)</f>
        <v>0</v>
      </c>
      <c r="E1489" s="8">
        <f>IF(COUNTIF(Recovered!$A$2:$A$808,A1489)&gt;0,1,0)</f>
        <v>0</v>
      </c>
      <c r="F1489" s="6">
        <v>3</v>
      </c>
      <c r="G1489" s="6">
        <v>0.58700543514858428</v>
      </c>
      <c r="H1489" s="6">
        <v>3</v>
      </c>
      <c r="I1489" s="6">
        <v>0.53422675250106733</v>
      </c>
      <c r="J1489" s="6">
        <v>2</v>
      </c>
      <c r="K1489" s="6">
        <v>0.81589054422040319</v>
      </c>
      <c r="L1489" s="6">
        <v>1</v>
      </c>
      <c r="M1489" s="6">
        <v>0.96514140374474233</v>
      </c>
      <c r="N1489" s="6">
        <v>20</v>
      </c>
      <c r="O1489" s="6">
        <v>0.88205276544253208</v>
      </c>
      <c r="P1489" s="6">
        <v>4</v>
      </c>
      <c r="Q1489" s="6">
        <v>0.94242963242899447</v>
      </c>
      <c r="R1489" s="6">
        <v>4</v>
      </c>
      <c r="S1489" s="6">
        <v>0.96511375863030868</v>
      </c>
      <c r="T1489" s="6">
        <v>25</v>
      </c>
      <c r="U1489" s="6">
        <v>0.51558128814160742</v>
      </c>
      <c r="V1489" s="6">
        <v>4</v>
      </c>
      <c r="W1489" s="6">
        <v>0.83537288078237359</v>
      </c>
      <c r="X1489" s="6">
        <v>4</v>
      </c>
      <c r="Y1489" s="6">
        <v>0.79695872459179384</v>
      </c>
      <c r="Z1489" s="6">
        <v>25</v>
      </c>
      <c r="AA1489" s="6">
        <v>0.57860886794620003</v>
      </c>
      <c r="AB1489" s="6">
        <v>4</v>
      </c>
      <c r="AC1489" s="6">
        <v>0.56215803924454066</v>
      </c>
      <c r="AD1489" s="6">
        <v>4</v>
      </c>
      <c r="AE1489" s="6">
        <v>0.84708966336312397</v>
      </c>
      <c r="AF1489" s="6">
        <v>15</v>
      </c>
      <c r="AG1489" s="6">
        <v>0.90443440274454623</v>
      </c>
      <c r="AH1489" s="6">
        <v>4</v>
      </c>
      <c r="AI1489" s="6">
        <v>0.95375939103446861</v>
      </c>
      <c r="AJ1489" s="6">
        <v>4</v>
      </c>
      <c r="AK1489" s="6">
        <v>0.9340663824424742</v>
      </c>
      <c r="AL1489" s="6">
        <v>10</v>
      </c>
      <c r="AM1489" s="6">
        <v>0.83489730476529433</v>
      </c>
      <c r="AN1489" s="6">
        <v>2</v>
      </c>
      <c r="AO1489" s="6">
        <v>0.62239082347546426</v>
      </c>
      <c r="AP1489" s="6">
        <v>2</v>
      </c>
      <c r="AQ1489" s="6">
        <v>0.65132960449162425</v>
      </c>
      <c r="AR1489" s="6">
        <v>5</v>
      </c>
      <c r="AS1489" s="6">
        <v>0.99999921036931172</v>
      </c>
      <c r="AT1489" s="6">
        <v>3</v>
      </c>
      <c r="AU1489" s="6">
        <v>0.86351891206203069</v>
      </c>
      <c r="AV1489" s="6">
        <v>3</v>
      </c>
      <c r="AW1489" s="6">
        <v>0.99039621177855297</v>
      </c>
    </row>
    <row r="1490" spans="1:49" ht="15.75" customHeight="1" x14ac:dyDescent="0.25">
      <c r="A1490" s="6" t="s">
        <v>946</v>
      </c>
      <c r="B1490" s="6" t="s">
        <v>948</v>
      </c>
      <c r="C1490" s="6" t="s">
        <v>945</v>
      </c>
      <c r="D1490" s="7">
        <f>IF(COUNTIF(Recovered!$A$2:$A$808,A1490)&gt;0,VLOOKUP($B1490,Recovered!$B$2:$C$808,2,FALSE),0)</f>
        <v>0</v>
      </c>
      <c r="E1490" s="8">
        <f>IF(COUNTIF(Recovered!$A$2:$A$808,A1490)&gt;0,1,0)</f>
        <v>0</v>
      </c>
      <c r="F1490" s="6">
        <v>3</v>
      </c>
      <c r="G1490" s="6">
        <v>0.58897213820869576</v>
      </c>
      <c r="H1490" s="6">
        <v>3</v>
      </c>
      <c r="I1490" s="6">
        <v>0.56819563030995901</v>
      </c>
      <c r="J1490" s="6">
        <v>2</v>
      </c>
      <c r="K1490" s="6">
        <v>0.95445128911466226</v>
      </c>
      <c r="L1490" s="6">
        <v>3</v>
      </c>
      <c r="M1490" s="6">
        <v>0.47535895291039348</v>
      </c>
      <c r="N1490" s="6">
        <v>20</v>
      </c>
      <c r="O1490" s="6">
        <v>0.79674593314715703</v>
      </c>
      <c r="P1490" s="6">
        <v>4</v>
      </c>
      <c r="Q1490" s="6">
        <v>0.75429412562691533</v>
      </c>
      <c r="R1490" s="6">
        <v>4</v>
      </c>
      <c r="S1490" s="6">
        <v>0.59231665316275317</v>
      </c>
      <c r="T1490" s="6">
        <v>25</v>
      </c>
      <c r="U1490" s="6">
        <v>0.68073402123432558</v>
      </c>
      <c r="V1490" s="6">
        <v>4</v>
      </c>
      <c r="W1490" s="6">
        <v>0.73076306226625731</v>
      </c>
      <c r="X1490" s="6">
        <v>4</v>
      </c>
      <c r="Y1490" s="6">
        <v>0.91694503366488889</v>
      </c>
      <c r="Z1490" s="6">
        <v>25</v>
      </c>
      <c r="AA1490" s="6">
        <v>0.56748639697611925</v>
      </c>
      <c r="AB1490" s="6">
        <v>4</v>
      </c>
      <c r="AC1490" s="6">
        <v>0.67895363363968075</v>
      </c>
      <c r="AD1490" s="6">
        <v>4</v>
      </c>
      <c r="AE1490" s="6">
        <v>0.87954258185136669</v>
      </c>
      <c r="AF1490" s="6">
        <v>15</v>
      </c>
      <c r="AG1490" s="6">
        <v>0.92875188810438791</v>
      </c>
      <c r="AH1490" s="6">
        <v>4</v>
      </c>
      <c r="AI1490" s="6">
        <v>0.89785200444718205</v>
      </c>
      <c r="AJ1490" s="6">
        <v>4</v>
      </c>
      <c r="AK1490" s="6">
        <v>0.89981807948067472</v>
      </c>
      <c r="AL1490" s="6">
        <v>10</v>
      </c>
      <c r="AM1490" s="6">
        <v>0.92343300189852251</v>
      </c>
      <c r="AN1490" s="6">
        <v>2</v>
      </c>
      <c r="AO1490" s="6">
        <v>0.53110960320003464</v>
      </c>
      <c r="AP1490" s="6">
        <v>3</v>
      </c>
      <c r="AQ1490" s="6">
        <v>0.83503486542750283</v>
      </c>
      <c r="AR1490" s="6">
        <v>5</v>
      </c>
      <c r="AS1490" s="6">
        <v>0.99999849514813233</v>
      </c>
      <c r="AT1490" s="6">
        <v>3</v>
      </c>
      <c r="AU1490" s="6">
        <v>0.85734169433974239</v>
      </c>
      <c r="AV1490" s="6">
        <v>3</v>
      </c>
      <c r="AW1490" s="6">
        <v>0.88338998214153497</v>
      </c>
    </row>
    <row r="1491" spans="1:49" ht="15.75" hidden="1" customHeight="1" x14ac:dyDescent="0.25">
      <c r="A1491" s="6" t="s">
        <v>716</v>
      </c>
      <c r="B1491" s="6" t="s">
        <v>949</v>
      </c>
      <c r="C1491" s="6" t="s">
        <v>949</v>
      </c>
      <c r="D1491" s="7">
        <f>IF(COUNTIF(Recovered!$A$2:$A$808,A1491)&gt;0,VLOOKUP($B1491,Recovered!$B$2:$C$808,2,FALSE),0)</f>
        <v>0</v>
      </c>
      <c r="E1491" s="8">
        <f>IF(COUNTIF(Recovered!$A$2:$A$808,A1491)&gt;0,1,0)</f>
        <v>0</v>
      </c>
      <c r="F1491" s="6">
        <v>3</v>
      </c>
      <c r="G1491" s="6">
        <v>0.67651589209934349</v>
      </c>
      <c r="H1491" s="6">
        <v>3</v>
      </c>
      <c r="I1491" s="6">
        <v>0.64603619329275852</v>
      </c>
      <c r="J1491" s="6">
        <v>2</v>
      </c>
      <c r="K1491" s="6">
        <v>0.88999261325845092</v>
      </c>
      <c r="L1491" s="6">
        <v>3</v>
      </c>
      <c r="M1491" s="6">
        <v>0.7294987532996422</v>
      </c>
      <c r="N1491" s="6">
        <v>20</v>
      </c>
      <c r="O1491" s="6">
        <v>0.80523001456372256</v>
      </c>
      <c r="P1491" s="6">
        <v>4</v>
      </c>
      <c r="Q1491" s="6">
        <v>0.92192479130995098</v>
      </c>
      <c r="R1491" s="6">
        <v>4</v>
      </c>
      <c r="S1491" s="6">
        <v>0.7306392084241129</v>
      </c>
      <c r="T1491" s="6">
        <v>20</v>
      </c>
      <c r="U1491" s="6">
        <v>0.54735240146593833</v>
      </c>
      <c r="V1491" s="6">
        <v>4</v>
      </c>
      <c r="W1491" s="6">
        <v>0.94963049754579232</v>
      </c>
      <c r="X1491" s="6">
        <v>4</v>
      </c>
      <c r="Y1491" s="6">
        <v>0.91860501289695973</v>
      </c>
      <c r="Z1491" s="6">
        <v>20</v>
      </c>
      <c r="AA1491" s="6">
        <v>0.40087412648182658</v>
      </c>
      <c r="AB1491" s="6">
        <v>4</v>
      </c>
      <c r="AC1491" s="6">
        <v>0.73085540001248894</v>
      </c>
      <c r="AD1491" s="6">
        <v>4</v>
      </c>
      <c r="AE1491" s="6">
        <v>0.90983921308513604</v>
      </c>
      <c r="AF1491" s="6">
        <v>10</v>
      </c>
      <c r="AG1491" s="6">
        <v>0.50603299718136019</v>
      </c>
      <c r="AH1491" s="6">
        <v>3</v>
      </c>
      <c r="AI1491" s="6">
        <v>0.99314389606241915</v>
      </c>
      <c r="AJ1491" s="6">
        <v>3</v>
      </c>
      <c r="AK1491" s="6">
        <v>0.8653223089065557</v>
      </c>
      <c r="AL1491" s="6">
        <v>15</v>
      </c>
      <c r="AM1491" s="6">
        <v>0.52816122051434078</v>
      </c>
      <c r="AN1491" s="6">
        <v>3</v>
      </c>
      <c r="AO1491" s="6">
        <v>0.90142038424272708</v>
      </c>
      <c r="AP1491" s="6">
        <v>3</v>
      </c>
      <c r="AQ1491" s="6">
        <v>0.64909012787598885</v>
      </c>
      <c r="AR1491" s="6">
        <v>15</v>
      </c>
      <c r="AS1491" s="6">
        <v>0.99999777992746441</v>
      </c>
      <c r="AT1491" s="6">
        <v>3</v>
      </c>
      <c r="AU1491" s="6">
        <v>0.83857028410276091</v>
      </c>
      <c r="AV1491" s="6">
        <v>3</v>
      </c>
      <c r="AW1491" s="6">
        <v>0.94929305883337556</v>
      </c>
    </row>
    <row r="1492" spans="1:49" ht="15.75" customHeight="1" x14ac:dyDescent="0.25">
      <c r="A1492" s="6" t="s">
        <v>946</v>
      </c>
      <c r="B1492" s="6" t="s">
        <v>949</v>
      </c>
      <c r="C1492" s="6" t="s">
        <v>949</v>
      </c>
      <c r="D1492" s="7">
        <f>IF(COUNTIF(Recovered!$A$2:$A$808,A1492)&gt;0,VLOOKUP($B1492,Recovered!$B$2:$C$808,2,FALSE),0)</f>
        <v>0</v>
      </c>
      <c r="E1492" s="8">
        <f>IF(COUNTIF(Recovered!$A$2:$A$808,A1492)&gt;0,1,0)</f>
        <v>0</v>
      </c>
      <c r="F1492" s="6">
        <v>2</v>
      </c>
      <c r="G1492" s="6">
        <v>0.5584661617742358</v>
      </c>
      <c r="H1492" s="6">
        <v>2</v>
      </c>
      <c r="I1492" s="6">
        <v>0.81588958147012902</v>
      </c>
      <c r="J1492" s="6">
        <v>1</v>
      </c>
      <c r="K1492" s="6">
        <v>0.77370235006062871</v>
      </c>
      <c r="L1492" s="6">
        <v>2</v>
      </c>
      <c r="M1492" s="6">
        <v>0.66884350499007206</v>
      </c>
      <c r="N1492" s="6">
        <v>20</v>
      </c>
      <c r="O1492" s="6">
        <v>0.83209608337755159</v>
      </c>
      <c r="P1492" s="6">
        <v>3</v>
      </c>
      <c r="Q1492" s="6">
        <v>0.70014907662903159</v>
      </c>
      <c r="R1492" s="6">
        <v>3</v>
      </c>
      <c r="S1492" s="6">
        <v>0.93398505121920672</v>
      </c>
      <c r="T1492" s="6">
        <v>20</v>
      </c>
      <c r="U1492" s="6">
        <v>0.52159690607080833</v>
      </c>
      <c r="V1492" s="6">
        <v>3</v>
      </c>
      <c r="W1492" s="6">
        <v>0.9087966383688767</v>
      </c>
      <c r="X1492" s="6">
        <v>3</v>
      </c>
      <c r="Y1492" s="6">
        <v>0.92028921887503079</v>
      </c>
      <c r="Z1492" s="6">
        <v>20</v>
      </c>
      <c r="AA1492" s="6">
        <v>0.62466453334111671</v>
      </c>
      <c r="AB1492" s="6">
        <v>3</v>
      </c>
      <c r="AC1492" s="6">
        <v>0.90447564227574551</v>
      </c>
      <c r="AD1492" s="6">
        <v>3</v>
      </c>
      <c r="AE1492" s="6">
        <v>0.80213684178776234</v>
      </c>
      <c r="AF1492" s="6">
        <v>20</v>
      </c>
      <c r="AG1492" s="6">
        <v>0.92584521753261417</v>
      </c>
      <c r="AH1492" s="6">
        <v>3</v>
      </c>
      <c r="AI1492" s="6">
        <v>0.73014025730530463</v>
      </c>
      <c r="AJ1492" s="6">
        <v>3</v>
      </c>
      <c r="AK1492" s="6">
        <v>0.97203732019153133</v>
      </c>
      <c r="AL1492" s="6">
        <v>10</v>
      </c>
      <c r="AM1492" s="6">
        <v>0.99811157492262248</v>
      </c>
      <c r="AN1492" s="6">
        <v>2</v>
      </c>
      <c r="AO1492" s="6">
        <v>0.95145197448355334</v>
      </c>
      <c r="AP1492" s="6">
        <v>2</v>
      </c>
      <c r="AQ1492" s="6">
        <v>0.83511550028709691</v>
      </c>
      <c r="AR1492" s="6">
        <v>10</v>
      </c>
      <c r="AS1492" s="6">
        <v>0.99999980638736874</v>
      </c>
      <c r="AT1492" s="6">
        <v>2</v>
      </c>
      <c r="AU1492" s="6">
        <v>0.77358016889677317</v>
      </c>
      <c r="AV1492" s="6">
        <v>2</v>
      </c>
      <c r="AW1492" s="6">
        <v>0.98308980787099498</v>
      </c>
    </row>
    <row r="1493" spans="1:49" ht="15.75" customHeight="1" x14ac:dyDescent="0.25">
      <c r="A1493" s="6" t="s">
        <v>428</v>
      </c>
      <c r="B1493" s="6" t="s">
        <v>949</v>
      </c>
      <c r="C1493" s="6" t="s">
        <v>949</v>
      </c>
      <c r="D1493" s="7">
        <f>IF(COUNTIF(Recovered!$A$2:$A$808,A1493)&gt;0,VLOOKUP($B1493,Recovered!$B$2:$C$808,2,FALSE),0)</f>
        <v>20550</v>
      </c>
      <c r="E1493" s="8">
        <f>IF(COUNTIF(Recovered!$A$2:$A$808,A1493)&gt;0,1,0)</f>
        <v>1</v>
      </c>
      <c r="F1493" s="6">
        <v>4</v>
      </c>
      <c r="G1493" s="6">
        <v>0.68127649637469889</v>
      </c>
      <c r="H1493" s="6">
        <v>3</v>
      </c>
      <c r="I1493" s="6">
        <v>0.64564144370240595</v>
      </c>
      <c r="J1493" s="6">
        <v>1</v>
      </c>
      <c r="K1493" s="6">
        <v>0.59224792472602106</v>
      </c>
      <c r="L1493" s="6">
        <v>3</v>
      </c>
      <c r="M1493" s="6">
        <v>0.96014597959730053</v>
      </c>
      <c r="N1493" s="6">
        <v>20</v>
      </c>
      <c r="O1493" s="6">
        <v>0.79749923784806631</v>
      </c>
      <c r="P1493" s="6">
        <v>4</v>
      </c>
      <c r="Q1493" s="6">
        <v>0.97950910312109229</v>
      </c>
      <c r="R1493" s="6">
        <v>4</v>
      </c>
      <c r="S1493" s="6">
        <v>0.81447236524947353</v>
      </c>
      <c r="T1493" s="6">
        <v>25</v>
      </c>
      <c r="U1493" s="6">
        <v>0.61980390700125176</v>
      </c>
      <c r="V1493" s="6">
        <v>5</v>
      </c>
      <c r="W1493" s="6">
        <v>0.85192711635176788</v>
      </c>
      <c r="X1493" s="6">
        <v>4</v>
      </c>
      <c r="Y1493" s="6">
        <v>0.73094975953540675</v>
      </c>
      <c r="Z1493" s="6">
        <v>25</v>
      </c>
      <c r="AA1493" s="6">
        <v>0.49550858471695858</v>
      </c>
      <c r="AB1493" s="6">
        <v>4</v>
      </c>
      <c r="AC1493" s="6">
        <v>0.89326287010894201</v>
      </c>
      <c r="AD1493" s="6">
        <v>4</v>
      </c>
      <c r="AE1493" s="6">
        <v>0.83521734883244581</v>
      </c>
      <c r="AF1493" s="6">
        <v>15</v>
      </c>
      <c r="AG1493" s="6">
        <v>0.91324849615862325</v>
      </c>
      <c r="AH1493" s="6">
        <v>4</v>
      </c>
      <c r="AI1493" s="6">
        <v>0.65042383157944872</v>
      </c>
      <c r="AJ1493" s="6">
        <v>4</v>
      </c>
      <c r="AK1493" s="6">
        <v>0.63714785428875331</v>
      </c>
      <c r="AL1493" s="6">
        <v>10</v>
      </c>
      <c r="AM1493" s="6">
        <v>0.99523678097994139</v>
      </c>
      <c r="AN1493" s="6">
        <v>3</v>
      </c>
      <c r="AO1493" s="6">
        <v>0.96393741661777499</v>
      </c>
      <c r="AP1493" s="6">
        <v>4</v>
      </c>
      <c r="AQ1493" s="6">
        <v>0.62062836018623446</v>
      </c>
      <c r="AR1493" s="6">
        <v>5</v>
      </c>
      <c r="AS1493" s="6">
        <v>0.9999993295729247</v>
      </c>
      <c r="AT1493" s="6">
        <v>3</v>
      </c>
      <c r="AU1493" s="6">
        <v>0.70808351018891924</v>
      </c>
      <c r="AV1493" s="6">
        <v>3</v>
      </c>
      <c r="AW1493" s="6">
        <v>0.61472226180612477</v>
      </c>
    </row>
    <row r="1494" spans="1:49" ht="15.75" customHeight="1" x14ac:dyDescent="0.25">
      <c r="A1494" s="6" t="s">
        <v>946</v>
      </c>
      <c r="B1494" s="6" t="s">
        <v>950</v>
      </c>
      <c r="C1494" s="6" t="s">
        <v>949</v>
      </c>
      <c r="D1494" s="7">
        <f>IF(COUNTIF(Recovered!$A$2:$A$808,A1494)&gt;0,VLOOKUP($B1494,Recovered!$B$2:$C$808,2,FALSE),0)</f>
        <v>0</v>
      </c>
      <c r="E1494" s="8">
        <f>IF(COUNTIF(Recovered!$A$2:$A$808,A1494)&gt;0,1,0)</f>
        <v>0</v>
      </c>
      <c r="F1494" s="6">
        <v>3</v>
      </c>
      <c r="G1494" s="6">
        <v>0.5973842128383593</v>
      </c>
      <c r="H1494" s="6">
        <v>3</v>
      </c>
      <c r="I1494" s="6">
        <v>0.66225298068134741</v>
      </c>
      <c r="J1494" s="6">
        <v>2</v>
      </c>
      <c r="K1494" s="6">
        <v>0.84930090721949469</v>
      </c>
      <c r="L1494" s="6">
        <v>3</v>
      </c>
      <c r="M1494" s="6">
        <v>0.72404676220589814</v>
      </c>
      <c r="N1494" s="6">
        <v>20</v>
      </c>
      <c r="O1494" s="6">
        <v>0.8275391596588797</v>
      </c>
      <c r="P1494" s="6">
        <v>4</v>
      </c>
      <c r="Q1494" s="6">
        <v>0.9818744599416529</v>
      </c>
      <c r="R1494" s="6">
        <v>4</v>
      </c>
      <c r="S1494" s="6">
        <v>0.93743232538417909</v>
      </c>
      <c r="T1494" s="6">
        <v>25</v>
      </c>
      <c r="U1494" s="6">
        <v>0.67612788624216835</v>
      </c>
      <c r="V1494" s="6">
        <v>4</v>
      </c>
      <c r="W1494" s="6">
        <v>0.65131887066818916</v>
      </c>
      <c r="X1494" s="6">
        <v>4</v>
      </c>
      <c r="Y1494" s="6">
        <v>0.75381635624224252</v>
      </c>
      <c r="Z1494" s="6">
        <v>25</v>
      </c>
      <c r="AA1494" s="6">
        <v>0.62128282248069322</v>
      </c>
      <c r="AB1494" s="6">
        <v>5</v>
      </c>
      <c r="AC1494" s="6">
        <v>0.62245359475520035</v>
      </c>
      <c r="AD1494" s="6">
        <v>4</v>
      </c>
      <c r="AE1494" s="6">
        <v>0.70575211150026462</v>
      </c>
      <c r="AF1494" s="6">
        <v>15</v>
      </c>
      <c r="AG1494" s="6">
        <v>0.93800318918282743</v>
      </c>
      <c r="AH1494" s="6">
        <v>4</v>
      </c>
      <c r="AI1494" s="6">
        <v>0.97826457005797474</v>
      </c>
      <c r="AJ1494" s="6">
        <v>4</v>
      </c>
      <c r="AK1494" s="6">
        <v>0.88348869765327231</v>
      </c>
      <c r="AL1494" s="6">
        <v>10</v>
      </c>
      <c r="AM1494" s="6">
        <v>0.95218993741469016</v>
      </c>
      <c r="AN1494" s="6">
        <v>3</v>
      </c>
      <c r="AO1494" s="6">
        <v>0.79777643294583367</v>
      </c>
      <c r="AP1494" s="6">
        <v>3</v>
      </c>
      <c r="AQ1494" s="6">
        <v>0.92154245620829778</v>
      </c>
      <c r="AR1494" s="6">
        <v>5</v>
      </c>
      <c r="AS1494" s="6">
        <v>0.99999873355510194</v>
      </c>
      <c r="AT1494" s="6">
        <v>3</v>
      </c>
      <c r="AU1494" s="6">
        <v>0.74778155681661496</v>
      </c>
      <c r="AV1494" s="6">
        <v>3</v>
      </c>
      <c r="AW1494" s="6">
        <v>0.92737311230455688</v>
      </c>
    </row>
    <row r="1495" spans="1:49" ht="15.75" customHeight="1" x14ac:dyDescent="0.25">
      <c r="A1495" s="6" t="s">
        <v>946</v>
      </c>
      <c r="B1495" s="6" t="s">
        <v>951</v>
      </c>
      <c r="C1495" s="6" t="s">
        <v>949</v>
      </c>
      <c r="D1495" s="7">
        <f>IF(COUNTIF(Recovered!$A$2:$A$808,A1495)&gt;0,VLOOKUP($B1495,Recovered!$B$2:$C$808,2,FALSE),0)</f>
        <v>0</v>
      </c>
      <c r="E1495" s="8">
        <f>IF(COUNTIF(Recovered!$A$2:$A$808,A1495)&gt;0,1,0)</f>
        <v>0</v>
      </c>
      <c r="F1495" s="6">
        <v>4</v>
      </c>
      <c r="G1495" s="6">
        <v>0.82627674434099474</v>
      </c>
      <c r="H1495" s="6">
        <v>3</v>
      </c>
      <c r="I1495" s="6">
        <v>0.6966677414091641</v>
      </c>
      <c r="J1495" s="6">
        <v>2</v>
      </c>
      <c r="K1495" s="6">
        <v>0.95917295119925039</v>
      </c>
      <c r="L1495" s="6">
        <v>3</v>
      </c>
      <c r="M1495" s="6">
        <v>0.99360762521664314</v>
      </c>
      <c r="N1495" s="6">
        <v>20</v>
      </c>
      <c r="O1495" s="6">
        <v>0.76723172852885213</v>
      </c>
      <c r="P1495" s="6">
        <v>4</v>
      </c>
      <c r="Q1495" s="6">
        <v>0.9229537537629855</v>
      </c>
      <c r="R1495" s="6">
        <v>4</v>
      </c>
      <c r="S1495" s="6">
        <v>0.67826839943784356</v>
      </c>
      <c r="T1495" s="6">
        <v>25</v>
      </c>
      <c r="U1495" s="6">
        <v>0.69785090652691828</v>
      </c>
      <c r="V1495" s="6">
        <v>4</v>
      </c>
      <c r="W1495" s="6">
        <v>0.73076306226625731</v>
      </c>
      <c r="X1495" s="6">
        <v>4</v>
      </c>
      <c r="Y1495" s="6">
        <v>0.87258980660168528</v>
      </c>
      <c r="Z1495" s="6">
        <v>30</v>
      </c>
      <c r="AA1495" s="6">
        <v>0.58734969734581333</v>
      </c>
      <c r="AB1495" s="6">
        <v>5</v>
      </c>
      <c r="AC1495" s="6">
        <v>0.56215284492825579</v>
      </c>
      <c r="AD1495" s="6">
        <v>4</v>
      </c>
      <c r="AE1495" s="6">
        <v>0.65128762113845673</v>
      </c>
      <c r="AF1495" s="6">
        <v>10</v>
      </c>
      <c r="AG1495" s="6">
        <v>0.49970117960919158</v>
      </c>
      <c r="AH1495" s="6">
        <v>4</v>
      </c>
      <c r="AI1495" s="6">
        <v>0.62042212862315493</v>
      </c>
      <c r="AJ1495" s="6">
        <v>4</v>
      </c>
      <c r="AK1495" s="6">
        <v>0.785585224528491</v>
      </c>
      <c r="AL1495" s="6">
        <v>10</v>
      </c>
      <c r="AM1495" s="6">
        <v>0.79716631155282713</v>
      </c>
      <c r="AN1495" s="6">
        <v>3</v>
      </c>
      <c r="AO1495" s="6">
        <v>0.91303658317039438</v>
      </c>
      <c r="AP1495" s="6">
        <v>3</v>
      </c>
      <c r="AQ1495" s="6">
        <v>0.72552613781112862</v>
      </c>
      <c r="AR1495" s="6">
        <v>5</v>
      </c>
      <c r="AS1495" s="6">
        <v>0.99999897196212839</v>
      </c>
      <c r="AT1495" s="6">
        <v>3</v>
      </c>
      <c r="AU1495" s="6">
        <v>0.66254070599366399</v>
      </c>
      <c r="AV1495" s="6">
        <v>3</v>
      </c>
      <c r="AW1495" s="6">
        <v>0.56455345808009827</v>
      </c>
    </row>
    <row r="1496" spans="1:49" ht="15.75" customHeight="1" x14ac:dyDescent="0.25">
      <c r="A1496" s="6" t="s">
        <v>946</v>
      </c>
      <c r="B1496" s="6" t="s">
        <v>952</v>
      </c>
      <c r="C1496" s="6" t="s">
        <v>949</v>
      </c>
      <c r="D1496" s="7">
        <f>IF(COUNTIF(Recovered!$A$2:$A$808,A1496)&gt;0,VLOOKUP($B1496,Recovered!$B$2:$C$808,2,FALSE),0)</f>
        <v>0</v>
      </c>
      <c r="E1496" s="8">
        <f>IF(COUNTIF(Recovered!$A$2:$A$808,A1496)&gt;0,1,0)</f>
        <v>0</v>
      </c>
      <c r="F1496" s="6">
        <v>3</v>
      </c>
      <c r="G1496" s="6">
        <v>0.66410706502257533</v>
      </c>
      <c r="H1496" s="6">
        <v>3</v>
      </c>
      <c r="I1496" s="6">
        <v>0.72013844552869077</v>
      </c>
      <c r="J1496" s="6">
        <v>2</v>
      </c>
      <c r="K1496" s="6">
        <v>0.89175217118483474</v>
      </c>
      <c r="L1496" s="6">
        <v>1</v>
      </c>
      <c r="M1496" s="6">
        <v>0.93858933345524953</v>
      </c>
      <c r="N1496" s="6">
        <v>20</v>
      </c>
      <c r="O1496" s="6">
        <v>0.76636559885835209</v>
      </c>
      <c r="P1496" s="6">
        <v>4</v>
      </c>
      <c r="Q1496" s="6">
        <v>0.96510044015233731</v>
      </c>
      <c r="R1496" s="6">
        <v>4</v>
      </c>
      <c r="S1496" s="6">
        <v>0.95367828201606519</v>
      </c>
      <c r="T1496" s="6">
        <v>25</v>
      </c>
      <c r="U1496" s="6">
        <v>0.77523606190677075</v>
      </c>
      <c r="V1496" s="6">
        <v>5</v>
      </c>
      <c r="W1496" s="6">
        <v>0.67917185724167761</v>
      </c>
      <c r="X1496" s="6">
        <v>5</v>
      </c>
      <c r="Y1496" s="6">
        <v>0.56217285792576444</v>
      </c>
      <c r="Z1496" s="6">
        <v>25</v>
      </c>
      <c r="AA1496" s="6">
        <v>0.65635528083791528</v>
      </c>
      <c r="AB1496" s="6">
        <v>5</v>
      </c>
      <c r="AC1496" s="6">
        <v>0.73105748753921251</v>
      </c>
      <c r="AD1496" s="6">
        <v>4</v>
      </c>
      <c r="AE1496" s="6">
        <v>0.56215559948394467</v>
      </c>
      <c r="AF1496" s="6">
        <v>15</v>
      </c>
      <c r="AG1496" s="6">
        <v>0.93190210254632422</v>
      </c>
      <c r="AH1496" s="6">
        <v>4</v>
      </c>
      <c r="AI1496" s="6">
        <v>0.98929104653218958</v>
      </c>
      <c r="AJ1496" s="6">
        <v>4</v>
      </c>
      <c r="AK1496" s="6">
        <v>0.91475030651706168</v>
      </c>
      <c r="AL1496" s="6">
        <v>10</v>
      </c>
      <c r="AM1496" s="6">
        <v>0.95733179344679942</v>
      </c>
      <c r="AN1496" s="6">
        <v>2</v>
      </c>
      <c r="AO1496" s="6">
        <v>0.56212741370880981</v>
      </c>
      <c r="AP1496" s="6">
        <v>3</v>
      </c>
      <c r="AQ1496" s="6">
        <v>0.86696749001831319</v>
      </c>
      <c r="AR1496" s="6">
        <v>5</v>
      </c>
      <c r="AS1496" s="6">
        <v>0.99999873355510194</v>
      </c>
      <c r="AT1496" s="6">
        <v>3</v>
      </c>
      <c r="AU1496" s="6">
        <v>0.87654912448674194</v>
      </c>
      <c r="AV1496" s="6">
        <v>3</v>
      </c>
      <c r="AW1496" s="6">
        <v>0.94378339180481052</v>
      </c>
    </row>
    <row r="1497" spans="1:49" ht="15.75" customHeight="1" x14ac:dyDescent="0.25">
      <c r="A1497" s="6" t="s">
        <v>946</v>
      </c>
      <c r="B1497" s="6" t="s">
        <v>953</v>
      </c>
      <c r="C1497" s="6" t="s">
        <v>949</v>
      </c>
      <c r="D1497" s="7">
        <f>IF(COUNTIF(Recovered!$A$2:$A$808,A1497)&gt;0,VLOOKUP($B1497,Recovered!$B$2:$C$808,2,FALSE),0)</f>
        <v>0</v>
      </c>
      <c r="E1497" s="8">
        <f>IF(COUNTIF(Recovered!$A$2:$A$808,A1497)&gt;0,1,0)</f>
        <v>0</v>
      </c>
      <c r="F1497" s="6">
        <v>3</v>
      </c>
      <c r="G1497" s="6">
        <v>0.72996304456842642</v>
      </c>
      <c r="H1497" s="6">
        <v>3</v>
      </c>
      <c r="I1497" s="6">
        <v>0.56169298409837076</v>
      </c>
      <c r="J1497" s="6">
        <v>2</v>
      </c>
      <c r="K1497" s="6">
        <v>0.86556616512760653</v>
      </c>
      <c r="L1497" s="6">
        <v>1</v>
      </c>
      <c r="M1497" s="6">
        <v>0.43733871175568251</v>
      </c>
      <c r="N1497" s="6">
        <v>20</v>
      </c>
      <c r="O1497" s="6">
        <v>0.89179862376527874</v>
      </c>
      <c r="P1497" s="6">
        <v>4</v>
      </c>
      <c r="Q1497" s="6">
        <v>0.95099873463518803</v>
      </c>
      <c r="R1497" s="6">
        <v>4</v>
      </c>
      <c r="S1497" s="6">
        <v>0.94930895013219019</v>
      </c>
      <c r="T1497" s="6">
        <v>25</v>
      </c>
      <c r="U1497" s="6">
        <v>0.72355417981436376</v>
      </c>
      <c r="V1497" s="6">
        <v>4</v>
      </c>
      <c r="W1497" s="6">
        <v>0.86686240258865099</v>
      </c>
      <c r="X1497" s="6">
        <v>4</v>
      </c>
      <c r="Y1497" s="6">
        <v>0.73025592068235945</v>
      </c>
      <c r="Z1497" s="6">
        <v>25</v>
      </c>
      <c r="AA1497" s="6">
        <v>0.62140504083165593</v>
      </c>
      <c r="AB1497" s="6">
        <v>4</v>
      </c>
      <c r="AC1497" s="6">
        <v>0.53117862006580308</v>
      </c>
      <c r="AD1497" s="6">
        <v>4</v>
      </c>
      <c r="AE1497" s="6">
        <v>0.84860446892089336</v>
      </c>
      <c r="AF1497" s="6">
        <v>15</v>
      </c>
      <c r="AG1497" s="6">
        <v>0.93977943017726751</v>
      </c>
      <c r="AH1497" s="6">
        <v>4</v>
      </c>
      <c r="AI1497" s="6">
        <v>0.79679497436857027</v>
      </c>
      <c r="AJ1497" s="6">
        <v>4</v>
      </c>
      <c r="AK1497" s="6">
        <v>0.94649799184408723</v>
      </c>
      <c r="AL1497" s="6">
        <v>10</v>
      </c>
      <c r="AM1497" s="6">
        <v>0.90409079200430453</v>
      </c>
      <c r="AN1497" s="6">
        <v>2</v>
      </c>
      <c r="AO1497" s="6">
        <v>0.91467739924945624</v>
      </c>
      <c r="AP1497" s="6">
        <v>2</v>
      </c>
      <c r="AQ1497" s="6">
        <v>0.59262707286355909</v>
      </c>
      <c r="AR1497" s="6">
        <v>5</v>
      </c>
      <c r="AS1497" s="6">
        <v>0.99999921036931172</v>
      </c>
      <c r="AT1497" s="6">
        <v>3</v>
      </c>
      <c r="AU1497" s="6">
        <v>0.85903865329081486</v>
      </c>
      <c r="AV1497" s="6">
        <v>3</v>
      </c>
      <c r="AW1497" s="6">
        <v>0.99062394193033954</v>
      </c>
    </row>
    <row r="1498" spans="1:49" ht="15.75" hidden="1" customHeight="1" x14ac:dyDescent="0.25">
      <c r="A1498" s="6" t="s">
        <v>716</v>
      </c>
      <c r="B1498" s="6" t="s">
        <v>954</v>
      </c>
      <c r="C1498" s="6" t="s">
        <v>954</v>
      </c>
      <c r="D1498" s="7">
        <f>IF(COUNTIF(Recovered!$A$2:$A$808,A1498)&gt;0,VLOOKUP($B1498,Recovered!$B$2:$C$808,2,FALSE),0)</f>
        <v>0</v>
      </c>
      <c r="E1498" s="8">
        <f>IF(COUNTIF(Recovered!$A$2:$A$808,A1498)&gt;0,1,0)</f>
        <v>0</v>
      </c>
      <c r="F1498" s="6">
        <v>3</v>
      </c>
      <c r="G1498" s="6">
        <v>0.68852992342028818</v>
      </c>
      <c r="H1498" s="6">
        <v>2</v>
      </c>
      <c r="I1498" s="6">
        <v>0.38358814156248372</v>
      </c>
      <c r="J1498" s="6">
        <v>2</v>
      </c>
      <c r="K1498" s="6">
        <v>0.92976786641218789</v>
      </c>
      <c r="L1498" s="6">
        <v>2</v>
      </c>
      <c r="M1498" s="6">
        <v>0.83378342716855547</v>
      </c>
      <c r="N1498" s="6">
        <v>20</v>
      </c>
      <c r="O1498" s="6">
        <v>0.81947856281455911</v>
      </c>
      <c r="P1498" s="6">
        <v>3</v>
      </c>
      <c r="Q1498" s="6">
        <v>0.7952217916729315</v>
      </c>
      <c r="R1498" s="6">
        <v>3</v>
      </c>
      <c r="S1498" s="6">
        <v>0.87954324150855046</v>
      </c>
      <c r="T1498" s="6">
        <v>20</v>
      </c>
      <c r="U1498" s="6">
        <v>0.68461999258771045</v>
      </c>
      <c r="V1498" s="6">
        <v>4</v>
      </c>
      <c r="W1498" s="6">
        <v>0.92333573258936696</v>
      </c>
      <c r="X1498" s="6">
        <v>4</v>
      </c>
      <c r="Y1498" s="6">
        <v>0.83473489129393497</v>
      </c>
      <c r="Z1498" s="6">
        <v>20</v>
      </c>
      <c r="AA1498" s="6">
        <v>0.76371474496529257</v>
      </c>
      <c r="AB1498" s="6">
        <v>3</v>
      </c>
      <c r="AC1498" s="6">
        <v>0.53088754490958678</v>
      </c>
      <c r="AD1498" s="6">
        <v>3</v>
      </c>
      <c r="AE1498" s="6">
        <v>0.72002642230467229</v>
      </c>
      <c r="AF1498" s="6">
        <v>20</v>
      </c>
      <c r="AG1498" s="6">
        <v>0.8781886896072737</v>
      </c>
      <c r="AH1498" s="6">
        <v>3</v>
      </c>
      <c r="AI1498" s="6">
        <v>0.52739314651473068</v>
      </c>
      <c r="AJ1498" s="6">
        <v>3</v>
      </c>
      <c r="AK1498" s="6">
        <v>0.73996739097860165</v>
      </c>
      <c r="AL1498" s="6">
        <v>10</v>
      </c>
      <c r="AM1498" s="6">
        <v>0.99842591107957079</v>
      </c>
      <c r="AN1498" s="6">
        <v>2</v>
      </c>
      <c r="AO1498" s="6">
        <v>0.92109267819409868</v>
      </c>
      <c r="AP1498" s="6">
        <v>2</v>
      </c>
      <c r="AQ1498" s="6">
        <v>0.79780868769904312</v>
      </c>
      <c r="AR1498" s="6">
        <v>10</v>
      </c>
      <c r="AS1498" s="6">
        <v>0.99999956798009337</v>
      </c>
      <c r="AT1498" s="6">
        <v>3</v>
      </c>
      <c r="AU1498" s="6">
        <v>0.67118014876768239</v>
      </c>
      <c r="AV1498" s="6">
        <v>3</v>
      </c>
      <c r="AW1498" s="6">
        <v>0.88796164898726782</v>
      </c>
    </row>
    <row r="1499" spans="1:49" ht="15.75" customHeight="1" x14ac:dyDescent="0.25">
      <c r="A1499" s="6" t="s">
        <v>946</v>
      </c>
      <c r="B1499" s="6" t="s">
        <v>954</v>
      </c>
      <c r="C1499" s="6" t="s">
        <v>954</v>
      </c>
      <c r="D1499" s="7">
        <f>IF(COUNTIF(Recovered!$A$2:$A$808,A1499)&gt;0,VLOOKUP($B1499,Recovered!$B$2:$C$808,2,FALSE),0)</f>
        <v>0</v>
      </c>
      <c r="E1499" s="8">
        <f>IF(COUNTIF(Recovered!$A$2:$A$808,A1499)&gt;0,1,0)</f>
        <v>0</v>
      </c>
      <c r="F1499" s="6">
        <v>3</v>
      </c>
      <c r="G1499" s="6">
        <v>0.71062110186114902</v>
      </c>
      <c r="H1499" s="6">
        <v>3</v>
      </c>
      <c r="I1499" s="6">
        <v>0.57761884820619358</v>
      </c>
      <c r="J1499" s="6">
        <v>2</v>
      </c>
      <c r="K1499" s="6">
        <v>0.89038105161774284</v>
      </c>
      <c r="L1499" s="6">
        <v>2</v>
      </c>
      <c r="M1499" s="6">
        <v>0.8590346072282864</v>
      </c>
      <c r="N1499" s="6">
        <v>20</v>
      </c>
      <c r="O1499" s="6">
        <v>0.86597673125607388</v>
      </c>
      <c r="P1499" s="6">
        <v>3</v>
      </c>
      <c r="Q1499" s="6">
        <v>0.49956687798305982</v>
      </c>
      <c r="R1499" s="6">
        <v>3</v>
      </c>
      <c r="S1499" s="6">
        <v>0.86492894494202655</v>
      </c>
      <c r="T1499" s="6">
        <v>25</v>
      </c>
      <c r="U1499" s="6">
        <v>0.64987485200934925</v>
      </c>
      <c r="V1499" s="6">
        <v>4</v>
      </c>
      <c r="W1499" s="6">
        <v>0.75468995477688761</v>
      </c>
      <c r="X1499" s="6">
        <v>4</v>
      </c>
      <c r="Y1499" s="6">
        <v>0.88070460886551549</v>
      </c>
      <c r="Z1499" s="6">
        <v>25</v>
      </c>
      <c r="AA1499" s="6">
        <v>0.42911149444906688</v>
      </c>
      <c r="AB1499" s="6">
        <v>4</v>
      </c>
      <c r="AC1499" s="6">
        <v>0.59254791502623561</v>
      </c>
      <c r="AD1499" s="6">
        <v>3</v>
      </c>
      <c r="AE1499" s="6">
        <v>0.65052698396939745</v>
      </c>
      <c r="AF1499" s="6">
        <v>15</v>
      </c>
      <c r="AG1499" s="6">
        <v>0.94321164553495818</v>
      </c>
      <c r="AH1499" s="6">
        <v>4</v>
      </c>
      <c r="AI1499" s="6">
        <v>0.53042749670731093</v>
      </c>
      <c r="AJ1499" s="6">
        <v>4</v>
      </c>
      <c r="AK1499" s="6">
        <v>0.79603514667356445</v>
      </c>
      <c r="AL1499" s="6">
        <v>10</v>
      </c>
      <c r="AM1499" s="6">
        <v>0.98379504719030619</v>
      </c>
      <c r="AN1499" s="6">
        <v>2</v>
      </c>
      <c r="AO1499" s="6">
        <v>0.59243133676782023</v>
      </c>
      <c r="AP1499" s="6">
        <v>3</v>
      </c>
      <c r="AQ1499" s="6">
        <v>0.53104283098734728</v>
      </c>
      <c r="AR1499" s="6">
        <v>5</v>
      </c>
      <c r="AS1499" s="6">
        <v>0.99999849514813233</v>
      </c>
      <c r="AT1499" s="6">
        <v>3</v>
      </c>
      <c r="AU1499" s="6">
        <v>0.54900820073370993</v>
      </c>
      <c r="AV1499" s="6">
        <v>3</v>
      </c>
      <c r="AW1499" s="6">
        <v>0.79290187021843583</v>
      </c>
    </row>
    <row r="1500" spans="1:49" ht="15.75" customHeight="1" x14ac:dyDescent="0.25">
      <c r="A1500" s="6" t="s">
        <v>428</v>
      </c>
      <c r="B1500" s="6" t="s">
        <v>954</v>
      </c>
      <c r="C1500" s="6" t="s">
        <v>954</v>
      </c>
      <c r="D1500" s="7">
        <f>IF(COUNTIF(Recovered!$A$2:$A$808,A1500)&gt;0,VLOOKUP($B1500,Recovered!$B$2:$C$808,2,FALSE),0)</f>
        <v>20550</v>
      </c>
      <c r="E1500" s="8">
        <f>IF(COUNTIF(Recovered!$A$2:$A$808,A1500)&gt;0,1,0)</f>
        <v>1</v>
      </c>
      <c r="F1500" s="6">
        <v>3</v>
      </c>
      <c r="G1500" s="6">
        <v>0.80385149063925332</v>
      </c>
      <c r="H1500" s="6">
        <v>2</v>
      </c>
      <c r="I1500" s="6">
        <v>0.67339567157053781</v>
      </c>
      <c r="J1500" s="6">
        <v>2</v>
      </c>
      <c r="K1500" s="6">
        <v>0.72782017038610547</v>
      </c>
      <c r="L1500" s="6">
        <v>2</v>
      </c>
      <c r="M1500" s="6">
        <v>0.90872516432402262</v>
      </c>
      <c r="N1500" s="6">
        <v>20</v>
      </c>
      <c r="O1500" s="6">
        <v>0.79877917351095407</v>
      </c>
      <c r="P1500" s="6">
        <v>3</v>
      </c>
      <c r="Q1500" s="6">
        <v>0.93674362666351896</v>
      </c>
      <c r="R1500" s="6">
        <v>3</v>
      </c>
      <c r="S1500" s="6">
        <v>0.85348131431365826</v>
      </c>
      <c r="T1500" s="6">
        <v>15</v>
      </c>
      <c r="U1500" s="6">
        <v>0.37066320200211489</v>
      </c>
      <c r="V1500" s="6">
        <v>3</v>
      </c>
      <c r="W1500" s="6">
        <v>0.59104424484753781</v>
      </c>
      <c r="X1500" s="6">
        <v>3</v>
      </c>
      <c r="Y1500" s="6">
        <v>0.82140724269331122</v>
      </c>
      <c r="Z1500" s="6">
        <v>25</v>
      </c>
      <c r="AA1500" s="6">
        <v>0.85756091033850435</v>
      </c>
      <c r="AB1500" s="6">
        <v>3</v>
      </c>
      <c r="AC1500" s="6">
        <v>0.76976188670792978</v>
      </c>
      <c r="AD1500" s="6">
        <v>4</v>
      </c>
      <c r="AE1500" s="6">
        <v>0.58701696991871366</v>
      </c>
      <c r="AF1500" s="6">
        <v>20</v>
      </c>
      <c r="AG1500" s="6">
        <v>0.46403759793792798</v>
      </c>
      <c r="AH1500" s="6">
        <v>2</v>
      </c>
      <c r="AI1500" s="6">
        <v>0.67751858152446987</v>
      </c>
      <c r="AJ1500" s="6">
        <v>3</v>
      </c>
      <c r="AK1500" s="6">
        <v>0.98539848334470626</v>
      </c>
      <c r="AL1500" s="6">
        <v>10</v>
      </c>
      <c r="AM1500" s="6">
        <v>0.97253689101827157</v>
      </c>
      <c r="AN1500" s="6">
        <v>2</v>
      </c>
      <c r="AO1500" s="6">
        <v>0.96603424991460984</v>
      </c>
      <c r="AP1500" s="6">
        <v>3</v>
      </c>
      <c r="AQ1500" s="6">
        <v>0.52901554072677992</v>
      </c>
      <c r="AR1500" s="6">
        <v>10</v>
      </c>
      <c r="AS1500" s="6">
        <v>0.99999825674121945</v>
      </c>
      <c r="AT1500" s="6">
        <v>3</v>
      </c>
      <c r="AU1500" s="6">
        <v>0.76491402277582377</v>
      </c>
      <c r="AV1500" s="6">
        <v>3</v>
      </c>
      <c r="AW1500" s="6">
        <v>0.64730523242582227</v>
      </c>
    </row>
    <row r="1501" spans="1:49" ht="15.75" customHeight="1" x14ac:dyDescent="0.25">
      <c r="A1501" s="6" t="s">
        <v>946</v>
      </c>
      <c r="B1501" s="6" t="s">
        <v>955</v>
      </c>
      <c r="C1501" s="6" t="s">
        <v>954</v>
      </c>
      <c r="D1501" s="7">
        <f>IF(COUNTIF(Recovered!$A$2:$A$808,A1501)&gt;0,VLOOKUP($B1501,Recovered!$B$2:$C$808,2,FALSE),0)</f>
        <v>0</v>
      </c>
      <c r="E1501" s="8">
        <f>IF(COUNTIF(Recovered!$A$2:$A$808,A1501)&gt;0,1,0)</f>
        <v>0</v>
      </c>
      <c r="F1501" s="6">
        <v>3</v>
      </c>
      <c r="G1501" s="6">
        <v>0.59752837904187006</v>
      </c>
      <c r="H1501" s="6">
        <v>3</v>
      </c>
      <c r="I1501" s="6">
        <v>0.54266622769713591</v>
      </c>
      <c r="J1501" s="6">
        <v>2</v>
      </c>
      <c r="K1501" s="6">
        <v>0.90163023318941471</v>
      </c>
      <c r="L1501" s="6">
        <v>2</v>
      </c>
      <c r="M1501" s="6">
        <v>0.64595476556268439</v>
      </c>
      <c r="N1501" s="6">
        <v>20</v>
      </c>
      <c r="O1501" s="6">
        <v>0.87876504947593659</v>
      </c>
      <c r="P1501" s="6">
        <v>4</v>
      </c>
      <c r="Q1501" s="6">
        <v>0.62215582195793329</v>
      </c>
      <c r="R1501" s="6">
        <v>4</v>
      </c>
      <c r="S1501" s="6">
        <v>0.56200142134950404</v>
      </c>
      <c r="T1501" s="6">
        <v>20</v>
      </c>
      <c r="U1501" s="6">
        <v>0.47524812638455599</v>
      </c>
      <c r="V1501" s="6">
        <v>4</v>
      </c>
      <c r="W1501" s="6">
        <v>0.96439598104026092</v>
      </c>
      <c r="X1501" s="6">
        <v>4</v>
      </c>
      <c r="Y1501" s="6">
        <v>0.59080598384466132</v>
      </c>
      <c r="Z1501" s="6">
        <v>20</v>
      </c>
      <c r="AA1501" s="6">
        <v>0.73438457752388797</v>
      </c>
      <c r="AB1501" s="6">
        <v>4</v>
      </c>
      <c r="AC1501" s="6">
        <v>0.9622438818590916</v>
      </c>
      <c r="AD1501" s="6">
        <v>4</v>
      </c>
      <c r="AE1501" s="6">
        <v>0.59126953473551069</v>
      </c>
      <c r="AF1501" s="6">
        <v>20</v>
      </c>
      <c r="AG1501" s="6">
        <v>0.89091096816507542</v>
      </c>
      <c r="AH1501" s="6">
        <v>4</v>
      </c>
      <c r="AI1501" s="6">
        <v>0.92066373865763862</v>
      </c>
      <c r="AJ1501" s="6">
        <v>4</v>
      </c>
      <c r="AK1501" s="6">
        <v>0.89979268697276171</v>
      </c>
      <c r="AL1501" s="6">
        <v>10</v>
      </c>
      <c r="AM1501" s="6">
        <v>0.99901935674517683</v>
      </c>
      <c r="AN1501" s="6">
        <v>3</v>
      </c>
      <c r="AO1501" s="6">
        <v>0.77705699396364702</v>
      </c>
      <c r="AP1501" s="6">
        <v>3</v>
      </c>
      <c r="AQ1501" s="6">
        <v>0.96360001950463325</v>
      </c>
      <c r="AR1501" s="6">
        <v>10</v>
      </c>
      <c r="AS1501" s="6">
        <v>0.99999956798009337</v>
      </c>
      <c r="AT1501" s="6">
        <v>3</v>
      </c>
      <c r="AU1501" s="6">
        <v>0.93393721933363516</v>
      </c>
      <c r="AV1501" s="6">
        <v>3</v>
      </c>
      <c r="AW1501" s="6">
        <v>0.99232924883271212</v>
      </c>
    </row>
    <row r="1502" spans="1:49" ht="15.75" customHeight="1" x14ac:dyDescent="0.25">
      <c r="A1502" s="6" t="s">
        <v>946</v>
      </c>
      <c r="B1502" s="6" t="s">
        <v>956</v>
      </c>
      <c r="C1502" s="6" t="s">
        <v>954</v>
      </c>
      <c r="D1502" s="7">
        <f>IF(COUNTIF(Recovered!$A$2:$A$808,A1502)&gt;0,VLOOKUP($B1502,Recovered!$B$2:$C$808,2,FALSE),0)</f>
        <v>0</v>
      </c>
      <c r="E1502" s="8">
        <f>IF(COUNTIF(Recovered!$A$2:$A$808,A1502)&gt;0,1,0)</f>
        <v>0</v>
      </c>
      <c r="F1502" s="6">
        <v>3</v>
      </c>
      <c r="G1502" s="6">
        <v>0.61337919216996906</v>
      </c>
      <c r="H1502" s="6">
        <v>3</v>
      </c>
      <c r="I1502" s="6">
        <v>0.6337663915706121</v>
      </c>
      <c r="J1502" s="6">
        <v>2</v>
      </c>
      <c r="K1502" s="6">
        <v>0.96752336741784339</v>
      </c>
      <c r="L1502" s="6">
        <v>2</v>
      </c>
      <c r="M1502" s="6">
        <v>0.80113829009923487</v>
      </c>
      <c r="N1502" s="6">
        <v>20</v>
      </c>
      <c r="O1502" s="6">
        <v>0.8365106558693437</v>
      </c>
      <c r="P1502" s="6">
        <v>4</v>
      </c>
      <c r="Q1502" s="6">
        <v>0.59222879542699236</v>
      </c>
      <c r="R1502" s="6">
        <v>4</v>
      </c>
      <c r="S1502" s="6">
        <v>0.53102103743677032</v>
      </c>
      <c r="T1502" s="6">
        <v>25</v>
      </c>
      <c r="U1502" s="6">
        <v>0.72892032973744747</v>
      </c>
      <c r="V1502" s="6">
        <v>4</v>
      </c>
      <c r="W1502" s="6">
        <v>0.93530008374829199</v>
      </c>
      <c r="X1502" s="6">
        <v>4</v>
      </c>
      <c r="Y1502" s="6">
        <v>0.94541504485889405</v>
      </c>
      <c r="Z1502" s="6">
        <v>25</v>
      </c>
      <c r="AA1502" s="6">
        <v>0.51820181932780252</v>
      </c>
      <c r="AB1502" s="6">
        <v>4</v>
      </c>
      <c r="AC1502" s="6">
        <v>0.86433175342988833</v>
      </c>
      <c r="AD1502" s="6">
        <v>4</v>
      </c>
      <c r="AE1502" s="6">
        <v>0.67605442217742417</v>
      </c>
      <c r="AF1502" s="6">
        <v>15</v>
      </c>
      <c r="AG1502" s="6">
        <v>0.79355234814059539</v>
      </c>
      <c r="AH1502" s="6">
        <v>3</v>
      </c>
      <c r="AI1502" s="6">
        <v>0.5305071410704193</v>
      </c>
      <c r="AJ1502" s="6">
        <v>3</v>
      </c>
      <c r="AK1502" s="6">
        <v>0.81741158905834599</v>
      </c>
      <c r="AL1502" s="6">
        <v>10</v>
      </c>
      <c r="AM1502" s="6">
        <v>0.96229112823131224</v>
      </c>
      <c r="AN1502" s="6">
        <v>2</v>
      </c>
      <c r="AO1502" s="6">
        <v>0.53070262121246958</v>
      </c>
      <c r="AP1502" s="6">
        <v>2</v>
      </c>
      <c r="AQ1502" s="6">
        <v>0.79814115596566593</v>
      </c>
      <c r="AR1502" s="6">
        <v>5</v>
      </c>
      <c r="AS1502" s="6">
        <v>0.99999789913080683</v>
      </c>
      <c r="AT1502" s="6">
        <v>3</v>
      </c>
      <c r="AU1502" s="6">
        <v>0.58449175748004101</v>
      </c>
      <c r="AV1502" s="6">
        <v>3</v>
      </c>
      <c r="AW1502" s="6">
        <v>0.95893084718005284</v>
      </c>
    </row>
    <row r="1503" spans="1:49" ht="15.75" hidden="1" customHeight="1" x14ac:dyDescent="0.25">
      <c r="A1503" s="6" t="s">
        <v>716</v>
      </c>
      <c r="B1503" s="6" t="s">
        <v>957</v>
      </c>
      <c r="C1503" s="6" t="s">
        <v>957</v>
      </c>
      <c r="D1503" s="7">
        <f>IF(COUNTIF(Recovered!$A$2:$A$808,A1503)&gt;0,VLOOKUP($B1503,Recovered!$B$2:$C$808,2,FALSE),0)</f>
        <v>0</v>
      </c>
      <c r="E1503" s="8">
        <f>IF(COUNTIF(Recovered!$A$2:$A$808,A1503)&gt;0,1,0)</f>
        <v>0</v>
      </c>
      <c r="F1503" s="6">
        <v>3</v>
      </c>
      <c r="G1503" s="6">
        <v>0.68368133118534113</v>
      </c>
      <c r="H1503" s="6">
        <v>2</v>
      </c>
      <c r="I1503" s="6">
        <v>0.49949374674546032</v>
      </c>
      <c r="J1503" s="6">
        <v>2</v>
      </c>
      <c r="K1503" s="6">
        <v>0.92837847119381545</v>
      </c>
      <c r="L1503" s="6">
        <v>3</v>
      </c>
      <c r="M1503" s="6">
        <v>0.41920031271296432</v>
      </c>
      <c r="N1503" s="6">
        <v>20</v>
      </c>
      <c r="O1503" s="6">
        <v>0.85820496592405593</v>
      </c>
      <c r="P1503" s="6">
        <v>4</v>
      </c>
      <c r="Q1503" s="6">
        <v>0.97237388221201648</v>
      </c>
      <c r="R1503" s="6">
        <v>4</v>
      </c>
      <c r="S1503" s="6">
        <v>0.62144637806983338</v>
      </c>
      <c r="T1503" s="6">
        <v>20</v>
      </c>
      <c r="U1503" s="6">
        <v>0.45391404366525062</v>
      </c>
      <c r="V1503" s="6">
        <v>4</v>
      </c>
      <c r="W1503" s="6">
        <v>0.88797621611760602</v>
      </c>
      <c r="X1503" s="6">
        <v>4</v>
      </c>
      <c r="Y1503" s="6">
        <v>0.78517331667188128</v>
      </c>
      <c r="Z1503" s="6">
        <v>20</v>
      </c>
      <c r="AA1503" s="6">
        <v>0.42974099026501311</v>
      </c>
      <c r="AB1503" s="6">
        <v>4</v>
      </c>
      <c r="AC1503" s="6">
        <v>0.94525130559068904</v>
      </c>
      <c r="AD1503" s="6">
        <v>4</v>
      </c>
      <c r="AE1503" s="6">
        <v>0.85169705894453418</v>
      </c>
      <c r="AF1503" s="6">
        <v>20</v>
      </c>
      <c r="AG1503" s="6">
        <v>0.5986884697781627</v>
      </c>
      <c r="AH1503" s="6">
        <v>4</v>
      </c>
      <c r="AI1503" s="6">
        <v>0.52930356755658359</v>
      </c>
      <c r="AJ1503" s="6">
        <v>4</v>
      </c>
      <c r="AK1503" s="6">
        <v>0.61942648080985807</v>
      </c>
      <c r="AL1503" s="6">
        <v>10</v>
      </c>
      <c r="AM1503" s="6">
        <v>0.99822001785059999</v>
      </c>
      <c r="AN1503" s="6">
        <v>3</v>
      </c>
      <c r="AO1503" s="6">
        <v>0.95694913826505157</v>
      </c>
      <c r="AP1503" s="6">
        <v>3</v>
      </c>
      <c r="AQ1503" s="6">
        <v>0.92897002181004751</v>
      </c>
      <c r="AR1503" s="6">
        <v>10</v>
      </c>
      <c r="AS1503" s="6">
        <v>0.99999956798009337</v>
      </c>
      <c r="AT1503" s="6">
        <v>3</v>
      </c>
      <c r="AU1503" s="6">
        <v>0.90180993157371725</v>
      </c>
      <c r="AV1503" s="6">
        <v>3</v>
      </c>
      <c r="AW1503" s="6">
        <v>0.95568462932335574</v>
      </c>
    </row>
    <row r="1504" spans="1:49" ht="15.75" customHeight="1" x14ac:dyDescent="0.25">
      <c r="A1504" s="6" t="s">
        <v>946</v>
      </c>
      <c r="B1504" s="6" t="s">
        <v>957</v>
      </c>
      <c r="C1504" s="6" t="s">
        <v>957</v>
      </c>
      <c r="D1504" s="7">
        <f>IF(COUNTIF(Recovered!$A$2:$A$808,A1504)&gt;0,VLOOKUP($B1504,Recovered!$B$2:$C$808,2,FALSE),0)</f>
        <v>0</v>
      </c>
      <c r="E1504" s="8">
        <f>IF(COUNTIF(Recovered!$A$2:$A$808,A1504)&gt;0,1,0)</f>
        <v>0</v>
      </c>
      <c r="F1504" s="6">
        <v>3</v>
      </c>
      <c r="G1504" s="6">
        <v>0.53310653326232216</v>
      </c>
      <c r="H1504" s="6">
        <v>3</v>
      </c>
      <c r="I1504" s="6">
        <v>0.52281840143676428</v>
      </c>
      <c r="J1504" s="6">
        <v>2</v>
      </c>
      <c r="K1504" s="6">
        <v>0.91326172374563552</v>
      </c>
      <c r="L1504" s="6">
        <v>2</v>
      </c>
      <c r="M1504" s="6">
        <v>0.78731650890280291</v>
      </c>
      <c r="N1504" s="6">
        <v>20</v>
      </c>
      <c r="O1504" s="6">
        <v>0.84735859771662303</v>
      </c>
      <c r="P1504" s="6">
        <v>4</v>
      </c>
      <c r="Q1504" s="6">
        <v>0.59183840256562414</v>
      </c>
      <c r="R1504" s="6">
        <v>4</v>
      </c>
      <c r="S1504" s="6">
        <v>0.592481577075337</v>
      </c>
      <c r="T1504" s="6">
        <v>25</v>
      </c>
      <c r="U1504" s="6">
        <v>0.54515377399369958</v>
      </c>
      <c r="V1504" s="6">
        <v>4</v>
      </c>
      <c r="W1504" s="6">
        <v>0.72789071413551421</v>
      </c>
      <c r="X1504" s="6">
        <v>4</v>
      </c>
      <c r="Y1504" s="6">
        <v>0.67751444867372779</v>
      </c>
      <c r="Z1504" s="6">
        <v>20</v>
      </c>
      <c r="AA1504" s="6">
        <v>0.45359676428705548</v>
      </c>
      <c r="AB1504" s="6">
        <v>3</v>
      </c>
      <c r="AC1504" s="6">
        <v>0.70552435970531857</v>
      </c>
      <c r="AD1504" s="6">
        <v>3</v>
      </c>
      <c r="AE1504" s="6">
        <v>0.79796365315057594</v>
      </c>
      <c r="AF1504" s="6">
        <v>15</v>
      </c>
      <c r="AG1504" s="6">
        <v>0.93896072223917237</v>
      </c>
      <c r="AH1504" s="6">
        <v>4</v>
      </c>
      <c r="AI1504" s="6">
        <v>0.65009841490972364</v>
      </c>
      <c r="AJ1504" s="6">
        <v>4</v>
      </c>
      <c r="AK1504" s="6">
        <v>0.91255237309493398</v>
      </c>
      <c r="AL1504" s="6">
        <v>10</v>
      </c>
      <c r="AM1504" s="6">
        <v>0.99385459800352516</v>
      </c>
      <c r="AN1504" s="6">
        <v>3</v>
      </c>
      <c r="AO1504" s="6">
        <v>0.53109070665652425</v>
      </c>
      <c r="AP1504" s="6">
        <v>3</v>
      </c>
      <c r="AQ1504" s="6">
        <v>0.85036367334992813</v>
      </c>
      <c r="AR1504" s="6">
        <v>10</v>
      </c>
      <c r="AS1504" s="6">
        <v>0.99999861435166004</v>
      </c>
      <c r="AT1504" s="6">
        <v>3</v>
      </c>
      <c r="AU1504" s="6">
        <v>0.67060623322244473</v>
      </c>
      <c r="AV1504" s="6">
        <v>3</v>
      </c>
      <c r="AW1504" s="6">
        <v>0.96068807448840143</v>
      </c>
    </row>
    <row r="1505" spans="1:49" ht="15.75" customHeight="1" x14ac:dyDescent="0.25">
      <c r="A1505" s="6" t="s">
        <v>428</v>
      </c>
      <c r="B1505" s="6" t="s">
        <v>957</v>
      </c>
      <c r="C1505" s="6" t="s">
        <v>957</v>
      </c>
      <c r="D1505" s="7">
        <f>IF(COUNTIF(Recovered!$A$2:$A$808,A1505)&gt;0,VLOOKUP($B1505,Recovered!$B$2:$C$808,2,FALSE),0)</f>
        <v>20550</v>
      </c>
      <c r="E1505" s="8">
        <f>IF(COUNTIF(Recovered!$A$2:$A$808,A1505)&gt;0,1,0)</f>
        <v>1</v>
      </c>
      <c r="F1505" s="6">
        <v>3</v>
      </c>
      <c r="G1505" s="6">
        <v>0.74287662340302896</v>
      </c>
      <c r="H1505" s="6">
        <v>3</v>
      </c>
      <c r="I1505" s="6">
        <v>0.60949658684662089</v>
      </c>
      <c r="J1505" s="6">
        <v>2</v>
      </c>
      <c r="K1505" s="6">
        <v>0.84892737342404956</v>
      </c>
      <c r="L1505" s="6">
        <v>2</v>
      </c>
      <c r="M1505" s="6">
        <v>0.73197404009558076</v>
      </c>
      <c r="N1505" s="6">
        <v>20</v>
      </c>
      <c r="O1505" s="6">
        <v>0.80919697658242018</v>
      </c>
      <c r="P1505" s="6">
        <v>3</v>
      </c>
      <c r="Q1505" s="6">
        <v>0.86257887929779065</v>
      </c>
      <c r="R1505" s="6">
        <v>3</v>
      </c>
      <c r="S1505" s="6">
        <v>0.91308288442948538</v>
      </c>
      <c r="T1505" s="6">
        <v>25</v>
      </c>
      <c r="U1505" s="6">
        <v>0.63756093002939629</v>
      </c>
      <c r="V1505" s="6">
        <v>4</v>
      </c>
      <c r="W1505" s="6">
        <v>0.97962773081537902</v>
      </c>
      <c r="X1505" s="6">
        <v>4</v>
      </c>
      <c r="Y1505" s="6">
        <v>0.70572509582651965</v>
      </c>
      <c r="Z1505" s="6">
        <v>25</v>
      </c>
      <c r="AA1505" s="6">
        <v>0.43440760656802818</v>
      </c>
      <c r="AB1505" s="6">
        <v>4</v>
      </c>
      <c r="AC1505" s="6">
        <v>0.75479535458844271</v>
      </c>
      <c r="AD1505" s="6">
        <v>3</v>
      </c>
      <c r="AE1505" s="6">
        <v>0.62166347477232664</v>
      </c>
      <c r="AF1505" s="6">
        <v>15</v>
      </c>
      <c r="AG1505" s="6">
        <v>0.86319211473700053</v>
      </c>
      <c r="AH1505" s="6">
        <v>3</v>
      </c>
      <c r="AI1505" s="6">
        <v>0.53083077483108432</v>
      </c>
      <c r="AJ1505" s="6">
        <v>3</v>
      </c>
      <c r="AK1505" s="6">
        <v>0.5876649713990918</v>
      </c>
      <c r="AL1505" s="6">
        <v>10</v>
      </c>
      <c r="AM1505" s="6">
        <v>0.97674970213716072</v>
      </c>
      <c r="AN1505" s="6">
        <v>2</v>
      </c>
      <c r="AO1505" s="6">
        <v>0.97042235376333108</v>
      </c>
      <c r="AP1505" s="6">
        <v>2</v>
      </c>
      <c r="AQ1505" s="6">
        <v>0.59118896792555653</v>
      </c>
      <c r="AR1505" s="6">
        <v>5</v>
      </c>
      <c r="AS1505" s="6">
        <v>0.99999777992746441</v>
      </c>
      <c r="AT1505" s="6">
        <v>2</v>
      </c>
      <c r="AU1505" s="6">
        <v>0.57212043446548277</v>
      </c>
      <c r="AV1505" s="6">
        <v>2</v>
      </c>
      <c r="AW1505" s="6">
        <v>0.72562763150558918</v>
      </c>
    </row>
    <row r="1506" spans="1:49" ht="15.75" customHeight="1" x14ac:dyDescent="0.25">
      <c r="A1506" s="6" t="s">
        <v>946</v>
      </c>
      <c r="B1506" s="6" t="s">
        <v>958</v>
      </c>
      <c r="C1506" s="6" t="s">
        <v>957</v>
      </c>
      <c r="D1506" s="7">
        <f>IF(COUNTIF(Recovered!$A$2:$A$808,A1506)&gt;0,VLOOKUP($B1506,Recovered!$B$2:$C$808,2,FALSE),0)</f>
        <v>0</v>
      </c>
      <c r="E1506" s="8">
        <f>IF(COUNTIF(Recovered!$A$2:$A$808,A1506)&gt;0,1,0)</f>
        <v>0</v>
      </c>
      <c r="F1506" s="6">
        <v>3</v>
      </c>
      <c r="G1506" s="6">
        <v>0.56508875594778196</v>
      </c>
      <c r="H1506" s="6">
        <v>2</v>
      </c>
      <c r="I1506" s="6">
        <v>0.5115027332538209</v>
      </c>
      <c r="J1506" s="6">
        <v>2</v>
      </c>
      <c r="K1506" s="6">
        <v>0.80892581156812027</v>
      </c>
      <c r="L1506" s="6">
        <v>1</v>
      </c>
      <c r="M1506" s="6">
        <v>0.48093396750247841</v>
      </c>
      <c r="N1506" s="6">
        <v>20</v>
      </c>
      <c r="O1506" s="6">
        <v>0.82217809237686568</v>
      </c>
      <c r="P1506" s="6">
        <v>4</v>
      </c>
      <c r="Q1506" s="6">
        <v>0.96200000319040624</v>
      </c>
      <c r="R1506" s="6">
        <v>4</v>
      </c>
      <c r="S1506" s="6">
        <v>0.82777891592727093</v>
      </c>
      <c r="T1506" s="6">
        <v>25</v>
      </c>
      <c r="U1506" s="6">
        <v>0.74298741685498548</v>
      </c>
      <c r="V1506" s="6">
        <v>5</v>
      </c>
      <c r="W1506" s="6">
        <v>0.65105366855169333</v>
      </c>
      <c r="X1506" s="6">
        <v>4</v>
      </c>
      <c r="Y1506" s="6">
        <v>0.59257475805477633</v>
      </c>
      <c r="Z1506" s="6">
        <v>25</v>
      </c>
      <c r="AA1506" s="6">
        <v>0.51083164750432064</v>
      </c>
      <c r="AB1506" s="6">
        <v>5</v>
      </c>
      <c r="AC1506" s="6">
        <v>0.79817617118623141</v>
      </c>
      <c r="AD1506" s="6">
        <v>4</v>
      </c>
      <c r="AE1506" s="6">
        <v>0.64813107295862926</v>
      </c>
      <c r="AF1506" s="6">
        <v>15</v>
      </c>
      <c r="AG1506" s="6">
        <v>0.9226989337263064</v>
      </c>
      <c r="AH1506" s="6">
        <v>4</v>
      </c>
      <c r="AI1506" s="6">
        <v>0.96260296684666913</v>
      </c>
      <c r="AJ1506" s="6">
        <v>4</v>
      </c>
      <c r="AK1506" s="6">
        <v>0.71126373688911393</v>
      </c>
      <c r="AL1506" s="6">
        <v>10</v>
      </c>
      <c r="AM1506" s="6">
        <v>0.90407968531714766</v>
      </c>
      <c r="AN1506" s="6">
        <v>2</v>
      </c>
      <c r="AO1506" s="6">
        <v>0.49993592938536707</v>
      </c>
      <c r="AP1506" s="6">
        <v>3</v>
      </c>
      <c r="AQ1506" s="6">
        <v>0.79802704590110884</v>
      </c>
      <c r="AR1506" s="6">
        <v>5</v>
      </c>
      <c r="AS1506" s="6">
        <v>0.99999789913080683</v>
      </c>
      <c r="AT1506" s="6">
        <v>3</v>
      </c>
      <c r="AU1506" s="6">
        <v>0.76743045193348947</v>
      </c>
      <c r="AV1506" s="6">
        <v>3</v>
      </c>
      <c r="AW1506" s="6">
        <v>0.84183689071144074</v>
      </c>
    </row>
    <row r="1507" spans="1:49" ht="15.75" hidden="1" customHeight="1" x14ac:dyDescent="0.25">
      <c r="A1507" s="6" t="s">
        <v>716</v>
      </c>
      <c r="B1507" s="6" t="s">
        <v>959</v>
      </c>
      <c r="C1507" s="6" t="s">
        <v>959</v>
      </c>
      <c r="D1507" s="7">
        <f>IF(COUNTIF(Recovered!$A$2:$A$808,A1507)&gt;0,VLOOKUP($B1507,Recovered!$B$2:$C$808,2,FALSE),0)</f>
        <v>0</v>
      </c>
      <c r="E1507" s="8">
        <f>IF(COUNTIF(Recovered!$A$2:$A$808,A1507)&gt;0,1,0)</f>
        <v>0</v>
      </c>
      <c r="F1507" s="6">
        <v>3</v>
      </c>
      <c r="G1507" s="6">
        <v>0.66529575023304988</v>
      </c>
      <c r="H1507" s="6">
        <v>3</v>
      </c>
      <c r="I1507" s="6">
        <v>0.5190849131741635</v>
      </c>
      <c r="J1507" s="6">
        <v>2</v>
      </c>
      <c r="K1507" s="6">
        <v>0.97023167383213638</v>
      </c>
      <c r="L1507" s="6">
        <v>1</v>
      </c>
      <c r="M1507" s="6">
        <v>0.74008059984919927</v>
      </c>
      <c r="N1507" s="6">
        <v>20</v>
      </c>
      <c r="O1507" s="6">
        <v>0.8328446240197559</v>
      </c>
      <c r="P1507" s="6">
        <v>4</v>
      </c>
      <c r="Q1507" s="6">
        <v>0.53047231972452846</v>
      </c>
      <c r="R1507" s="6">
        <v>4</v>
      </c>
      <c r="S1507" s="6">
        <v>0.87831337490611372</v>
      </c>
      <c r="T1507" s="6">
        <v>25</v>
      </c>
      <c r="U1507" s="6">
        <v>0.61102549133598416</v>
      </c>
      <c r="V1507" s="6">
        <v>4</v>
      </c>
      <c r="W1507" s="6">
        <v>0.94782560558810136</v>
      </c>
      <c r="X1507" s="6">
        <v>4</v>
      </c>
      <c r="Y1507" s="6">
        <v>0.89161264072223589</v>
      </c>
      <c r="Z1507" s="6">
        <v>25</v>
      </c>
      <c r="AA1507" s="6">
        <v>0.47905048043242221</v>
      </c>
      <c r="AB1507" s="6">
        <v>4</v>
      </c>
      <c r="AC1507" s="6">
        <v>0.91211677895988441</v>
      </c>
      <c r="AD1507" s="6">
        <v>4</v>
      </c>
      <c r="AE1507" s="6">
        <v>0.91062344468357626</v>
      </c>
      <c r="AF1507" s="6">
        <v>15</v>
      </c>
      <c r="AG1507" s="6">
        <v>0.91557506022312107</v>
      </c>
      <c r="AH1507" s="6">
        <v>3</v>
      </c>
      <c r="AI1507" s="6">
        <v>0.85172394744511781</v>
      </c>
      <c r="AJ1507" s="6">
        <v>3</v>
      </c>
      <c r="AK1507" s="6">
        <v>0.49988518346482791</v>
      </c>
      <c r="AL1507" s="6">
        <v>10</v>
      </c>
      <c r="AM1507" s="6">
        <v>0.93183689031899042</v>
      </c>
      <c r="AN1507" s="6">
        <v>2</v>
      </c>
      <c r="AO1507" s="6">
        <v>0.97046502708372329</v>
      </c>
      <c r="AP1507" s="6">
        <v>2</v>
      </c>
      <c r="AQ1507" s="6">
        <v>0.67913139338785333</v>
      </c>
      <c r="AR1507" s="6">
        <v>5</v>
      </c>
      <c r="AS1507" s="6">
        <v>0.99999706470750793</v>
      </c>
      <c r="AT1507" s="6">
        <v>2</v>
      </c>
      <c r="AU1507" s="6">
        <v>0.49523008808336971</v>
      </c>
      <c r="AV1507" s="6">
        <v>2</v>
      </c>
      <c r="AW1507" s="6">
        <v>0.81712089563167101</v>
      </c>
    </row>
    <row r="1508" spans="1:49" ht="15.75" customHeight="1" x14ac:dyDescent="0.25">
      <c r="A1508" s="6" t="s">
        <v>946</v>
      </c>
      <c r="B1508" s="6" t="s">
        <v>959</v>
      </c>
      <c r="C1508" s="6" t="s">
        <v>959</v>
      </c>
      <c r="D1508" s="7">
        <f>IF(COUNTIF(Recovered!$A$2:$A$808,A1508)&gt;0,VLOOKUP($B1508,Recovered!$B$2:$C$808,2,FALSE),0)</f>
        <v>0</v>
      </c>
      <c r="E1508" s="8">
        <f>IF(COUNTIF(Recovered!$A$2:$A$808,A1508)&gt;0,1,0)</f>
        <v>0</v>
      </c>
      <c r="F1508" s="6">
        <v>3</v>
      </c>
      <c r="G1508" s="6">
        <v>0.52658363980317535</v>
      </c>
      <c r="H1508" s="6">
        <v>2</v>
      </c>
      <c r="I1508" s="6">
        <v>0.49598777487023749</v>
      </c>
      <c r="J1508" s="6">
        <v>2</v>
      </c>
      <c r="K1508" s="6">
        <v>0.67638269246963012</v>
      </c>
      <c r="L1508" s="6">
        <v>2</v>
      </c>
      <c r="M1508" s="6">
        <v>0.79480921043776354</v>
      </c>
      <c r="N1508" s="6">
        <v>20</v>
      </c>
      <c r="O1508" s="6">
        <v>0.80699861253592864</v>
      </c>
      <c r="P1508" s="6">
        <v>4</v>
      </c>
      <c r="Q1508" s="6">
        <v>0.53051921555035708</v>
      </c>
      <c r="R1508" s="6">
        <v>4</v>
      </c>
      <c r="S1508" s="6">
        <v>0.53076904280175852</v>
      </c>
      <c r="T1508" s="6">
        <v>25</v>
      </c>
      <c r="U1508" s="6">
        <v>0.47037800573809091</v>
      </c>
      <c r="V1508" s="6">
        <v>3</v>
      </c>
      <c r="W1508" s="6">
        <v>0.58998285607768397</v>
      </c>
      <c r="X1508" s="6">
        <v>3</v>
      </c>
      <c r="Y1508" s="6">
        <v>0.87998316708969326</v>
      </c>
      <c r="Z1508" s="6">
        <v>20</v>
      </c>
      <c r="AA1508" s="6">
        <v>0.47715278757516361</v>
      </c>
      <c r="AB1508" s="6">
        <v>3</v>
      </c>
      <c r="AC1508" s="6">
        <v>0.75408942289680192</v>
      </c>
      <c r="AD1508" s="6">
        <v>3</v>
      </c>
      <c r="AE1508" s="6">
        <v>0.71705809253351427</v>
      </c>
      <c r="AF1508" s="6">
        <v>15</v>
      </c>
      <c r="AG1508" s="6">
        <v>0.94968768601628217</v>
      </c>
      <c r="AH1508" s="6">
        <v>4</v>
      </c>
      <c r="AI1508" s="6">
        <v>0.83357728302820067</v>
      </c>
      <c r="AJ1508" s="6">
        <v>4</v>
      </c>
      <c r="AK1508" s="6">
        <v>0.91345414999506358</v>
      </c>
      <c r="AL1508" s="6">
        <v>10</v>
      </c>
      <c r="AM1508" s="6">
        <v>0.98682614001403401</v>
      </c>
      <c r="AN1508" s="6">
        <v>2</v>
      </c>
      <c r="AO1508" s="6">
        <v>0.93229588080888759</v>
      </c>
      <c r="AP1508" s="6">
        <v>2</v>
      </c>
      <c r="AQ1508" s="6">
        <v>0.86690342348808835</v>
      </c>
      <c r="AR1508" s="6">
        <v>10</v>
      </c>
      <c r="AS1508" s="6">
        <v>0.99999885275865807</v>
      </c>
      <c r="AT1508" s="6">
        <v>3</v>
      </c>
      <c r="AU1508" s="6">
        <v>0.86436141780470377</v>
      </c>
      <c r="AV1508" s="6">
        <v>3</v>
      </c>
      <c r="AW1508" s="6">
        <v>0.82287249286341135</v>
      </c>
    </row>
    <row r="1509" spans="1:49" ht="15.75" customHeight="1" x14ac:dyDescent="0.25">
      <c r="A1509" s="6" t="s">
        <v>428</v>
      </c>
      <c r="B1509" s="6" t="s">
        <v>959</v>
      </c>
      <c r="C1509" s="6" t="s">
        <v>959</v>
      </c>
      <c r="D1509" s="7">
        <f>IF(COUNTIF(Recovered!$A$2:$A$808,A1509)&gt;0,VLOOKUP($B1509,Recovered!$B$2:$C$808,2,FALSE),0)</f>
        <v>20163</v>
      </c>
      <c r="E1509" s="8">
        <f>IF(COUNTIF(Recovered!$A$2:$A$808,A1509)&gt;0,1,0)</f>
        <v>1</v>
      </c>
      <c r="F1509" s="6">
        <v>2</v>
      </c>
      <c r="G1509" s="6">
        <v>0.48714444413990182</v>
      </c>
      <c r="H1509" s="6">
        <v>2</v>
      </c>
      <c r="I1509" s="6">
        <v>0.79565105688323945</v>
      </c>
      <c r="J1509" s="6">
        <v>1</v>
      </c>
      <c r="K1509" s="6">
        <v>0.62041903892864769</v>
      </c>
      <c r="L1509" s="6">
        <v>1</v>
      </c>
      <c r="M1509" s="6">
        <v>0.75330717457672847</v>
      </c>
      <c r="N1509" s="6">
        <v>20</v>
      </c>
      <c r="O1509" s="6">
        <v>0.81823696996414119</v>
      </c>
      <c r="P1509" s="6">
        <v>4</v>
      </c>
      <c r="Q1509" s="6">
        <v>0.91572697588317775</v>
      </c>
      <c r="R1509" s="6">
        <v>4</v>
      </c>
      <c r="S1509" s="6">
        <v>0.95375516302845953</v>
      </c>
      <c r="T1509" s="6">
        <v>20</v>
      </c>
      <c r="U1509" s="6">
        <v>0.49059681952790052</v>
      </c>
      <c r="V1509" s="6">
        <v>4</v>
      </c>
      <c r="W1509" s="6">
        <v>0.93631378340867077</v>
      </c>
      <c r="X1509" s="6">
        <v>4</v>
      </c>
      <c r="Y1509" s="6">
        <v>0.95984561035544402</v>
      </c>
      <c r="Z1509" s="6">
        <v>20</v>
      </c>
      <c r="AA1509" s="6">
        <v>0.41300460333237038</v>
      </c>
      <c r="AB1509" s="6">
        <v>4</v>
      </c>
      <c r="AC1509" s="6">
        <v>0.96616576124376619</v>
      </c>
      <c r="AD1509" s="6">
        <v>4</v>
      </c>
      <c r="AE1509" s="6">
        <v>0.94059649671472489</v>
      </c>
      <c r="AF1509" s="6">
        <v>20</v>
      </c>
      <c r="AG1509" s="6">
        <v>0.99108191315444383</v>
      </c>
      <c r="AH1509" s="6">
        <v>4</v>
      </c>
      <c r="AI1509" s="6">
        <v>0.96576821174028482</v>
      </c>
      <c r="AJ1509" s="6">
        <v>4</v>
      </c>
      <c r="AK1509" s="6">
        <v>0.9746888949542688</v>
      </c>
      <c r="AL1509" s="6">
        <v>10</v>
      </c>
      <c r="AM1509" s="6">
        <v>0.99915499311956346</v>
      </c>
      <c r="AN1509" s="6">
        <v>2</v>
      </c>
      <c r="AO1509" s="6">
        <v>0.67910872436029013</v>
      </c>
      <c r="AP1509" s="6">
        <v>2</v>
      </c>
      <c r="AQ1509" s="6">
        <v>0.70570712123723633</v>
      </c>
      <c r="AR1509" s="6">
        <v>10</v>
      </c>
      <c r="AS1509" s="6">
        <v>1</v>
      </c>
      <c r="AT1509" s="6">
        <v>3</v>
      </c>
      <c r="AU1509" s="6">
        <v>0.72109548236550147</v>
      </c>
      <c r="AV1509" s="6">
        <v>3</v>
      </c>
      <c r="AW1509" s="6">
        <v>0.97357825518749952</v>
      </c>
    </row>
    <row r="1510" spans="1:49" ht="15.75" customHeight="1" x14ac:dyDescent="0.25">
      <c r="A1510" s="6" t="s">
        <v>946</v>
      </c>
      <c r="B1510" s="6" t="s">
        <v>960</v>
      </c>
      <c r="C1510" s="6" t="s">
        <v>959</v>
      </c>
      <c r="D1510" s="7">
        <f>IF(COUNTIF(Recovered!$A$2:$A$808,A1510)&gt;0,VLOOKUP($B1510,Recovered!$B$2:$C$808,2,FALSE),0)</f>
        <v>0</v>
      </c>
      <c r="E1510" s="8">
        <f>IF(COUNTIF(Recovered!$A$2:$A$808,A1510)&gt;0,1,0)</f>
        <v>0</v>
      </c>
      <c r="F1510" s="6">
        <v>3</v>
      </c>
      <c r="G1510" s="6">
        <v>0.55128836955965888</v>
      </c>
      <c r="H1510" s="6">
        <v>2</v>
      </c>
      <c r="I1510" s="6">
        <v>0.46828580734986458</v>
      </c>
      <c r="J1510" s="6">
        <v>2</v>
      </c>
      <c r="K1510" s="6">
        <v>0.88039163564971623</v>
      </c>
      <c r="L1510" s="6">
        <v>2</v>
      </c>
      <c r="M1510" s="6">
        <v>0.84484318392594826</v>
      </c>
      <c r="N1510" s="6">
        <v>20</v>
      </c>
      <c r="O1510" s="6">
        <v>0.83619720714656209</v>
      </c>
      <c r="P1510" s="6">
        <v>3</v>
      </c>
      <c r="Q1510" s="6">
        <v>0.67722603797588199</v>
      </c>
      <c r="R1510" s="6">
        <v>3</v>
      </c>
      <c r="S1510" s="6">
        <v>0.86292137383853773</v>
      </c>
      <c r="T1510" s="6">
        <v>25</v>
      </c>
      <c r="U1510" s="6">
        <v>0.64518363324568573</v>
      </c>
      <c r="V1510" s="6">
        <v>3</v>
      </c>
      <c r="W1510" s="6">
        <v>0.70375002078049709</v>
      </c>
      <c r="X1510" s="6">
        <v>4</v>
      </c>
      <c r="Y1510" s="6">
        <v>0.75380685821599158</v>
      </c>
      <c r="Z1510" s="6">
        <v>25</v>
      </c>
      <c r="AA1510" s="6">
        <v>0.49348952315980599</v>
      </c>
      <c r="AB1510" s="6">
        <v>3</v>
      </c>
      <c r="AC1510" s="6">
        <v>0.62136357585677549</v>
      </c>
      <c r="AD1510" s="6">
        <v>4</v>
      </c>
      <c r="AE1510" s="6">
        <v>0.81705045467565973</v>
      </c>
      <c r="AF1510" s="6">
        <v>15</v>
      </c>
      <c r="AG1510" s="6">
        <v>0.892794172137646</v>
      </c>
      <c r="AH1510" s="6">
        <v>3</v>
      </c>
      <c r="AI1510" s="6">
        <v>0.67083133315115717</v>
      </c>
      <c r="AJ1510" s="6">
        <v>3</v>
      </c>
      <c r="AK1510" s="6">
        <v>0.80196039109285722</v>
      </c>
      <c r="AL1510" s="6">
        <v>10</v>
      </c>
      <c r="AM1510" s="6">
        <v>0.98165224762510628</v>
      </c>
      <c r="AN1510" s="6">
        <v>2</v>
      </c>
      <c r="AO1510" s="6">
        <v>0.93859878885182146</v>
      </c>
      <c r="AP1510" s="6">
        <v>2</v>
      </c>
      <c r="AQ1510" s="6">
        <v>0.59234099787747851</v>
      </c>
      <c r="AR1510" s="6">
        <v>5</v>
      </c>
      <c r="AS1510" s="6">
        <v>0.99999849514813233</v>
      </c>
      <c r="AT1510" s="6">
        <v>2</v>
      </c>
      <c r="AU1510" s="6">
        <v>0.56916716537373602</v>
      </c>
      <c r="AV1510" s="6">
        <v>2</v>
      </c>
      <c r="AW1510" s="6">
        <v>0.80992260926302906</v>
      </c>
    </row>
    <row r="1511" spans="1:49" ht="15.75" customHeight="1" x14ac:dyDescent="0.25">
      <c r="A1511" s="6" t="s">
        <v>946</v>
      </c>
      <c r="B1511" s="6" t="s">
        <v>961</v>
      </c>
      <c r="C1511" s="6" t="s">
        <v>959</v>
      </c>
      <c r="D1511" s="7">
        <f>IF(COUNTIF(Recovered!$A$2:$A$808,A1511)&gt;0,VLOOKUP($B1511,Recovered!$B$2:$C$808,2,FALSE),0)</f>
        <v>0</v>
      </c>
      <c r="E1511" s="8">
        <f>IF(COUNTIF(Recovered!$A$2:$A$808,A1511)&gt;0,1,0)</f>
        <v>0</v>
      </c>
      <c r="F1511" s="6">
        <v>3</v>
      </c>
      <c r="G1511" s="6">
        <v>0.83870189965074982</v>
      </c>
      <c r="H1511" s="6">
        <v>3</v>
      </c>
      <c r="I1511" s="6">
        <v>0.68966027342057701</v>
      </c>
      <c r="J1511" s="6">
        <v>2</v>
      </c>
      <c r="K1511" s="6">
        <v>0.9597141541040799</v>
      </c>
      <c r="L1511" s="6">
        <v>3</v>
      </c>
      <c r="M1511" s="6">
        <v>0.80175299887842222</v>
      </c>
      <c r="N1511" s="6">
        <v>20</v>
      </c>
      <c r="O1511" s="6">
        <v>0.83421151806184957</v>
      </c>
      <c r="P1511" s="6">
        <v>4</v>
      </c>
      <c r="Q1511" s="6">
        <v>0.70518861002486222</v>
      </c>
      <c r="R1511" s="6">
        <v>4</v>
      </c>
      <c r="S1511" s="6">
        <v>0.65098182874320298</v>
      </c>
      <c r="T1511" s="6">
        <v>25</v>
      </c>
      <c r="U1511" s="6">
        <v>0.61270401886597892</v>
      </c>
      <c r="V1511" s="6">
        <v>4</v>
      </c>
      <c r="W1511" s="6">
        <v>0.91052943677191911</v>
      </c>
      <c r="X1511" s="6">
        <v>4</v>
      </c>
      <c r="Y1511" s="6">
        <v>0.92028982166466655</v>
      </c>
      <c r="Z1511" s="6">
        <v>25</v>
      </c>
      <c r="AA1511" s="6">
        <v>0.51318616751712409</v>
      </c>
      <c r="AB1511" s="6">
        <v>4</v>
      </c>
      <c r="AC1511" s="6">
        <v>0.97239405820701363</v>
      </c>
      <c r="AD1511" s="6">
        <v>4</v>
      </c>
      <c r="AE1511" s="6">
        <v>0.91864203801814825</v>
      </c>
      <c r="AF1511" s="6">
        <v>15</v>
      </c>
      <c r="AG1511" s="6">
        <v>0.87191302676143501</v>
      </c>
      <c r="AH1511" s="6">
        <v>4</v>
      </c>
      <c r="AI1511" s="6">
        <v>0.81492147506230539</v>
      </c>
      <c r="AJ1511" s="6">
        <v>4</v>
      </c>
      <c r="AK1511" s="6">
        <v>0.85170199028478177</v>
      </c>
      <c r="AL1511" s="6">
        <v>10</v>
      </c>
      <c r="AM1511" s="6">
        <v>0.93952134298476042</v>
      </c>
      <c r="AN1511" s="6">
        <v>3</v>
      </c>
      <c r="AO1511" s="6">
        <v>0.95119337929585479</v>
      </c>
      <c r="AP1511" s="6">
        <v>3</v>
      </c>
      <c r="AQ1511" s="6">
        <v>0.92839963753586496</v>
      </c>
      <c r="AR1511" s="6">
        <v>5</v>
      </c>
      <c r="AS1511" s="6">
        <v>0.99999801833446356</v>
      </c>
      <c r="AT1511" s="6">
        <v>3</v>
      </c>
      <c r="AU1511" s="6">
        <v>0.69639672072147596</v>
      </c>
      <c r="AV1511" s="6">
        <v>3</v>
      </c>
      <c r="AW1511" s="6">
        <v>0.96663190757810169</v>
      </c>
    </row>
    <row r="1512" spans="1:49" ht="15.75" customHeight="1" x14ac:dyDescent="0.25">
      <c r="A1512" s="6" t="s">
        <v>946</v>
      </c>
      <c r="B1512" s="6" t="s">
        <v>962</v>
      </c>
      <c r="C1512" s="6" t="s">
        <v>959</v>
      </c>
      <c r="D1512" s="7">
        <f>IF(COUNTIF(Recovered!$A$2:$A$808,A1512)&gt;0,VLOOKUP($B1512,Recovered!$B$2:$C$808,2,FALSE),0)</f>
        <v>0</v>
      </c>
      <c r="E1512" s="8">
        <f>IF(COUNTIF(Recovered!$A$2:$A$808,A1512)&gt;0,1,0)</f>
        <v>0</v>
      </c>
      <c r="F1512" s="6">
        <v>3</v>
      </c>
      <c r="G1512" s="6">
        <v>0.78911637672139323</v>
      </c>
      <c r="H1512" s="6">
        <v>2</v>
      </c>
      <c r="I1512" s="6">
        <v>0.54488402779458633</v>
      </c>
      <c r="J1512" s="6">
        <v>2</v>
      </c>
      <c r="K1512" s="6">
        <v>0.82652790453350444</v>
      </c>
      <c r="L1512" s="6">
        <v>2</v>
      </c>
      <c r="M1512" s="6">
        <v>0.64913452715917375</v>
      </c>
      <c r="N1512" s="6">
        <v>20</v>
      </c>
      <c r="O1512" s="6">
        <v>0.84911943100704579</v>
      </c>
      <c r="P1512" s="6">
        <v>3</v>
      </c>
      <c r="Q1512" s="6">
        <v>0.49931590868818959</v>
      </c>
      <c r="R1512" s="6">
        <v>3</v>
      </c>
      <c r="S1512" s="6">
        <v>0.88337499997448699</v>
      </c>
      <c r="T1512" s="6">
        <v>25</v>
      </c>
      <c r="U1512" s="6">
        <v>0.56714186711431702</v>
      </c>
      <c r="V1512" s="6">
        <v>4</v>
      </c>
      <c r="W1512" s="6">
        <v>0.70549196277056025</v>
      </c>
      <c r="X1512" s="6">
        <v>4</v>
      </c>
      <c r="Y1512" s="6">
        <v>0.87975419886361439</v>
      </c>
      <c r="Z1512" s="6">
        <v>30</v>
      </c>
      <c r="AA1512" s="6">
        <v>0.3677229417668334</v>
      </c>
      <c r="AB1512" s="6">
        <v>3</v>
      </c>
      <c r="AC1512" s="6">
        <v>0.81687198949740458</v>
      </c>
      <c r="AD1512" s="6">
        <v>3</v>
      </c>
      <c r="AE1512" s="6">
        <v>0.81933321659822411</v>
      </c>
      <c r="AF1512" s="6">
        <v>10</v>
      </c>
      <c r="AG1512" s="6">
        <v>0.53057179260976839</v>
      </c>
      <c r="AH1512" s="6">
        <v>3</v>
      </c>
      <c r="AI1512" s="6">
        <v>0.57560299541230686</v>
      </c>
      <c r="AJ1512" s="6">
        <v>3</v>
      </c>
      <c r="AK1512" s="6">
        <v>0.75058198002259136</v>
      </c>
      <c r="AL1512" s="6">
        <v>10</v>
      </c>
      <c r="AM1512" s="6">
        <v>0.85121152566204805</v>
      </c>
      <c r="AN1512" s="6">
        <v>2</v>
      </c>
      <c r="AO1512" s="6">
        <v>0.9562487108241996</v>
      </c>
      <c r="AP1512" s="6">
        <v>2</v>
      </c>
      <c r="AQ1512" s="6">
        <v>0.83527349402965323</v>
      </c>
      <c r="AR1512" s="6">
        <v>5</v>
      </c>
      <c r="AS1512" s="6">
        <v>0.99999837594471874</v>
      </c>
      <c r="AT1512" s="6">
        <v>2</v>
      </c>
      <c r="AU1512" s="6">
        <v>0.63459581154787059</v>
      </c>
      <c r="AV1512" s="6">
        <v>2</v>
      </c>
      <c r="AW1512" s="6">
        <v>0.93765834506231882</v>
      </c>
    </row>
    <row r="1513" spans="1:49" ht="15.75" customHeight="1" x14ac:dyDescent="0.25">
      <c r="A1513" s="6" t="s">
        <v>946</v>
      </c>
      <c r="B1513" s="6" t="s">
        <v>963</v>
      </c>
      <c r="C1513" s="6" t="s">
        <v>959</v>
      </c>
      <c r="D1513" s="7">
        <f>IF(COUNTIF(Recovered!$A$2:$A$808,A1513)&gt;0,VLOOKUP($B1513,Recovered!$B$2:$C$808,2,FALSE),0)</f>
        <v>0</v>
      </c>
      <c r="E1513" s="8">
        <f>IF(COUNTIF(Recovered!$A$2:$A$808,A1513)&gt;0,1,0)</f>
        <v>0</v>
      </c>
      <c r="F1513" s="6">
        <v>3</v>
      </c>
      <c r="G1513" s="6">
        <v>0.57998477255606562</v>
      </c>
      <c r="H1513" s="6">
        <v>3</v>
      </c>
      <c r="I1513" s="6">
        <v>0.52667834912096423</v>
      </c>
      <c r="J1513" s="6">
        <v>2</v>
      </c>
      <c r="K1513" s="6">
        <v>0.89103266600538189</v>
      </c>
      <c r="L1513" s="6">
        <v>2</v>
      </c>
      <c r="M1513" s="6">
        <v>0.9755844194415606</v>
      </c>
      <c r="N1513" s="6">
        <v>20</v>
      </c>
      <c r="O1513" s="6">
        <v>0.82700883568083461</v>
      </c>
      <c r="P1513" s="6">
        <v>3</v>
      </c>
      <c r="Q1513" s="6">
        <v>0.72932160874395002</v>
      </c>
      <c r="R1513" s="6">
        <v>3</v>
      </c>
      <c r="S1513" s="6">
        <v>0.95783407345378313</v>
      </c>
      <c r="T1513" s="6">
        <v>20</v>
      </c>
      <c r="U1513" s="6">
        <v>0.38217072734370561</v>
      </c>
      <c r="V1513" s="6">
        <v>2</v>
      </c>
      <c r="W1513" s="6">
        <v>0.95786622369401697</v>
      </c>
      <c r="X1513" s="6">
        <v>2</v>
      </c>
      <c r="Y1513" s="6">
        <v>0.92410084840564177</v>
      </c>
      <c r="Z1513" s="6">
        <v>20</v>
      </c>
      <c r="AA1513" s="6">
        <v>0.46255000914221273</v>
      </c>
      <c r="AB1513" s="6">
        <v>2</v>
      </c>
      <c r="AC1513" s="6">
        <v>0.79803015023235535</v>
      </c>
      <c r="AD1513" s="6">
        <v>2</v>
      </c>
      <c r="AE1513" s="6">
        <v>0.70567511108821268</v>
      </c>
      <c r="AF1513" s="6">
        <v>20</v>
      </c>
      <c r="AG1513" s="6">
        <v>0.83501549284334775</v>
      </c>
      <c r="AH1513" s="6">
        <v>3</v>
      </c>
      <c r="AI1513" s="6">
        <v>0.77537062355459729</v>
      </c>
      <c r="AJ1513" s="6">
        <v>3</v>
      </c>
      <c r="AK1513" s="6">
        <v>0.90131583004925586</v>
      </c>
      <c r="AL1513" s="6">
        <v>10</v>
      </c>
      <c r="AM1513" s="6">
        <v>0.99656537735689688</v>
      </c>
      <c r="AN1513" s="6">
        <v>2</v>
      </c>
      <c r="AO1513" s="6">
        <v>0.9288222251481526</v>
      </c>
      <c r="AP1513" s="6">
        <v>2</v>
      </c>
      <c r="AQ1513" s="6">
        <v>0.79602926399556706</v>
      </c>
      <c r="AR1513" s="6">
        <v>10</v>
      </c>
      <c r="AS1513" s="6">
        <v>0.99999980638736874</v>
      </c>
      <c r="AT1513" s="6">
        <v>3</v>
      </c>
      <c r="AU1513" s="6">
        <v>0.75134548478355723</v>
      </c>
      <c r="AV1513" s="6">
        <v>3</v>
      </c>
      <c r="AW1513" s="6">
        <v>0.9147362469128989</v>
      </c>
    </row>
    <row r="1514" spans="1:49" ht="15.75" hidden="1" customHeight="1" x14ac:dyDescent="0.25">
      <c r="A1514" s="6" t="s">
        <v>716</v>
      </c>
      <c r="B1514" s="6" t="s">
        <v>964</v>
      </c>
      <c r="C1514" s="6" t="s">
        <v>964</v>
      </c>
      <c r="D1514" s="7">
        <f>IF(COUNTIF(Recovered!$A$2:$A$808,A1514)&gt;0,VLOOKUP($B1514,Recovered!$B$2:$C$808,2,FALSE),0)</f>
        <v>0</v>
      </c>
      <c r="E1514" s="8">
        <f>IF(COUNTIF(Recovered!$A$2:$A$808,A1514)&gt;0,1,0)</f>
        <v>0</v>
      </c>
      <c r="F1514" s="6">
        <v>3</v>
      </c>
      <c r="G1514" s="6">
        <v>0.5483225062974012</v>
      </c>
      <c r="H1514" s="6">
        <v>2</v>
      </c>
      <c r="I1514" s="6">
        <v>0.63079129116798216</v>
      </c>
      <c r="J1514" s="6">
        <v>2</v>
      </c>
      <c r="K1514" s="6">
        <v>0.89543967352364284</v>
      </c>
      <c r="L1514" s="6">
        <v>2</v>
      </c>
      <c r="M1514" s="6">
        <v>0.90064724771919114</v>
      </c>
      <c r="N1514" s="6">
        <v>20</v>
      </c>
      <c r="O1514" s="6">
        <v>0.77541240164928615</v>
      </c>
      <c r="P1514" s="6">
        <v>3</v>
      </c>
      <c r="Q1514" s="6">
        <v>0.55968794032150049</v>
      </c>
      <c r="R1514" s="6">
        <v>3</v>
      </c>
      <c r="S1514" s="6">
        <v>0.91062492900100089</v>
      </c>
      <c r="T1514" s="6">
        <v>20</v>
      </c>
      <c r="U1514" s="6">
        <v>0.48941508744281947</v>
      </c>
      <c r="V1514" s="6">
        <v>3</v>
      </c>
      <c r="W1514" s="6">
        <v>0.61907771803668166</v>
      </c>
      <c r="X1514" s="6">
        <v>3</v>
      </c>
      <c r="Y1514" s="6">
        <v>0.52766229115104091</v>
      </c>
      <c r="Z1514" s="6">
        <v>20</v>
      </c>
      <c r="AA1514" s="6">
        <v>0.66785661278893171</v>
      </c>
      <c r="AB1514" s="6">
        <v>3</v>
      </c>
      <c r="AC1514" s="6">
        <v>0.92191628198339781</v>
      </c>
      <c r="AD1514" s="6">
        <v>3</v>
      </c>
      <c r="AE1514" s="6">
        <v>0.75452331499438297</v>
      </c>
      <c r="AF1514" s="6">
        <v>20</v>
      </c>
      <c r="AG1514" s="6">
        <v>0.78151349593428454</v>
      </c>
      <c r="AH1514" s="6">
        <v>3</v>
      </c>
      <c r="AI1514" s="6">
        <v>0.75058023867441759</v>
      </c>
      <c r="AJ1514" s="6">
        <v>3</v>
      </c>
      <c r="AK1514" s="6">
        <v>0.92835525645201988</v>
      </c>
      <c r="AL1514" s="6">
        <v>10</v>
      </c>
      <c r="AM1514" s="6">
        <v>0.99898485520844826</v>
      </c>
      <c r="AN1514" s="6">
        <v>2</v>
      </c>
      <c r="AO1514" s="6">
        <v>0.92081473436765282</v>
      </c>
      <c r="AP1514" s="6">
        <v>2</v>
      </c>
      <c r="AQ1514" s="6">
        <v>0.79778236842457473</v>
      </c>
      <c r="AR1514" s="6">
        <v>10</v>
      </c>
      <c r="AS1514" s="6">
        <v>0.9999996871837189</v>
      </c>
      <c r="AT1514" s="6">
        <v>3</v>
      </c>
      <c r="AU1514" s="6">
        <v>0.76723748278839454</v>
      </c>
      <c r="AV1514" s="6">
        <v>3</v>
      </c>
      <c r="AW1514" s="6">
        <v>0.92583611651885744</v>
      </c>
    </row>
    <row r="1515" spans="1:49" ht="15.75" customHeight="1" x14ac:dyDescent="0.25">
      <c r="A1515" s="6" t="s">
        <v>946</v>
      </c>
      <c r="B1515" s="6" t="s">
        <v>964</v>
      </c>
      <c r="C1515" s="6" t="s">
        <v>964</v>
      </c>
      <c r="D1515" s="7">
        <f>IF(COUNTIF(Recovered!$A$2:$A$808,A1515)&gt;0,VLOOKUP($B1515,Recovered!$B$2:$C$808,2,FALSE),0)</f>
        <v>0</v>
      </c>
      <c r="E1515" s="8">
        <f>IF(COUNTIF(Recovered!$A$2:$A$808,A1515)&gt;0,1,0)</f>
        <v>0</v>
      </c>
      <c r="F1515" s="6">
        <v>2</v>
      </c>
      <c r="G1515" s="6">
        <v>0.50110267939711051</v>
      </c>
      <c r="H1515" s="6">
        <v>2</v>
      </c>
      <c r="I1515" s="6">
        <v>0.76845755384592551</v>
      </c>
      <c r="J1515" s="6">
        <v>2</v>
      </c>
      <c r="K1515" s="6">
        <v>0.57322558995492079</v>
      </c>
      <c r="L1515" s="6">
        <v>2</v>
      </c>
      <c r="M1515" s="6">
        <v>0.52861410155088717</v>
      </c>
      <c r="N1515" s="6">
        <v>20</v>
      </c>
      <c r="O1515" s="6">
        <v>0.76431776768477966</v>
      </c>
      <c r="P1515" s="6">
        <v>3</v>
      </c>
      <c r="Q1515" s="6">
        <v>0.58578553360657315</v>
      </c>
      <c r="R1515" s="6">
        <v>3</v>
      </c>
      <c r="S1515" s="6">
        <v>0.95373130800265404</v>
      </c>
      <c r="T1515" s="6">
        <v>20</v>
      </c>
      <c r="U1515" s="6">
        <v>0.59933621170970808</v>
      </c>
      <c r="V1515" s="6">
        <v>3</v>
      </c>
      <c r="W1515" s="6">
        <v>0.93098081387511755</v>
      </c>
      <c r="X1515" s="6">
        <v>3</v>
      </c>
      <c r="Y1515" s="6">
        <v>0.93410569812390387</v>
      </c>
      <c r="Z1515" s="6">
        <v>20</v>
      </c>
      <c r="AA1515" s="6">
        <v>0.70743876814616979</v>
      </c>
      <c r="AB1515" s="6">
        <v>3</v>
      </c>
      <c r="AC1515" s="6">
        <v>0.95151500741035511</v>
      </c>
      <c r="AD1515" s="6">
        <v>3</v>
      </c>
      <c r="AE1515" s="6">
        <v>0.89029628247331749</v>
      </c>
      <c r="AF1515" s="6">
        <v>20</v>
      </c>
      <c r="AG1515" s="6">
        <v>0.95518573547810814</v>
      </c>
      <c r="AH1515" s="6">
        <v>3</v>
      </c>
      <c r="AI1515" s="6">
        <v>0.73034398025028002</v>
      </c>
      <c r="AJ1515" s="6">
        <v>3</v>
      </c>
      <c r="AK1515" s="6">
        <v>0.97137750950463797</v>
      </c>
      <c r="AL1515" s="6">
        <v>10</v>
      </c>
      <c r="AM1515" s="6">
        <v>0.99772399393857492</v>
      </c>
      <c r="AN1515" s="6">
        <v>2</v>
      </c>
      <c r="AO1515" s="6">
        <v>0.86240745878100833</v>
      </c>
      <c r="AP1515" s="6">
        <v>2</v>
      </c>
      <c r="AQ1515" s="6">
        <v>0.77701237663202949</v>
      </c>
      <c r="AR1515" s="6">
        <v>10</v>
      </c>
      <c r="AS1515" s="6">
        <v>0.99999980638736874</v>
      </c>
      <c r="AT1515" s="6">
        <v>2</v>
      </c>
      <c r="AU1515" s="6">
        <v>0.49404950710689849</v>
      </c>
      <c r="AV1515" s="6">
        <v>2</v>
      </c>
      <c r="AW1515" s="6">
        <v>0.9624774920276179</v>
      </c>
    </row>
    <row r="1516" spans="1:49" ht="15.75" customHeight="1" x14ac:dyDescent="0.25">
      <c r="A1516" s="6" t="s">
        <v>428</v>
      </c>
      <c r="B1516" s="6" t="s">
        <v>964</v>
      </c>
      <c r="C1516" s="6" t="s">
        <v>964</v>
      </c>
      <c r="D1516" s="7">
        <f>IF(COUNTIF(Recovered!$A$2:$A$808,A1516)&gt;0,VLOOKUP($B1516,Recovered!$B$2:$C$808,2,FALSE),0)</f>
        <v>20163</v>
      </c>
      <c r="E1516" s="8">
        <f>IF(COUNTIF(Recovered!$A$2:$A$808,A1516)&gt;0,1,0)</f>
        <v>1</v>
      </c>
      <c r="F1516" s="6">
        <v>2</v>
      </c>
      <c r="G1516" s="6">
        <v>0.50019035150447433</v>
      </c>
      <c r="H1516" s="6">
        <v>2</v>
      </c>
      <c r="I1516" s="6">
        <v>0.87565036012292596</v>
      </c>
      <c r="J1516" s="6">
        <v>1</v>
      </c>
      <c r="K1516" s="6">
        <v>0.73002402822842161</v>
      </c>
      <c r="L1516" s="6">
        <v>1</v>
      </c>
      <c r="M1516" s="6">
        <v>0.49956325613632357</v>
      </c>
      <c r="N1516" s="6">
        <v>20</v>
      </c>
      <c r="O1516" s="6">
        <v>0.5892182621797567</v>
      </c>
      <c r="P1516" s="6">
        <v>4</v>
      </c>
      <c r="Q1516" s="6">
        <v>0.86678331367113004</v>
      </c>
      <c r="R1516" s="6">
        <v>4</v>
      </c>
      <c r="S1516" s="6">
        <v>0.95742958605464967</v>
      </c>
      <c r="T1516" s="6">
        <v>25</v>
      </c>
      <c r="U1516" s="6">
        <v>0.67333743883088026</v>
      </c>
      <c r="V1516" s="6">
        <v>5</v>
      </c>
      <c r="W1516" s="6">
        <v>0.62243029675317352</v>
      </c>
      <c r="X1516" s="6">
        <v>4</v>
      </c>
      <c r="Y1516" s="6">
        <v>0.67914823605525754</v>
      </c>
      <c r="Z1516" s="6">
        <v>25</v>
      </c>
      <c r="AA1516" s="6">
        <v>0.53395225186656747</v>
      </c>
      <c r="AB1516" s="6">
        <v>4</v>
      </c>
      <c r="AC1516" s="6">
        <v>0.9515180303783356</v>
      </c>
      <c r="AD1516" s="6">
        <v>4</v>
      </c>
      <c r="AE1516" s="6">
        <v>0.86434360349945982</v>
      </c>
      <c r="AF1516" s="6">
        <v>15</v>
      </c>
      <c r="AG1516" s="6">
        <v>0.9239730078968359</v>
      </c>
      <c r="AH1516" s="6">
        <v>4</v>
      </c>
      <c r="AI1516" s="6">
        <v>0.92844413215468768</v>
      </c>
      <c r="AJ1516" s="6">
        <v>4</v>
      </c>
      <c r="AK1516" s="6">
        <v>0.82660024542130028</v>
      </c>
      <c r="AL1516" s="6">
        <v>10</v>
      </c>
      <c r="AM1516" s="6">
        <v>0.85165909965254616</v>
      </c>
      <c r="AN1516" s="6">
        <v>2</v>
      </c>
      <c r="AO1516" s="6">
        <v>0.96209213064579602</v>
      </c>
      <c r="AP1516" s="6">
        <v>2</v>
      </c>
      <c r="AQ1516" s="6">
        <v>0.81745070313867929</v>
      </c>
      <c r="AR1516" s="6">
        <v>5</v>
      </c>
      <c r="AS1516" s="6">
        <v>0.99999944877650193</v>
      </c>
      <c r="AT1516" s="6">
        <v>3</v>
      </c>
      <c r="AU1516" s="6">
        <v>0.67978514090373632</v>
      </c>
      <c r="AV1516" s="6">
        <v>3</v>
      </c>
      <c r="AW1516" s="6">
        <v>0.83261398298603906</v>
      </c>
    </row>
    <row r="1517" spans="1:49" ht="15.75" customHeight="1" x14ac:dyDescent="0.25">
      <c r="A1517" s="6" t="s">
        <v>946</v>
      </c>
      <c r="B1517" s="6" t="s">
        <v>965</v>
      </c>
      <c r="C1517" s="6" t="s">
        <v>964</v>
      </c>
      <c r="D1517" s="7">
        <f>IF(COUNTIF(Recovered!$A$2:$A$808,A1517)&gt;0,VLOOKUP($B1517,Recovered!$B$2:$C$808,2,FALSE),0)</f>
        <v>0</v>
      </c>
      <c r="E1517" s="8">
        <f>IF(COUNTIF(Recovered!$A$2:$A$808,A1517)&gt;0,1,0)</f>
        <v>0</v>
      </c>
      <c r="F1517" s="6">
        <v>2</v>
      </c>
      <c r="G1517" s="6">
        <v>0.52501210474456483</v>
      </c>
      <c r="H1517" s="6">
        <v>2</v>
      </c>
      <c r="I1517" s="6">
        <v>0.52851610558096684</v>
      </c>
      <c r="J1517" s="6">
        <v>2</v>
      </c>
      <c r="K1517" s="6">
        <v>0.71083614701940523</v>
      </c>
      <c r="L1517" s="6">
        <v>2</v>
      </c>
      <c r="M1517" s="6">
        <v>0.70382175767612398</v>
      </c>
      <c r="N1517" s="6">
        <v>20</v>
      </c>
      <c r="O1517" s="6">
        <v>0.77492832327706673</v>
      </c>
      <c r="P1517" s="6">
        <v>3</v>
      </c>
      <c r="Q1517" s="6">
        <v>0.90190920827507426</v>
      </c>
      <c r="R1517" s="6">
        <v>3</v>
      </c>
      <c r="S1517" s="6">
        <v>0.94599279522546087</v>
      </c>
      <c r="T1517" s="6">
        <v>25</v>
      </c>
      <c r="U1517" s="6">
        <v>0.53273423509707563</v>
      </c>
      <c r="V1517" s="6">
        <v>4</v>
      </c>
      <c r="W1517" s="6">
        <v>0.65051766198450933</v>
      </c>
      <c r="X1517" s="6">
        <v>3</v>
      </c>
      <c r="Y1517" s="6">
        <v>0.56189590424940017</v>
      </c>
      <c r="Z1517" s="6">
        <v>25</v>
      </c>
      <c r="AA1517" s="6">
        <v>0.47677423596464819</v>
      </c>
      <c r="AB1517" s="6">
        <v>3</v>
      </c>
      <c r="AC1517" s="6">
        <v>0.67861214476315501</v>
      </c>
      <c r="AD1517" s="6">
        <v>3</v>
      </c>
      <c r="AE1517" s="6">
        <v>0.59555889201810219</v>
      </c>
      <c r="AF1517" s="6">
        <v>15</v>
      </c>
      <c r="AG1517" s="6">
        <v>0.93024947139061587</v>
      </c>
      <c r="AH1517" s="6">
        <v>3</v>
      </c>
      <c r="AI1517" s="6">
        <v>0.58444061668870373</v>
      </c>
      <c r="AJ1517" s="6">
        <v>3</v>
      </c>
      <c r="AK1517" s="6">
        <v>0.46828279628180403</v>
      </c>
      <c r="AL1517" s="6">
        <v>10</v>
      </c>
      <c r="AM1517" s="6">
        <v>0.96957751588350449</v>
      </c>
      <c r="AN1517" s="6">
        <v>2</v>
      </c>
      <c r="AO1517" s="6">
        <v>0.90113544433122061</v>
      </c>
      <c r="AP1517" s="6">
        <v>2</v>
      </c>
      <c r="AQ1517" s="6">
        <v>0.72953174197913495</v>
      </c>
      <c r="AR1517" s="6">
        <v>5</v>
      </c>
      <c r="AS1517" s="6">
        <v>0.99999730311403656</v>
      </c>
      <c r="AT1517" s="6">
        <v>2</v>
      </c>
      <c r="AU1517" s="6">
        <v>0.75423741992614468</v>
      </c>
      <c r="AV1517" s="6">
        <v>2</v>
      </c>
      <c r="AW1517" s="6">
        <v>0.92705397467817319</v>
      </c>
    </row>
    <row r="1518" spans="1:49" ht="15.75" customHeight="1" x14ac:dyDescent="0.25">
      <c r="A1518" s="6" t="s">
        <v>946</v>
      </c>
      <c r="B1518" s="6" t="s">
        <v>966</v>
      </c>
      <c r="C1518" s="6" t="s">
        <v>964</v>
      </c>
      <c r="D1518" s="7">
        <f>IF(COUNTIF(Recovered!$A$2:$A$808,A1518)&gt;0,VLOOKUP($B1518,Recovered!$B$2:$C$808,2,FALSE),0)</f>
        <v>0</v>
      </c>
      <c r="E1518" s="8">
        <f>IF(COUNTIF(Recovered!$A$2:$A$808,A1518)&gt;0,1,0)</f>
        <v>0</v>
      </c>
      <c r="F1518" s="6">
        <v>3</v>
      </c>
      <c r="G1518" s="6">
        <v>0.62770341071680158</v>
      </c>
      <c r="H1518" s="6">
        <v>3</v>
      </c>
      <c r="I1518" s="6">
        <v>0.58835104142290007</v>
      </c>
      <c r="J1518" s="6">
        <v>2</v>
      </c>
      <c r="K1518" s="6">
        <v>0.9508453290405785</v>
      </c>
      <c r="L1518" s="6">
        <v>2</v>
      </c>
      <c r="M1518" s="6">
        <v>0.83936841236292892</v>
      </c>
      <c r="N1518" s="6">
        <v>20</v>
      </c>
      <c r="O1518" s="6">
        <v>0.8077589776075641</v>
      </c>
      <c r="P1518" s="6">
        <v>3</v>
      </c>
      <c r="Q1518" s="6">
        <v>0.83223880841584741</v>
      </c>
      <c r="R1518" s="6">
        <v>3</v>
      </c>
      <c r="S1518" s="6">
        <v>0.94128640154090815</v>
      </c>
      <c r="T1518" s="6">
        <v>25</v>
      </c>
      <c r="U1518" s="6">
        <v>0.85822594929199336</v>
      </c>
      <c r="V1518" s="6">
        <v>4</v>
      </c>
      <c r="W1518" s="6">
        <v>0.88071828631429627</v>
      </c>
      <c r="X1518" s="6">
        <v>4</v>
      </c>
      <c r="Y1518" s="6">
        <v>0.59255579596591357</v>
      </c>
      <c r="Z1518" s="6">
        <v>20</v>
      </c>
      <c r="AA1518" s="6">
        <v>0.63817042977613914</v>
      </c>
      <c r="AB1518" s="6">
        <v>3</v>
      </c>
      <c r="AC1518" s="6">
        <v>0.98966138471742182</v>
      </c>
      <c r="AD1518" s="6">
        <v>3</v>
      </c>
      <c r="AE1518" s="6">
        <v>0.86495462506362142</v>
      </c>
      <c r="AF1518" s="6">
        <v>15</v>
      </c>
      <c r="AG1518" s="6">
        <v>0.9089598138207603</v>
      </c>
      <c r="AH1518" s="6">
        <v>3</v>
      </c>
      <c r="AI1518" s="6">
        <v>0.75380693359668116</v>
      </c>
      <c r="AJ1518" s="6">
        <v>3</v>
      </c>
      <c r="AK1518" s="6">
        <v>0.67339780623820011</v>
      </c>
      <c r="AL1518" s="6">
        <v>10</v>
      </c>
      <c r="AM1518" s="6">
        <v>0.99344194422910681</v>
      </c>
      <c r="AN1518" s="6">
        <v>2</v>
      </c>
      <c r="AO1518" s="6">
        <v>0.93738016810062386</v>
      </c>
      <c r="AP1518" s="6">
        <v>2</v>
      </c>
      <c r="AQ1518" s="6">
        <v>0.79802430867303575</v>
      </c>
      <c r="AR1518" s="6">
        <v>10</v>
      </c>
      <c r="AS1518" s="6">
        <v>0.99999873355510194</v>
      </c>
      <c r="AT1518" s="6">
        <v>3</v>
      </c>
      <c r="AU1518" s="6">
        <v>0.5465539046995731</v>
      </c>
      <c r="AV1518" s="6">
        <v>3</v>
      </c>
      <c r="AW1518" s="6">
        <v>0.95247871565498121</v>
      </c>
    </row>
    <row r="1519" spans="1:49" ht="15.75" customHeight="1" x14ac:dyDescent="0.25">
      <c r="A1519" s="6" t="s">
        <v>946</v>
      </c>
      <c r="B1519" s="6" t="s">
        <v>967</v>
      </c>
      <c r="C1519" s="6" t="s">
        <v>964</v>
      </c>
      <c r="D1519" s="7">
        <f>IF(COUNTIF(Recovered!$A$2:$A$808,A1519)&gt;0,VLOOKUP($B1519,Recovered!$B$2:$C$808,2,FALSE),0)</f>
        <v>0</v>
      </c>
      <c r="E1519" s="8">
        <f>IF(COUNTIF(Recovered!$A$2:$A$808,A1519)&gt;0,1,0)</f>
        <v>0</v>
      </c>
      <c r="F1519" s="6">
        <v>2</v>
      </c>
      <c r="G1519" s="6">
        <v>0.58591518814940979</v>
      </c>
      <c r="H1519" s="6">
        <v>2</v>
      </c>
      <c r="I1519" s="6">
        <v>0.75283764900463501</v>
      </c>
      <c r="J1519" s="6">
        <v>2</v>
      </c>
      <c r="K1519" s="6">
        <v>0.81485093851228996</v>
      </c>
      <c r="L1519" s="6">
        <v>2</v>
      </c>
      <c r="M1519" s="6">
        <v>0.91753395184717934</v>
      </c>
      <c r="N1519" s="6">
        <v>20</v>
      </c>
      <c r="O1519" s="6">
        <v>0.76007273981408974</v>
      </c>
      <c r="P1519" s="6">
        <v>4</v>
      </c>
      <c r="Q1519" s="6">
        <v>0.72804515981244322</v>
      </c>
      <c r="R1519" s="6">
        <v>3</v>
      </c>
      <c r="S1519" s="6">
        <v>0.77678715339172988</v>
      </c>
      <c r="T1519" s="6">
        <v>25</v>
      </c>
      <c r="U1519" s="6">
        <v>0.79158170257832072</v>
      </c>
      <c r="V1519" s="6">
        <v>4</v>
      </c>
      <c r="W1519" s="6">
        <v>0.77718888726881186</v>
      </c>
      <c r="X1519" s="6">
        <v>3</v>
      </c>
      <c r="Y1519" s="6">
        <v>0.77653691288681725</v>
      </c>
      <c r="Z1519" s="6">
        <v>25</v>
      </c>
      <c r="AA1519" s="6">
        <v>0.41730149868749727</v>
      </c>
      <c r="AB1519" s="6">
        <v>3</v>
      </c>
      <c r="AC1519" s="6">
        <v>0.92375577412039267</v>
      </c>
      <c r="AD1519" s="6">
        <v>3</v>
      </c>
      <c r="AE1519" s="6">
        <v>0.92898843417834576</v>
      </c>
      <c r="AF1519" s="6">
        <v>15</v>
      </c>
      <c r="AG1519" s="6">
        <v>0.92322232622632738</v>
      </c>
      <c r="AH1519" s="6">
        <v>3</v>
      </c>
      <c r="AI1519" s="6">
        <v>0.96391027252231365</v>
      </c>
      <c r="AJ1519" s="6">
        <v>3</v>
      </c>
      <c r="AK1519" s="6">
        <v>0.69926929040595254</v>
      </c>
      <c r="AL1519" s="6">
        <v>10</v>
      </c>
      <c r="AM1519" s="6">
        <v>0.93946126533435381</v>
      </c>
      <c r="AN1519" s="6">
        <v>2</v>
      </c>
      <c r="AO1519" s="6">
        <v>0.95189938671470842</v>
      </c>
      <c r="AP1519" s="6">
        <v>2</v>
      </c>
      <c r="AQ1519" s="6">
        <v>0.81667642108262428</v>
      </c>
      <c r="AR1519" s="6">
        <v>5</v>
      </c>
      <c r="AS1519" s="6">
        <v>0.99999861435166004</v>
      </c>
      <c r="AT1519" s="6">
        <v>2</v>
      </c>
      <c r="AU1519" s="6">
        <v>0.71925248612822923</v>
      </c>
      <c r="AV1519" s="6">
        <v>2</v>
      </c>
      <c r="AW1519" s="6">
        <v>0.87557942656045518</v>
      </c>
    </row>
    <row r="1520" spans="1:49" ht="15.75" customHeight="1" x14ac:dyDescent="0.25">
      <c r="A1520" s="6" t="s">
        <v>946</v>
      </c>
      <c r="B1520" s="6" t="s">
        <v>968</v>
      </c>
      <c r="C1520" s="6" t="s">
        <v>964</v>
      </c>
      <c r="D1520" s="7">
        <f>IF(COUNTIF(Recovered!$A$2:$A$808,A1520)&gt;0,VLOOKUP($B1520,Recovered!$B$2:$C$808,2,FALSE),0)</f>
        <v>0</v>
      </c>
      <c r="E1520" s="8">
        <f>IF(COUNTIF(Recovered!$A$2:$A$808,A1520)&gt;0,1,0)</f>
        <v>0</v>
      </c>
      <c r="F1520" s="6">
        <v>2</v>
      </c>
      <c r="G1520" s="6">
        <v>0.49496248854605029</v>
      </c>
      <c r="H1520" s="6">
        <v>2</v>
      </c>
      <c r="I1520" s="6">
        <v>0.7035923632505855</v>
      </c>
      <c r="J1520" s="6">
        <v>2</v>
      </c>
      <c r="K1520" s="6">
        <v>0.83380099517044415</v>
      </c>
      <c r="L1520" s="6">
        <v>5</v>
      </c>
      <c r="M1520" s="6">
        <v>0.93890334410264309</v>
      </c>
      <c r="N1520" s="6">
        <v>20</v>
      </c>
      <c r="O1520" s="6">
        <v>0.77788039543186349</v>
      </c>
      <c r="P1520" s="6">
        <v>3</v>
      </c>
      <c r="Q1520" s="6">
        <v>0.91053517676758089</v>
      </c>
      <c r="R1520" s="6">
        <v>3</v>
      </c>
      <c r="S1520" s="6">
        <v>0.84037967097936994</v>
      </c>
      <c r="T1520" s="6">
        <v>15</v>
      </c>
      <c r="U1520" s="6">
        <v>0.39116322924959818</v>
      </c>
      <c r="V1520" s="6">
        <v>2</v>
      </c>
      <c r="W1520" s="6">
        <v>0.90453036380290963</v>
      </c>
      <c r="X1520" s="6">
        <v>2</v>
      </c>
      <c r="Y1520" s="6">
        <v>0.65125673781171178</v>
      </c>
      <c r="Z1520" s="6">
        <v>25</v>
      </c>
      <c r="AA1520" s="6">
        <v>0.80494875658973186</v>
      </c>
      <c r="AB1520" s="6">
        <v>2</v>
      </c>
      <c r="AC1520" s="6">
        <v>0.67723263418961543</v>
      </c>
      <c r="AD1520" s="6">
        <v>3</v>
      </c>
      <c r="AE1520" s="6">
        <v>0.79677219432589541</v>
      </c>
      <c r="AF1520" s="6">
        <v>15</v>
      </c>
      <c r="AG1520" s="6">
        <v>0.44035973788896998</v>
      </c>
      <c r="AH1520" s="6">
        <v>2</v>
      </c>
      <c r="AI1520" s="6">
        <v>0.93188864038578823</v>
      </c>
      <c r="AJ1520" s="6">
        <v>2</v>
      </c>
      <c r="AK1520" s="6">
        <v>0.7762685337601184</v>
      </c>
      <c r="AL1520" s="6">
        <v>15</v>
      </c>
      <c r="AM1520" s="6">
        <v>0.74661942118633029</v>
      </c>
      <c r="AN1520" s="6">
        <v>2</v>
      </c>
      <c r="AO1520" s="6">
        <v>0.73634799699079267</v>
      </c>
      <c r="AP1520" s="6">
        <v>2</v>
      </c>
      <c r="AQ1520" s="6">
        <v>0.63875192740818032</v>
      </c>
      <c r="AR1520" s="6">
        <v>10</v>
      </c>
      <c r="AS1520" s="6">
        <v>0.99999623028460538</v>
      </c>
      <c r="AT1520" s="6">
        <v>2</v>
      </c>
      <c r="AU1520" s="6">
        <v>0.45730258298317439</v>
      </c>
      <c r="AV1520" s="6">
        <v>2</v>
      </c>
      <c r="AW1520" s="6">
        <v>0.72491553816265575</v>
      </c>
    </row>
    <row r="1521" spans="1:49" ht="15.75" customHeight="1" x14ac:dyDescent="0.25">
      <c r="A1521" s="6" t="s">
        <v>946</v>
      </c>
      <c r="B1521" s="6" t="s">
        <v>969</v>
      </c>
      <c r="C1521" s="6" t="s">
        <v>964</v>
      </c>
      <c r="D1521" s="7">
        <f>IF(COUNTIF(Recovered!$A$2:$A$808,A1521)&gt;0,VLOOKUP($B1521,Recovered!$B$2:$C$808,2,FALSE),0)</f>
        <v>0</v>
      </c>
      <c r="E1521" s="8">
        <f>IF(COUNTIF(Recovered!$A$2:$A$808,A1521)&gt;0,1,0)</f>
        <v>0</v>
      </c>
      <c r="F1521" s="6">
        <v>3</v>
      </c>
      <c r="G1521" s="6">
        <v>0.62420727143894783</v>
      </c>
      <c r="H1521" s="6">
        <v>3</v>
      </c>
      <c r="I1521" s="6">
        <v>0.55277857749615344</v>
      </c>
      <c r="J1521" s="6">
        <v>2</v>
      </c>
      <c r="K1521" s="6">
        <v>0.933890318184178</v>
      </c>
      <c r="L1521" s="6">
        <v>2</v>
      </c>
      <c r="M1521" s="6">
        <v>0.67388256443104988</v>
      </c>
      <c r="N1521" s="6">
        <v>20</v>
      </c>
      <c r="O1521" s="6">
        <v>0.81176304330312532</v>
      </c>
      <c r="P1521" s="6">
        <v>4</v>
      </c>
      <c r="Q1521" s="6">
        <v>0.93047193551952323</v>
      </c>
      <c r="R1521" s="6">
        <v>4</v>
      </c>
      <c r="S1521" s="6">
        <v>0.79707738463954581</v>
      </c>
      <c r="T1521" s="6">
        <v>25</v>
      </c>
      <c r="U1521" s="6">
        <v>0.65356838968561004</v>
      </c>
      <c r="V1521" s="6">
        <v>4</v>
      </c>
      <c r="W1521" s="6">
        <v>0.92598082119770997</v>
      </c>
      <c r="X1521" s="6">
        <v>4</v>
      </c>
      <c r="Y1521" s="6">
        <v>0.74862295505687937</v>
      </c>
      <c r="Z1521" s="6">
        <v>20</v>
      </c>
      <c r="AA1521" s="6">
        <v>0.58897066578019075</v>
      </c>
      <c r="AB1521" s="6">
        <v>3</v>
      </c>
      <c r="AC1521" s="6">
        <v>0.9575628120755727</v>
      </c>
      <c r="AD1521" s="6">
        <v>3</v>
      </c>
      <c r="AE1521" s="6">
        <v>0.7977090875020556</v>
      </c>
      <c r="AF1521" s="6">
        <v>15</v>
      </c>
      <c r="AG1521" s="6">
        <v>0.93560292307355519</v>
      </c>
      <c r="AH1521" s="6">
        <v>3</v>
      </c>
      <c r="AI1521" s="6">
        <v>0.75403209165745366</v>
      </c>
      <c r="AJ1521" s="6">
        <v>3</v>
      </c>
      <c r="AK1521" s="6">
        <v>0.86432035296924681</v>
      </c>
      <c r="AL1521" s="6">
        <v>10</v>
      </c>
      <c r="AM1521" s="6">
        <v>0.99696237953323474</v>
      </c>
      <c r="AN1521" s="6">
        <v>2</v>
      </c>
      <c r="AO1521" s="6">
        <v>0.91464280223114991</v>
      </c>
      <c r="AP1521" s="6">
        <v>2</v>
      </c>
      <c r="AQ1521" s="6">
        <v>0.7981210430619593</v>
      </c>
      <c r="AR1521" s="6">
        <v>10</v>
      </c>
      <c r="AS1521" s="6">
        <v>0.99999873355510194</v>
      </c>
      <c r="AT1521" s="6">
        <v>3</v>
      </c>
      <c r="AU1521" s="6">
        <v>0.8602396463552936</v>
      </c>
      <c r="AV1521" s="6">
        <v>3</v>
      </c>
      <c r="AW1521" s="6">
        <v>0.96182683472762576</v>
      </c>
    </row>
    <row r="1522" spans="1:49" ht="15.75" hidden="1" customHeight="1" x14ac:dyDescent="0.25">
      <c r="A1522" s="6" t="s">
        <v>716</v>
      </c>
      <c r="B1522" s="6" t="s">
        <v>970</v>
      </c>
      <c r="C1522" s="6" t="s">
        <v>970</v>
      </c>
      <c r="D1522" s="7">
        <f>IF(COUNTIF(Recovered!$A$2:$A$808,A1522)&gt;0,VLOOKUP($B1522,Recovered!$B$2:$C$808,2,FALSE),0)</f>
        <v>0</v>
      </c>
      <c r="E1522" s="8">
        <f>IF(COUNTIF(Recovered!$A$2:$A$808,A1522)&gt;0,1,0)</f>
        <v>0</v>
      </c>
      <c r="F1522" s="6">
        <v>2</v>
      </c>
      <c r="G1522" s="6">
        <v>0.60389997443587573</v>
      </c>
      <c r="H1522" s="6">
        <v>2</v>
      </c>
      <c r="I1522" s="6">
        <v>0.74891209163242611</v>
      </c>
      <c r="J1522" s="6">
        <v>2</v>
      </c>
      <c r="K1522" s="6">
        <v>0.58082539050085147</v>
      </c>
      <c r="L1522" s="6">
        <v>2</v>
      </c>
      <c r="M1522" s="6">
        <v>0.76908165635246084</v>
      </c>
      <c r="N1522" s="6">
        <v>20</v>
      </c>
      <c r="O1522" s="6">
        <v>0.84128332932223315</v>
      </c>
      <c r="P1522" s="6">
        <v>4</v>
      </c>
      <c r="Q1522" s="6">
        <v>0.52837054586781629</v>
      </c>
      <c r="R1522" s="6">
        <v>4</v>
      </c>
      <c r="S1522" s="6">
        <v>0.59223292327608201</v>
      </c>
      <c r="T1522" s="6">
        <v>20</v>
      </c>
      <c r="U1522" s="6">
        <v>0.62366960500185176</v>
      </c>
      <c r="V1522" s="6">
        <v>3</v>
      </c>
      <c r="W1522" s="6">
        <v>0.79762033134992927</v>
      </c>
      <c r="X1522" s="6">
        <v>3</v>
      </c>
      <c r="Y1522" s="6">
        <v>0.75465174579174588</v>
      </c>
      <c r="Z1522" s="6">
        <v>20</v>
      </c>
      <c r="AA1522" s="6">
        <v>0.81345399163087229</v>
      </c>
      <c r="AB1522" s="6">
        <v>3</v>
      </c>
      <c r="AC1522" s="6">
        <v>0.8619442806714136</v>
      </c>
      <c r="AD1522" s="6">
        <v>3</v>
      </c>
      <c r="AE1522" s="6">
        <v>0.82121906342450557</v>
      </c>
      <c r="AF1522" s="6">
        <v>20</v>
      </c>
      <c r="AG1522" s="6">
        <v>0.93215498985021272</v>
      </c>
      <c r="AH1522" s="6">
        <v>4</v>
      </c>
      <c r="AI1522" s="6">
        <v>0.65068245247212364</v>
      </c>
      <c r="AJ1522" s="6">
        <v>4</v>
      </c>
      <c r="AK1522" s="6">
        <v>0.90351179883823307</v>
      </c>
      <c r="AL1522" s="6">
        <v>10</v>
      </c>
      <c r="AM1522" s="6">
        <v>0.99822809847435079</v>
      </c>
      <c r="AN1522" s="6">
        <v>2</v>
      </c>
      <c r="AO1522" s="6">
        <v>0.86657316153310604</v>
      </c>
      <c r="AP1522" s="6">
        <v>2</v>
      </c>
      <c r="AQ1522" s="6">
        <v>0.88059635050218421</v>
      </c>
      <c r="AR1522" s="6">
        <v>10</v>
      </c>
      <c r="AS1522" s="6">
        <v>0.99999980638736874</v>
      </c>
      <c r="AT1522" s="6">
        <v>3</v>
      </c>
      <c r="AU1522" s="6">
        <v>0.52554003866875343</v>
      </c>
      <c r="AV1522" s="6">
        <v>3</v>
      </c>
      <c r="AW1522" s="6">
        <v>0.95933814747476009</v>
      </c>
    </row>
    <row r="1523" spans="1:49" ht="15.75" customHeight="1" x14ac:dyDescent="0.25">
      <c r="A1523" s="6" t="s">
        <v>946</v>
      </c>
      <c r="B1523" s="6" t="s">
        <v>970</v>
      </c>
      <c r="C1523" s="6" t="s">
        <v>970</v>
      </c>
      <c r="D1523" s="7">
        <f>IF(COUNTIF(Recovered!$A$2:$A$808,A1523)&gt;0,VLOOKUP($B1523,Recovered!$B$2:$C$808,2,FALSE),0)</f>
        <v>0</v>
      </c>
      <c r="E1523" s="8">
        <f>IF(COUNTIF(Recovered!$A$2:$A$808,A1523)&gt;0,1,0)</f>
        <v>0</v>
      </c>
      <c r="F1523" s="6">
        <v>2</v>
      </c>
      <c r="G1523" s="6">
        <v>0.50167815018251183</v>
      </c>
      <c r="H1523" s="6">
        <v>2</v>
      </c>
      <c r="I1523" s="6">
        <v>0.84906622685040256</v>
      </c>
      <c r="J1523" s="6">
        <v>2</v>
      </c>
      <c r="K1523" s="6">
        <v>0.63072344059819951</v>
      </c>
      <c r="L1523" s="6">
        <v>2</v>
      </c>
      <c r="M1523" s="6">
        <v>0.48694648938311641</v>
      </c>
      <c r="N1523" s="6">
        <v>20</v>
      </c>
      <c r="O1523" s="6">
        <v>0.83007947480366318</v>
      </c>
      <c r="P1523" s="6">
        <v>3</v>
      </c>
      <c r="Q1523" s="6">
        <v>0.83882662389624574</v>
      </c>
      <c r="R1523" s="6">
        <v>3</v>
      </c>
      <c r="S1523" s="6">
        <v>0.9522293912699169</v>
      </c>
      <c r="T1523" s="6">
        <v>25</v>
      </c>
      <c r="U1523" s="6">
        <v>0.48777246602822433</v>
      </c>
      <c r="V1523" s="6">
        <v>3</v>
      </c>
      <c r="W1523" s="6">
        <v>0.87704746155114721</v>
      </c>
      <c r="X1523" s="6">
        <v>3</v>
      </c>
      <c r="Y1523" s="6">
        <v>0.89217175008338023</v>
      </c>
      <c r="Z1523" s="6">
        <v>20</v>
      </c>
      <c r="AA1523" s="6">
        <v>0.46218651835038932</v>
      </c>
      <c r="AB1523" s="6">
        <v>3</v>
      </c>
      <c r="AC1523" s="6">
        <v>0.95008685143802174</v>
      </c>
      <c r="AD1523" s="6">
        <v>3</v>
      </c>
      <c r="AE1523" s="6">
        <v>0.82476574369863909</v>
      </c>
      <c r="AF1523" s="6">
        <v>15</v>
      </c>
      <c r="AG1523" s="6">
        <v>0.93892971826800242</v>
      </c>
      <c r="AH1523" s="6">
        <v>3</v>
      </c>
      <c r="AI1523" s="6">
        <v>0.89161179369062959</v>
      </c>
      <c r="AJ1523" s="6">
        <v>3</v>
      </c>
      <c r="AK1523" s="6">
        <v>0.90691489915498624</v>
      </c>
      <c r="AL1523" s="6">
        <v>10</v>
      </c>
      <c r="AM1523" s="6">
        <v>0.99148312681867112</v>
      </c>
      <c r="AN1523" s="6">
        <v>2</v>
      </c>
      <c r="AO1523" s="6">
        <v>0.86122589106843539</v>
      </c>
      <c r="AP1523" s="6">
        <v>2</v>
      </c>
      <c r="AQ1523" s="6">
        <v>0.67882989882670963</v>
      </c>
      <c r="AR1523" s="6">
        <v>10</v>
      </c>
      <c r="AS1523" s="6">
        <v>0.99999837594471874</v>
      </c>
      <c r="AT1523" s="6">
        <v>2</v>
      </c>
      <c r="AU1523" s="6">
        <v>0.66799063166328176</v>
      </c>
      <c r="AV1523" s="6">
        <v>2</v>
      </c>
      <c r="AW1523" s="6">
        <v>0.94614142804479573</v>
      </c>
    </row>
    <row r="1524" spans="1:49" ht="15.75" customHeight="1" x14ac:dyDescent="0.25">
      <c r="A1524" s="6" t="s">
        <v>428</v>
      </c>
      <c r="B1524" s="6" t="s">
        <v>970</v>
      </c>
      <c r="C1524" s="6" t="s">
        <v>970</v>
      </c>
      <c r="D1524" s="7">
        <f>IF(COUNTIF(Recovered!$A$2:$A$808,A1524)&gt;0,VLOOKUP($B1524,Recovered!$B$2:$C$808,2,FALSE),0)</f>
        <v>20163</v>
      </c>
      <c r="E1524" s="8">
        <f>IF(COUNTIF(Recovered!$A$2:$A$808,A1524)&gt;0,1,0)</f>
        <v>1</v>
      </c>
      <c r="F1524" s="6">
        <v>4</v>
      </c>
      <c r="G1524" s="6">
        <v>0.37185775755345513</v>
      </c>
      <c r="H1524" s="6">
        <v>3</v>
      </c>
      <c r="I1524" s="6">
        <v>0.655385773201412</v>
      </c>
      <c r="J1524" s="6">
        <v>1</v>
      </c>
      <c r="K1524" s="6">
        <v>0.73087692402095883</v>
      </c>
      <c r="L1524" s="6">
        <v>1</v>
      </c>
      <c r="M1524" s="6">
        <v>0.42795568434975267</v>
      </c>
      <c r="N1524" s="6">
        <v>20</v>
      </c>
      <c r="O1524" s="6">
        <v>0.82399334134278035</v>
      </c>
      <c r="P1524" s="6">
        <v>4</v>
      </c>
      <c r="Q1524" s="6">
        <v>0.94648207756064406</v>
      </c>
      <c r="R1524" s="6">
        <v>4</v>
      </c>
      <c r="S1524" s="6">
        <v>0.9425960990509088</v>
      </c>
      <c r="T1524" s="6">
        <v>25</v>
      </c>
      <c r="U1524" s="6">
        <v>0.65055383827756486</v>
      </c>
      <c r="V1524" s="6">
        <v>4</v>
      </c>
      <c r="W1524" s="6">
        <v>0.89133430487681953</v>
      </c>
      <c r="X1524" s="6">
        <v>4</v>
      </c>
      <c r="Y1524" s="6">
        <v>0.88796446826997888</v>
      </c>
      <c r="Z1524" s="6">
        <v>25</v>
      </c>
      <c r="AA1524" s="6">
        <v>0.51082613055231907</v>
      </c>
      <c r="AB1524" s="6">
        <v>4</v>
      </c>
      <c r="AC1524" s="6">
        <v>0.96014520571995288</v>
      </c>
      <c r="AD1524" s="6">
        <v>4</v>
      </c>
      <c r="AE1524" s="6">
        <v>0.87491271665010861</v>
      </c>
      <c r="AF1524" s="6">
        <v>15</v>
      </c>
      <c r="AG1524" s="6">
        <v>0.95755526651034306</v>
      </c>
      <c r="AH1524" s="6">
        <v>3</v>
      </c>
      <c r="AI1524" s="6">
        <v>0.99226526719244301</v>
      </c>
      <c r="AJ1524" s="6">
        <v>4</v>
      </c>
      <c r="AK1524" s="6">
        <v>0.62236788879619331</v>
      </c>
      <c r="AL1524" s="6">
        <v>10</v>
      </c>
      <c r="AM1524" s="6">
        <v>0.88035819020677808</v>
      </c>
      <c r="AN1524" s="6">
        <v>2</v>
      </c>
      <c r="AO1524" s="6">
        <v>0.8807165424938157</v>
      </c>
      <c r="AP1524" s="6">
        <v>2</v>
      </c>
      <c r="AQ1524" s="6">
        <v>0.62237973256981016</v>
      </c>
      <c r="AR1524" s="6">
        <v>5</v>
      </c>
      <c r="AS1524" s="6">
        <v>0.99999909116577301</v>
      </c>
      <c r="AT1524" s="6">
        <v>4</v>
      </c>
      <c r="AU1524" s="6">
        <v>0.33329976457977523</v>
      </c>
      <c r="AV1524" s="6">
        <v>4</v>
      </c>
      <c r="AW1524" s="6">
        <v>0.84260393447698823</v>
      </c>
    </row>
    <row r="1525" spans="1:49" ht="15.75" customHeight="1" x14ac:dyDescent="0.25">
      <c r="A1525" s="6" t="s">
        <v>946</v>
      </c>
      <c r="B1525" s="6" t="s">
        <v>971</v>
      </c>
      <c r="C1525" s="6" t="s">
        <v>970</v>
      </c>
      <c r="D1525" s="7">
        <f>IF(COUNTIF(Recovered!$A$2:$A$808,A1525)&gt;0,VLOOKUP($B1525,Recovered!$B$2:$C$808,2,FALSE),0)</f>
        <v>0</v>
      </c>
      <c r="E1525" s="8">
        <f>IF(COUNTIF(Recovered!$A$2:$A$808,A1525)&gt;0,1,0)</f>
        <v>0</v>
      </c>
      <c r="F1525" s="6">
        <v>2</v>
      </c>
      <c r="G1525" s="6">
        <v>0.52294386153485095</v>
      </c>
      <c r="H1525" s="6">
        <v>2</v>
      </c>
      <c r="I1525" s="6">
        <v>0.61906310178430435</v>
      </c>
      <c r="J1525" s="6">
        <v>2</v>
      </c>
      <c r="K1525" s="6">
        <v>0.78911200502877588</v>
      </c>
      <c r="L1525" s="6">
        <v>2</v>
      </c>
      <c r="M1525" s="6">
        <v>0.8564577766339736</v>
      </c>
      <c r="N1525" s="6">
        <v>20</v>
      </c>
      <c r="O1525" s="6">
        <v>0.81881449714200505</v>
      </c>
      <c r="P1525" s="6">
        <v>3</v>
      </c>
      <c r="Q1525" s="6">
        <v>0.80915404982145489</v>
      </c>
      <c r="R1525" s="6">
        <v>3</v>
      </c>
      <c r="S1525" s="6">
        <v>0.95373108387582295</v>
      </c>
      <c r="T1525" s="6">
        <v>20</v>
      </c>
      <c r="U1525" s="6">
        <v>0.47888402494477061</v>
      </c>
      <c r="V1525" s="6">
        <v>3</v>
      </c>
      <c r="W1525" s="6">
        <v>0.93710956676437851</v>
      </c>
      <c r="X1525" s="6">
        <v>3</v>
      </c>
      <c r="Y1525" s="6">
        <v>0.88580367828597117</v>
      </c>
      <c r="Z1525" s="6">
        <v>20</v>
      </c>
      <c r="AA1525" s="6">
        <v>0.60473032749526734</v>
      </c>
      <c r="AB1525" s="6">
        <v>3</v>
      </c>
      <c r="AC1525" s="6">
        <v>0.96069324300414549</v>
      </c>
      <c r="AD1525" s="6">
        <v>3</v>
      </c>
      <c r="AE1525" s="6">
        <v>0.859561614743235</v>
      </c>
      <c r="AF1525" s="6">
        <v>20</v>
      </c>
      <c r="AG1525" s="6">
        <v>0.52532550447110182</v>
      </c>
      <c r="AH1525" s="6">
        <v>3</v>
      </c>
      <c r="AI1525" s="6">
        <v>0.52990475295058037</v>
      </c>
      <c r="AJ1525" s="6">
        <v>3</v>
      </c>
      <c r="AK1525" s="6">
        <v>0.87620597886076801</v>
      </c>
      <c r="AL1525" s="6">
        <v>10</v>
      </c>
      <c r="AM1525" s="6">
        <v>0.99888433791422138</v>
      </c>
      <c r="AN1525" s="6">
        <v>2</v>
      </c>
      <c r="AO1525" s="6">
        <v>0.90233965693992624</v>
      </c>
      <c r="AP1525" s="6">
        <v>2</v>
      </c>
      <c r="AQ1525" s="6">
        <v>0.81734164614122062</v>
      </c>
      <c r="AR1525" s="6">
        <v>10</v>
      </c>
      <c r="AS1525" s="6">
        <v>0.9999996871837189</v>
      </c>
      <c r="AT1525" s="6">
        <v>2</v>
      </c>
      <c r="AU1525" s="6">
        <v>0.58672814059647349</v>
      </c>
      <c r="AV1525" s="6">
        <v>2</v>
      </c>
      <c r="AW1525" s="6">
        <v>0.96665786005994092</v>
      </c>
    </row>
    <row r="1526" spans="1:49" ht="15.75" customHeight="1" x14ac:dyDescent="0.25">
      <c r="A1526" s="6" t="s">
        <v>946</v>
      </c>
      <c r="B1526" s="6" t="s">
        <v>972</v>
      </c>
      <c r="C1526" s="6" t="s">
        <v>970</v>
      </c>
      <c r="D1526" s="7">
        <f>IF(COUNTIF(Recovered!$A$2:$A$808,A1526)&gt;0,VLOOKUP($B1526,Recovered!$B$2:$C$808,2,FALSE),0)</f>
        <v>0</v>
      </c>
      <c r="E1526" s="8">
        <f>IF(COUNTIF(Recovered!$A$2:$A$808,A1526)&gt;0,1,0)</f>
        <v>0</v>
      </c>
      <c r="F1526" s="6">
        <v>3</v>
      </c>
      <c r="G1526" s="6">
        <v>0.62966181834565393</v>
      </c>
      <c r="H1526" s="6">
        <v>3</v>
      </c>
      <c r="I1526" s="6">
        <v>0.60946137724583793</v>
      </c>
      <c r="J1526" s="6">
        <v>2</v>
      </c>
      <c r="K1526" s="6">
        <v>0.95413549434835232</v>
      </c>
      <c r="L1526" s="6">
        <v>5</v>
      </c>
      <c r="M1526" s="6">
        <v>0.87696302348646271</v>
      </c>
      <c r="N1526" s="6">
        <v>20</v>
      </c>
      <c r="O1526" s="6">
        <v>0.83786545188563066</v>
      </c>
      <c r="P1526" s="6">
        <v>3</v>
      </c>
      <c r="Q1526" s="6">
        <v>0.79638581368757733</v>
      </c>
      <c r="R1526" s="6">
        <v>3</v>
      </c>
      <c r="S1526" s="6">
        <v>0.86986629765494983</v>
      </c>
      <c r="T1526" s="6">
        <v>20</v>
      </c>
      <c r="U1526" s="6">
        <v>0.4690598343977892</v>
      </c>
      <c r="V1526" s="6">
        <v>3</v>
      </c>
      <c r="W1526" s="6">
        <v>0.87763736024573946</v>
      </c>
      <c r="X1526" s="6">
        <v>3</v>
      </c>
      <c r="Y1526" s="6">
        <v>0.7594713195022571</v>
      </c>
      <c r="Z1526" s="6">
        <v>20</v>
      </c>
      <c r="AA1526" s="6">
        <v>0.59076000320429856</v>
      </c>
      <c r="AB1526" s="6">
        <v>3</v>
      </c>
      <c r="AC1526" s="6">
        <v>0.90156365386155335</v>
      </c>
      <c r="AD1526" s="6">
        <v>3</v>
      </c>
      <c r="AE1526" s="6">
        <v>0.75962069941545585</v>
      </c>
      <c r="AF1526" s="6">
        <v>20</v>
      </c>
      <c r="AG1526" s="6">
        <v>0.65704681981505675</v>
      </c>
      <c r="AH1526" s="6">
        <v>3</v>
      </c>
      <c r="AI1526" s="6">
        <v>0.72251550429063738</v>
      </c>
      <c r="AJ1526" s="6">
        <v>3</v>
      </c>
      <c r="AK1526" s="6">
        <v>0.87892240644500752</v>
      </c>
      <c r="AL1526" s="6">
        <v>10</v>
      </c>
      <c r="AM1526" s="6">
        <v>0.99735602248181288</v>
      </c>
      <c r="AN1526" s="6">
        <v>2</v>
      </c>
      <c r="AO1526" s="6">
        <v>0.79755428314505383</v>
      </c>
      <c r="AP1526" s="6">
        <v>2</v>
      </c>
      <c r="AQ1526" s="6">
        <v>0.75391302431134433</v>
      </c>
      <c r="AR1526" s="6">
        <v>10</v>
      </c>
      <c r="AS1526" s="6">
        <v>0.9999993295729247</v>
      </c>
      <c r="AT1526" s="6">
        <v>3</v>
      </c>
      <c r="AU1526" s="6">
        <v>0.5079238064276641</v>
      </c>
      <c r="AV1526" s="6">
        <v>3</v>
      </c>
      <c r="AW1526" s="6">
        <v>0.95002670524351862</v>
      </c>
    </row>
    <row r="1527" spans="1:49" ht="15.75" customHeight="1" x14ac:dyDescent="0.25">
      <c r="A1527" s="6" t="s">
        <v>946</v>
      </c>
      <c r="B1527" s="6" t="s">
        <v>973</v>
      </c>
      <c r="C1527" s="6" t="s">
        <v>970</v>
      </c>
      <c r="D1527" s="7">
        <f>IF(COUNTIF(Recovered!$A$2:$A$808,A1527)&gt;0,VLOOKUP($B1527,Recovered!$B$2:$C$808,2,FALSE),0)</f>
        <v>0</v>
      </c>
      <c r="E1527" s="8">
        <f>IF(COUNTIF(Recovered!$A$2:$A$808,A1527)&gt;0,1,0)</f>
        <v>0</v>
      </c>
      <c r="F1527" s="6">
        <v>3</v>
      </c>
      <c r="G1527" s="6">
        <v>0.58497340167860834</v>
      </c>
      <c r="H1527" s="6">
        <v>2</v>
      </c>
      <c r="I1527" s="6">
        <v>0.55277914133059003</v>
      </c>
      <c r="J1527" s="6">
        <v>2</v>
      </c>
      <c r="K1527" s="6">
        <v>0.85721606869266975</v>
      </c>
      <c r="L1527" s="6">
        <v>5</v>
      </c>
      <c r="M1527" s="6">
        <v>0.98184791237890312</v>
      </c>
      <c r="N1527" s="6">
        <v>20</v>
      </c>
      <c r="O1527" s="6">
        <v>0.80336672149680932</v>
      </c>
      <c r="P1527" s="6">
        <v>3</v>
      </c>
      <c r="Q1527" s="6">
        <v>0.9202825606066185</v>
      </c>
      <c r="R1527" s="6">
        <v>3</v>
      </c>
      <c r="S1527" s="6">
        <v>0.68914061028611839</v>
      </c>
      <c r="T1527" s="6">
        <v>15</v>
      </c>
      <c r="U1527" s="6">
        <v>0.69464545518893206</v>
      </c>
      <c r="V1527" s="6">
        <v>2</v>
      </c>
      <c r="W1527" s="6">
        <v>0.97400556286065798</v>
      </c>
      <c r="X1527" s="6">
        <v>2</v>
      </c>
      <c r="Y1527" s="6">
        <v>0.75483330665297832</v>
      </c>
      <c r="Z1527" s="6">
        <v>25</v>
      </c>
      <c r="AA1527" s="6">
        <v>0.86300872316067223</v>
      </c>
      <c r="AB1527" s="6">
        <v>2</v>
      </c>
      <c r="AC1527" s="6">
        <v>0.83510194647251679</v>
      </c>
      <c r="AD1527" s="6">
        <v>2</v>
      </c>
      <c r="AE1527" s="6">
        <v>0.49946437737661958</v>
      </c>
      <c r="AF1527" s="6">
        <v>15</v>
      </c>
      <c r="AG1527" s="6">
        <v>0.48067774606746122</v>
      </c>
      <c r="AH1527" s="6">
        <v>2</v>
      </c>
      <c r="AI1527" s="6">
        <v>0.79715417080235429</v>
      </c>
      <c r="AJ1527" s="6">
        <v>2</v>
      </c>
      <c r="AK1527" s="6">
        <v>0.79437415561034252</v>
      </c>
      <c r="AL1527" s="6">
        <v>15</v>
      </c>
      <c r="AM1527" s="6">
        <v>0.69938157409711366</v>
      </c>
      <c r="AN1527" s="6">
        <v>3</v>
      </c>
      <c r="AO1527" s="6">
        <v>0.59586446827484962</v>
      </c>
      <c r="AP1527" s="6">
        <v>3</v>
      </c>
      <c r="AQ1527" s="6">
        <v>0.7544941909565217</v>
      </c>
      <c r="AR1527" s="6">
        <v>10</v>
      </c>
      <c r="AS1527" s="6">
        <v>0.9999971839107652</v>
      </c>
      <c r="AT1527" s="6">
        <v>2</v>
      </c>
      <c r="AU1527" s="6">
        <v>0.60754510476306889</v>
      </c>
      <c r="AV1527" s="6">
        <v>2</v>
      </c>
      <c r="AW1527" s="6">
        <v>0.87480733975983871</v>
      </c>
    </row>
    <row r="1528" spans="1:49" ht="15.75" customHeight="1" x14ac:dyDescent="0.25">
      <c r="A1528" s="6" t="s">
        <v>946</v>
      </c>
      <c r="B1528" s="6" t="s">
        <v>974</v>
      </c>
      <c r="C1528" s="6" t="s">
        <v>970</v>
      </c>
      <c r="D1528" s="7">
        <f>IF(COUNTIF(Recovered!$A$2:$A$808,A1528)&gt;0,VLOOKUP($B1528,Recovered!$B$2:$C$808,2,FALSE),0)</f>
        <v>0</v>
      </c>
      <c r="E1528" s="8">
        <f>IF(COUNTIF(Recovered!$A$2:$A$808,A1528)&gt;0,1,0)</f>
        <v>0</v>
      </c>
      <c r="F1528" s="6">
        <v>2</v>
      </c>
      <c r="G1528" s="6">
        <v>0.5251727620242298</v>
      </c>
      <c r="H1528" s="6">
        <v>2</v>
      </c>
      <c r="I1528" s="6">
        <v>0.81375432546654847</v>
      </c>
      <c r="J1528" s="6">
        <v>2</v>
      </c>
      <c r="K1528" s="6">
        <v>0.84181045744807681</v>
      </c>
      <c r="L1528" s="6">
        <v>5</v>
      </c>
      <c r="M1528" s="6">
        <v>0.99611071433933895</v>
      </c>
      <c r="N1528" s="6">
        <v>20</v>
      </c>
      <c r="O1528" s="6">
        <v>0.76053713405513157</v>
      </c>
      <c r="P1528" s="6">
        <v>3</v>
      </c>
      <c r="Q1528" s="6">
        <v>0.92597591906821841</v>
      </c>
      <c r="R1528" s="6">
        <v>3</v>
      </c>
      <c r="S1528" s="6">
        <v>0.84489548978657636</v>
      </c>
      <c r="T1528" s="6">
        <v>20</v>
      </c>
      <c r="U1528" s="6">
        <v>0.43677362880016429</v>
      </c>
      <c r="V1528" s="6">
        <v>2</v>
      </c>
      <c r="W1528" s="6">
        <v>0.67903856247151484</v>
      </c>
      <c r="X1528" s="6">
        <v>2</v>
      </c>
      <c r="Y1528" s="6">
        <v>0.73102289471737469</v>
      </c>
      <c r="Z1528" s="6">
        <v>20</v>
      </c>
      <c r="AA1528" s="6">
        <v>0.60828801518189179</v>
      </c>
      <c r="AB1528" s="6">
        <v>2</v>
      </c>
      <c r="AC1528" s="6">
        <v>0.7547632764675376</v>
      </c>
      <c r="AD1528" s="6">
        <v>2</v>
      </c>
      <c r="AE1528" s="6">
        <v>0.56167139865175886</v>
      </c>
      <c r="AF1528" s="6">
        <v>20</v>
      </c>
      <c r="AG1528" s="6">
        <v>0.90088490583950998</v>
      </c>
      <c r="AH1528" s="6">
        <v>2</v>
      </c>
      <c r="AI1528" s="6">
        <v>0.59216355909617113</v>
      </c>
      <c r="AJ1528" s="6">
        <v>3</v>
      </c>
      <c r="AK1528" s="6">
        <v>0.62130600297522942</v>
      </c>
      <c r="AL1528" s="6">
        <v>10</v>
      </c>
      <c r="AM1528" s="6">
        <v>0.99501237372136508</v>
      </c>
      <c r="AN1528" s="6">
        <v>3</v>
      </c>
      <c r="AO1528" s="6">
        <v>0.91678759855013692</v>
      </c>
      <c r="AP1528" s="6">
        <v>4</v>
      </c>
      <c r="AQ1528" s="6">
        <v>0.75186592661761775</v>
      </c>
      <c r="AR1528" s="6">
        <v>10</v>
      </c>
      <c r="AS1528" s="6">
        <v>0.99999980638736874</v>
      </c>
      <c r="AT1528" s="6">
        <v>2</v>
      </c>
      <c r="AU1528" s="6">
        <v>0.59208394213678328</v>
      </c>
      <c r="AV1528" s="6">
        <v>2</v>
      </c>
      <c r="AW1528" s="6">
        <v>0.62128445645666508</v>
      </c>
    </row>
    <row r="1529" spans="1:49" ht="15.75" customHeight="1" x14ac:dyDescent="0.25">
      <c r="A1529" s="6" t="s">
        <v>946</v>
      </c>
      <c r="B1529" s="6" t="s">
        <v>975</v>
      </c>
      <c r="C1529" s="6" t="s">
        <v>970</v>
      </c>
      <c r="D1529" s="7">
        <f>IF(COUNTIF(Recovered!$A$2:$A$808,A1529)&gt;0,VLOOKUP($B1529,Recovered!$B$2:$C$808,2,FALSE),0)</f>
        <v>0</v>
      </c>
      <c r="E1529" s="8">
        <f>IF(COUNTIF(Recovered!$A$2:$A$808,A1529)&gt;0,1,0)</f>
        <v>0</v>
      </c>
      <c r="F1529" s="6">
        <v>2</v>
      </c>
      <c r="G1529" s="6">
        <v>0.55337604473415691</v>
      </c>
      <c r="H1529" s="6">
        <v>2</v>
      </c>
      <c r="I1529" s="6">
        <v>0.79296107841159547</v>
      </c>
      <c r="J1529" s="6">
        <v>2</v>
      </c>
      <c r="K1529" s="6">
        <v>0.80202612246014582</v>
      </c>
      <c r="L1529" s="6">
        <v>5</v>
      </c>
      <c r="M1529" s="6">
        <v>0.98411127891070393</v>
      </c>
      <c r="N1529" s="6">
        <v>20</v>
      </c>
      <c r="O1529" s="6">
        <v>0.80247670695537165</v>
      </c>
      <c r="P1529" s="6">
        <v>3</v>
      </c>
      <c r="Q1529" s="6">
        <v>0.90683910781634103</v>
      </c>
      <c r="R1529" s="6">
        <v>3</v>
      </c>
      <c r="S1529" s="6">
        <v>0.89581251012151908</v>
      </c>
      <c r="T1529" s="6">
        <v>20</v>
      </c>
      <c r="U1529" s="6">
        <v>0.44931858473803282</v>
      </c>
      <c r="V1529" s="6">
        <v>3</v>
      </c>
      <c r="W1529" s="6">
        <v>0.79335053376767672</v>
      </c>
      <c r="X1529" s="6">
        <v>3</v>
      </c>
      <c r="Y1529" s="6">
        <v>0.78779719421222871</v>
      </c>
      <c r="Z1529" s="6">
        <v>20</v>
      </c>
      <c r="AA1529" s="6">
        <v>0.62470962325440871</v>
      </c>
      <c r="AB1529" s="6">
        <v>3</v>
      </c>
      <c r="AC1529" s="6">
        <v>0.78801668932664726</v>
      </c>
      <c r="AD1529" s="6">
        <v>3</v>
      </c>
      <c r="AE1529" s="6">
        <v>0.82657572055584683</v>
      </c>
      <c r="AF1529" s="6">
        <v>20</v>
      </c>
      <c r="AG1529" s="6">
        <v>0.89965874480568464</v>
      </c>
      <c r="AH1529" s="6">
        <v>3</v>
      </c>
      <c r="AI1529" s="6">
        <v>0.88712309457907357</v>
      </c>
      <c r="AJ1529" s="6">
        <v>3</v>
      </c>
      <c r="AK1529" s="6">
        <v>0.92192388413640269</v>
      </c>
      <c r="AL1529" s="6">
        <v>10</v>
      </c>
      <c r="AM1529" s="6">
        <v>0.99805742823957433</v>
      </c>
      <c r="AN1529" s="6">
        <v>2</v>
      </c>
      <c r="AO1529" s="6">
        <v>0.85833029016288021</v>
      </c>
      <c r="AP1529" s="6">
        <v>2</v>
      </c>
      <c r="AQ1529" s="6">
        <v>0.85135390269566258</v>
      </c>
      <c r="AR1529" s="6">
        <v>10</v>
      </c>
      <c r="AS1529" s="6">
        <v>0.9999996871837189</v>
      </c>
      <c r="AT1529" s="6">
        <v>2</v>
      </c>
      <c r="AU1529" s="6">
        <v>0.78710273425928012</v>
      </c>
      <c r="AV1529" s="6">
        <v>2</v>
      </c>
      <c r="AW1529" s="6">
        <v>0.96969994537838744</v>
      </c>
    </row>
    <row r="1530" spans="1:49" ht="15.75" customHeight="1" x14ac:dyDescent="0.25">
      <c r="A1530" s="6" t="s">
        <v>946</v>
      </c>
      <c r="B1530" s="6" t="s">
        <v>976</v>
      </c>
      <c r="C1530" s="6" t="s">
        <v>970</v>
      </c>
      <c r="D1530" s="7">
        <f>IF(COUNTIF(Recovered!$A$2:$A$808,A1530)&gt;0,VLOOKUP($B1530,Recovered!$B$2:$C$808,2,FALSE),0)</f>
        <v>0</v>
      </c>
      <c r="E1530" s="8">
        <f>IF(COUNTIF(Recovered!$A$2:$A$808,A1530)&gt;0,1,0)</f>
        <v>0</v>
      </c>
      <c r="F1530" s="6">
        <v>2</v>
      </c>
      <c r="G1530" s="6">
        <v>0.47162639634110209</v>
      </c>
      <c r="H1530" s="6">
        <v>2</v>
      </c>
      <c r="I1530" s="6">
        <v>0.72643621317392337</v>
      </c>
      <c r="J1530" s="6">
        <v>2</v>
      </c>
      <c r="K1530" s="6">
        <v>0.6912881553886463</v>
      </c>
      <c r="L1530" s="6">
        <v>5</v>
      </c>
      <c r="M1530" s="6">
        <v>0.98604398089905165</v>
      </c>
      <c r="N1530" s="6">
        <v>20</v>
      </c>
      <c r="O1530" s="6">
        <v>0.84140145379381381</v>
      </c>
      <c r="P1530" s="6">
        <v>3</v>
      </c>
      <c r="Q1530" s="6">
        <v>0.79783866193450248</v>
      </c>
      <c r="R1530" s="6">
        <v>3</v>
      </c>
      <c r="S1530" s="6">
        <v>0.8476580308760322</v>
      </c>
      <c r="T1530" s="6">
        <v>20</v>
      </c>
      <c r="U1530" s="6">
        <v>0.47040907052733788</v>
      </c>
      <c r="V1530" s="6">
        <v>3</v>
      </c>
      <c r="W1530" s="6">
        <v>0.6186796552791467</v>
      </c>
      <c r="X1530" s="6">
        <v>3</v>
      </c>
      <c r="Y1530" s="6">
        <v>0.73344295161484085</v>
      </c>
      <c r="Z1530" s="6">
        <v>20</v>
      </c>
      <c r="AA1530" s="6">
        <v>0.65120297227490997</v>
      </c>
      <c r="AB1530" s="6">
        <v>3</v>
      </c>
      <c r="AC1530" s="6">
        <v>0.5303070821184398</v>
      </c>
      <c r="AD1530" s="6">
        <v>3</v>
      </c>
      <c r="AE1530" s="6">
        <v>0.63875455907154244</v>
      </c>
      <c r="AF1530" s="6">
        <v>20</v>
      </c>
      <c r="AG1530" s="6">
        <v>0.85024919659476061</v>
      </c>
      <c r="AH1530" s="6">
        <v>3</v>
      </c>
      <c r="AI1530" s="6">
        <v>0.74686896069029396</v>
      </c>
      <c r="AJ1530" s="6">
        <v>3</v>
      </c>
      <c r="AK1530" s="6">
        <v>0.92400252006601502</v>
      </c>
      <c r="AL1530" s="6">
        <v>10</v>
      </c>
      <c r="AM1530" s="6">
        <v>0.99770583393079793</v>
      </c>
      <c r="AN1530" s="6">
        <v>2</v>
      </c>
      <c r="AO1530" s="6">
        <v>0.91995959351128143</v>
      </c>
      <c r="AP1530" s="6">
        <v>2</v>
      </c>
      <c r="AQ1530" s="6">
        <v>0.93177841007088347</v>
      </c>
      <c r="AR1530" s="6">
        <v>10</v>
      </c>
      <c r="AS1530" s="6">
        <v>0.9999996871837189</v>
      </c>
      <c r="AT1530" s="6">
        <v>2</v>
      </c>
      <c r="AU1530" s="6">
        <v>0.80155258568139609</v>
      </c>
      <c r="AV1530" s="6">
        <v>2</v>
      </c>
      <c r="AW1530" s="6">
        <v>0.97888741310549432</v>
      </c>
    </row>
    <row r="1531" spans="1:49" ht="15.75" customHeight="1" x14ac:dyDescent="0.25">
      <c r="A1531" s="6" t="s">
        <v>946</v>
      </c>
      <c r="B1531" s="6" t="s">
        <v>977</v>
      </c>
      <c r="C1531" s="6" t="s">
        <v>970</v>
      </c>
      <c r="D1531" s="7">
        <f>IF(COUNTIF(Recovered!$A$2:$A$808,A1531)&gt;0,VLOOKUP($B1531,Recovered!$B$2:$C$808,2,FALSE),0)</f>
        <v>0</v>
      </c>
      <c r="E1531" s="8">
        <f>IF(COUNTIF(Recovered!$A$2:$A$808,A1531)&gt;0,1,0)</f>
        <v>0</v>
      </c>
      <c r="F1531" s="6">
        <v>2</v>
      </c>
      <c r="G1531" s="6">
        <v>0.6647375087063887</v>
      </c>
      <c r="H1531" s="6">
        <v>2</v>
      </c>
      <c r="I1531" s="6">
        <v>0.86079965531389946</v>
      </c>
      <c r="J1531" s="6">
        <v>2</v>
      </c>
      <c r="K1531" s="6">
        <v>0.81555340633282036</v>
      </c>
      <c r="L1531" s="6">
        <v>5</v>
      </c>
      <c r="M1531" s="6">
        <v>0.99224016667159043</v>
      </c>
      <c r="N1531" s="6">
        <v>20</v>
      </c>
      <c r="O1531" s="6">
        <v>0.77980095325433518</v>
      </c>
      <c r="P1531" s="6">
        <v>3</v>
      </c>
      <c r="Q1531" s="6">
        <v>0.67565895140699828</v>
      </c>
      <c r="R1531" s="6">
        <v>3</v>
      </c>
      <c r="S1531" s="6">
        <v>0.77324945672785361</v>
      </c>
      <c r="T1531" s="6">
        <v>20</v>
      </c>
      <c r="U1531" s="6">
        <v>0.37499524615952962</v>
      </c>
      <c r="V1531" s="6">
        <v>2</v>
      </c>
      <c r="W1531" s="6">
        <v>0.73079349918164516</v>
      </c>
      <c r="X1531" s="6">
        <v>2</v>
      </c>
      <c r="Y1531" s="6">
        <v>0.59260132970265933</v>
      </c>
      <c r="Z1531" s="6">
        <v>20</v>
      </c>
      <c r="AA1531" s="6">
        <v>0.47105270076701061</v>
      </c>
      <c r="AB1531" s="6">
        <v>2</v>
      </c>
      <c r="AC1531" s="6">
        <v>0.97016557128941094</v>
      </c>
      <c r="AD1531" s="6">
        <v>2</v>
      </c>
      <c r="AE1531" s="6">
        <v>0.83489582699837273</v>
      </c>
      <c r="AF1531" s="6">
        <v>20</v>
      </c>
      <c r="AG1531" s="6">
        <v>0.8212042651903152</v>
      </c>
      <c r="AH1531" s="6">
        <v>2</v>
      </c>
      <c r="AI1531" s="6">
        <v>0.81628289422484657</v>
      </c>
      <c r="AJ1531" s="6">
        <v>2</v>
      </c>
      <c r="AK1531" s="6">
        <v>0.81483866694956109</v>
      </c>
      <c r="AL1531" s="6">
        <v>10</v>
      </c>
      <c r="AM1531" s="6">
        <v>0.99841913798084891</v>
      </c>
      <c r="AN1531" s="6">
        <v>3</v>
      </c>
      <c r="AO1531" s="6">
        <v>0.52415517657475763</v>
      </c>
      <c r="AP1531" s="6">
        <v>3</v>
      </c>
      <c r="AQ1531" s="6">
        <v>0.76491078719635075</v>
      </c>
      <c r="AR1531" s="6">
        <v>10</v>
      </c>
      <c r="AS1531" s="6">
        <v>0.9999996871837189</v>
      </c>
      <c r="AT1531" s="6">
        <v>2</v>
      </c>
      <c r="AU1531" s="6">
        <v>0.52692903392088086</v>
      </c>
      <c r="AV1531" s="6">
        <v>2</v>
      </c>
      <c r="AW1531" s="6">
        <v>0.96005762910912273</v>
      </c>
    </row>
    <row r="1532" spans="1:49" ht="15.75" hidden="1" customHeight="1" x14ac:dyDescent="0.25">
      <c r="A1532" s="6" t="s">
        <v>716</v>
      </c>
      <c r="B1532" s="6" t="s">
        <v>978</v>
      </c>
      <c r="C1532" s="6" t="s">
        <v>978</v>
      </c>
      <c r="D1532" s="7">
        <f>IF(COUNTIF(Recovered!$A$2:$A$808,A1532)&gt;0,VLOOKUP($B1532,Recovered!$B$2:$C$808,2,FALSE),0)</f>
        <v>0</v>
      </c>
      <c r="E1532" s="8">
        <f>IF(COUNTIF(Recovered!$A$2:$A$808,A1532)&gt;0,1,0)</f>
        <v>0</v>
      </c>
      <c r="F1532" s="6">
        <v>2</v>
      </c>
      <c r="G1532" s="6">
        <v>0.49038415757011172</v>
      </c>
      <c r="H1532" s="6">
        <v>2</v>
      </c>
      <c r="I1532" s="6">
        <v>0.58849252155535969</v>
      </c>
      <c r="J1532" s="6">
        <v>2</v>
      </c>
      <c r="K1532" s="6">
        <v>0.56474374465695865</v>
      </c>
      <c r="L1532" s="6">
        <v>5</v>
      </c>
      <c r="M1532" s="6">
        <v>0.94274990840587491</v>
      </c>
      <c r="N1532" s="6">
        <v>20</v>
      </c>
      <c r="O1532" s="6">
        <v>0.82044857960617368</v>
      </c>
      <c r="P1532" s="6">
        <v>3</v>
      </c>
      <c r="Q1532" s="6">
        <v>0.81561707907268588</v>
      </c>
      <c r="R1532" s="6">
        <v>3</v>
      </c>
      <c r="S1532" s="6">
        <v>0.90311329348183222</v>
      </c>
      <c r="T1532" s="6">
        <v>20</v>
      </c>
      <c r="U1532" s="6">
        <v>0.62159148409401388</v>
      </c>
      <c r="V1532" s="6">
        <v>2</v>
      </c>
      <c r="W1532" s="6">
        <v>0.49851290612281801</v>
      </c>
      <c r="X1532" s="6">
        <v>2</v>
      </c>
      <c r="Y1532" s="6">
        <v>0.73097581835882997</v>
      </c>
      <c r="Z1532" s="6">
        <v>20</v>
      </c>
      <c r="AA1532" s="6">
        <v>0.86691363567056667</v>
      </c>
      <c r="AB1532" s="6">
        <v>2</v>
      </c>
      <c r="AC1532" s="6">
        <v>0.73022573252659184</v>
      </c>
      <c r="AD1532" s="6">
        <v>2</v>
      </c>
      <c r="AE1532" s="6">
        <v>0.62090553262319947</v>
      </c>
      <c r="AF1532" s="6">
        <v>20</v>
      </c>
      <c r="AG1532" s="6">
        <v>0.84189156137426069</v>
      </c>
      <c r="AH1532" s="6">
        <v>2</v>
      </c>
      <c r="AI1532" s="6">
        <v>0.67759651419353872</v>
      </c>
      <c r="AJ1532" s="6">
        <v>2</v>
      </c>
      <c r="AK1532" s="6">
        <v>0.75301302790292812</v>
      </c>
      <c r="AL1532" s="6">
        <v>10</v>
      </c>
      <c r="AM1532" s="6">
        <v>0.99790273424163323</v>
      </c>
      <c r="AN1532" s="6">
        <v>2</v>
      </c>
      <c r="AO1532" s="6">
        <v>0.54564416398964055</v>
      </c>
      <c r="AP1532" s="6">
        <v>2</v>
      </c>
      <c r="AQ1532" s="6">
        <v>0.85789179542955296</v>
      </c>
      <c r="AR1532" s="6">
        <v>10</v>
      </c>
      <c r="AS1532" s="6">
        <v>0.9999996871837189</v>
      </c>
      <c r="AT1532" s="6">
        <v>2</v>
      </c>
      <c r="AU1532" s="6">
        <v>0.59333427932346283</v>
      </c>
      <c r="AV1532" s="6">
        <v>2</v>
      </c>
      <c r="AW1532" s="6">
        <v>0.92925948750952037</v>
      </c>
    </row>
    <row r="1533" spans="1:49" ht="15.75" customHeight="1" x14ac:dyDescent="0.25">
      <c r="A1533" s="6" t="s">
        <v>946</v>
      </c>
      <c r="B1533" s="6" t="s">
        <v>978</v>
      </c>
      <c r="C1533" s="6" t="s">
        <v>978</v>
      </c>
      <c r="D1533" s="7">
        <f>IF(COUNTIF(Recovered!$A$2:$A$808,A1533)&gt;0,VLOOKUP($B1533,Recovered!$B$2:$C$808,2,FALSE),0)</f>
        <v>0</v>
      </c>
      <c r="E1533" s="8">
        <f>IF(COUNTIF(Recovered!$A$2:$A$808,A1533)&gt;0,1,0)</f>
        <v>0</v>
      </c>
      <c r="F1533" s="6">
        <v>3</v>
      </c>
      <c r="G1533" s="6">
        <v>0.52180344716803428</v>
      </c>
      <c r="H1533" s="6">
        <v>3</v>
      </c>
      <c r="I1533" s="6">
        <v>0.61229682859927836</v>
      </c>
      <c r="J1533" s="6">
        <v>2</v>
      </c>
      <c r="K1533" s="6">
        <v>0.90910462719834229</v>
      </c>
      <c r="L1533" s="6">
        <v>2</v>
      </c>
      <c r="M1533" s="6">
        <v>0.56830174506958975</v>
      </c>
      <c r="N1533" s="6">
        <v>20</v>
      </c>
      <c r="O1533" s="6">
        <v>0.80817829716158229</v>
      </c>
      <c r="P1533" s="6">
        <v>3</v>
      </c>
      <c r="Q1533" s="6">
        <v>0.64952830119660587</v>
      </c>
      <c r="R1533" s="6">
        <v>3</v>
      </c>
      <c r="S1533" s="6">
        <v>0.8885885446694588</v>
      </c>
      <c r="T1533" s="6">
        <v>25</v>
      </c>
      <c r="U1533" s="6">
        <v>0.56017922601585535</v>
      </c>
      <c r="V1533" s="6">
        <v>3</v>
      </c>
      <c r="W1533" s="6">
        <v>0.61985507392566042</v>
      </c>
      <c r="X1533" s="6">
        <v>3</v>
      </c>
      <c r="Y1533" s="6">
        <v>0.84205119914747995</v>
      </c>
      <c r="Z1533" s="6">
        <v>20</v>
      </c>
      <c r="AA1533" s="6">
        <v>0.58005566842752798</v>
      </c>
      <c r="AB1533" s="6">
        <v>3</v>
      </c>
      <c r="AC1533" s="6">
        <v>0.91689231542571048</v>
      </c>
      <c r="AD1533" s="6">
        <v>3</v>
      </c>
      <c r="AE1533" s="6">
        <v>0.68962563955130962</v>
      </c>
      <c r="AF1533" s="6">
        <v>15</v>
      </c>
      <c r="AG1533" s="6">
        <v>0.91890025864768754</v>
      </c>
      <c r="AH1533" s="6">
        <v>3</v>
      </c>
      <c r="AI1533" s="6">
        <v>0.69781371206484166</v>
      </c>
      <c r="AJ1533" s="6">
        <v>3</v>
      </c>
      <c r="AK1533" s="6">
        <v>0.87704397090919661</v>
      </c>
      <c r="AL1533" s="6">
        <v>10</v>
      </c>
      <c r="AM1533" s="6">
        <v>0.99289821371750309</v>
      </c>
      <c r="AN1533" s="6">
        <v>2</v>
      </c>
      <c r="AO1533" s="6">
        <v>0.83260605653865105</v>
      </c>
      <c r="AP1533" s="6">
        <v>2</v>
      </c>
      <c r="AQ1533" s="6">
        <v>0.59224435940424591</v>
      </c>
      <c r="AR1533" s="6">
        <v>10</v>
      </c>
      <c r="AS1533" s="6">
        <v>0.99999670709752164</v>
      </c>
      <c r="AT1533" s="6">
        <v>3</v>
      </c>
      <c r="AU1533" s="6">
        <v>0.6132917489320806</v>
      </c>
      <c r="AV1533" s="6">
        <v>3</v>
      </c>
      <c r="AW1533" s="6">
        <v>0.94649105025326985</v>
      </c>
    </row>
    <row r="1534" spans="1:49" ht="15.75" customHeight="1" x14ac:dyDescent="0.25">
      <c r="A1534" s="6" t="s">
        <v>428</v>
      </c>
      <c r="B1534" s="6" t="s">
        <v>978</v>
      </c>
      <c r="C1534" s="6" t="s">
        <v>978</v>
      </c>
      <c r="D1534" s="7">
        <f>IF(COUNTIF(Recovered!$A$2:$A$808,A1534)&gt;0,VLOOKUP($B1534,Recovered!$B$2:$C$808,2,FALSE),0)</f>
        <v>20163</v>
      </c>
      <c r="E1534" s="8">
        <f>IF(COUNTIF(Recovered!$A$2:$A$808,A1534)&gt;0,1,0)</f>
        <v>1</v>
      </c>
      <c r="F1534" s="6">
        <v>2</v>
      </c>
      <c r="G1534" s="6">
        <v>0.45251901256798738</v>
      </c>
      <c r="H1534" s="6">
        <v>2</v>
      </c>
      <c r="I1534" s="6">
        <v>0.89245546119190255</v>
      </c>
      <c r="J1534" s="6">
        <v>2</v>
      </c>
      <c r="K1534" s="6">
        <v>0.51101757296793382</v>
      </c>
      <c r="L1534" s="6">
        <v>5</v>
      </c>
      <c r="M1534" s="6">
        <v>0.98592913318501729</v>
      </c>
      <c r="N1534" s="6">
        <v>20</v>
      </c>
      <c r="O1534" s="6">
        <v>0.59857550792220182</v>
      </c>
      <c r="P1534" s="6">
        <v>3</v>
      </c>
      <c r="Q1534" s="6">
        <v>0.75451204250026271</v>
      </c>
      <c r="R1534" s="6">
        <v>3</v>
      </c>
      <c r="S1534" s="6">
        <v>0.8580320378841374</v>
      </c>
      <c r="T1534" s="6">
        <v>15</v>
      </c>
      <c r="U1534" s="6">
        <v>0.50399859430098759</v>
      </c>
      <c r="V1534" s="6">
        <v>2</v>
      </c>
      <c r="W1534" s="6">
        <v>0.99588816513785139</v>
      </c>
      <c r="X1534" s="6">
        <v>2</v>
      </c>
      <c r="Y1534" s="6">
        <v>0.98391920405625244</v>
      </c>
      <c r="Z1534" s="6">
        <v>25</v>
      </c>
      <c r="AA1534" s="6">
        <v>0.80540976196203651</v>
      </c>
      <c r="AB1534" s="6">
        <v>2</v>
      </c>
      <c r="AC1534" s="6">
        <v>0.99657414288553592</v>
      </c>
      <c r="AD1534" s="6">
        <v>2</v>
      </c>
      <c r="AE1534" s="6">
        <v>0.89977193439354897</v>
      </c>
      <c r="AF1534" s="6">
        <v>10</v>
      </c>
      <c r="AG1534" s="6">
        <v>0.44130026597451838</v>
      </c>
      <c r="AH1534" s="6">
        <v>2</v>
      </c>
      <c r="AI1534" s="6">
        <v>0.93573129660082355</v>
      </c>
      <c r="AJ1534" s="6">
        <v>2</v>
      </c>
      <c r="AK1534" s="6">
        <v>0.94783331523293224</v>
      </c>
      <c r="AL1534" s="6">
        <v>10</v>
      </c>
      <c r="AM1534" s="6">
        <v>0.36752946010174781</v>
      </c>
      <c r="AN1534" s="6">
        <v>2</v>
      </c>
      <c r="AO1534" s="6">
        <v>0.68888906475203082</v>
      </c>
      <c r="AP1534" s="6">
        <v>2</v>
      </c>
      <c r="AQ1534" s="6">
        <v>0.859487188525344</v>
      </c>
      <c r="AR1534" s="6">
        <v>20</v>
      </c>
      <c r="AS1534" s="6">
        <v>0.99999861435166004</v>
      </c>
      <c r="AT1534" s="6">
        <v>2</v>
      </c>
      <c r="AU1534" s="6">
        <v>0.50639033198054972</v>
      </c>
      <c r="AV1534" s="6">
        <v>2</v>
      </c>
      <c r="AW1534" s="6">
        <v>0.84812065624818955</v>
      </c>
    </row>
    <row r="1535" spans="1:49" ht="15.75" customHeight="1" x14ac:dyDescent="0.25">
      <c r="A1535" s="6" t="s">
        <v>946</v>
      </c>
      <c r="B1535" s="6" t="s">
        <v>979</v>
      </c>
      <c r="C1535" s="6" t="s">
        <v>978</v>
      </c>
      <c r="D1535" s="7">
        <f>IF(COUNTIF(Recovered!$A$2:$A$808,A1535)&gt;0,VLOOKUP($B1535,Recovered!$B$2:$C$808,2,FALSE),0)</f>
        <v>0</v>
      </c>
      <c r="E1535" s="8">
        <f>IF(COUNTIF(Recovered!$A$2:$A$808,A1535)&gt;0,1,0)</f>
        <v>0</v>
      </c>
      <c r="F1535" s="6">
        <v>2</v>
      </c>
      <c r="G1535" s="6">
        <v>0.52258391770051404</v>
      </c>
      <c r="H1535" s="6">
        <v>2</v>
      </c>
      <c r="I1535" s="6">
        <v>0.61927660393085115</v>
      </c>
      <c r="J1535" s="6">
        <v>2</v>
      </c>
      <c r="K1535" s="6">
        <v>0.82758926867203209</v>
      </c>
      <c r="L1535" s="6">
        <v>5</v>
      </c>
      <c r="M1535" s="6">
        <v>0.99967054863102456</v>
      </c>
      <c r="N1535" s="6">
        <v>20</v>
      </c>
      <c r="O1535" s="6">
        <v>0.80336018211831173</v>
      </c>
      <c r="P1535" s="6">
        <v>3</v>
      </c>
      <c r="Q1535" s="6">
        <v>0.89105897858851246</v>
      </c>
      <c r="R1535" s="6">
        <v>3</v>
      </c>
      <c r="S1535" s="6">
        <v>0.90686146530330469</v>
      </c>
      <c r="T1535" s="6">
        <v>25</v>
      </c>
      <c r="U1535" s="6">
        <v>0.54276273861342106</v>
      </c>
      <c r="V1535" s="6">
        <v>3</v>
      </c>
      <c r="W1535" s="6">
        <v>0.64939478489305691</v>
      </c>
      <c r="X1535" s="6">
        <v>3</v>
      </c>
      <c r="Y1535" s="6">
        <v>0.65734467406638675</v>
      </c>
      <c r="Z1535" s="6">
        <v>20</v>
      </c>
      <c r="AA1535" s="6">
        <v>0.45950436397787142</v>
      </c>
      <c r="AB1535" s="6">
        <v>2</v>
      </c>
      <c r="AC1535" s="6">
        <v>0.81702235679366919</v>
      </c>
      <c r="AD1535" s="6">
        <v>3</v>
      </c>
      <c r="AE1535" s="6">
        <v>0.53017080010654538</v>
      </c>
      <c r="AF1535" s="6">
        <v>15</v>
      </c>
      <c r="AG1535" s="6">
        <v>0.86766659088091613</v>
      </c>
      <c r="AH1535" s="6">
        <v>2</v>
      </c>
      <c r="AI1535" s="6">
        <v>0.99314789575888573</v>
      </c>
      <c r="AJ1535" s="6">
        <v>2</v>
      </c>
      <c r="AK1535" s="6">
        <v>0.6508220453365009</v>
      </c>
      <c r="AL1535" s="6">
        <v>10</v>
      </c>
      <c r="AM1535" s="6">
        <v>0.99188666422247285</v>
      </c>
      <c r="AN1535" s="6">
        <v>2</v>
      </c>
      <c r="AO1535" s="6">
        <v>0.91897726112102696</v>
      </c>
      <c r="AP1535" s="6">
        <v>2</v>
      </c>
      <c r="AQ1535" s="6">
        <v>0.81114476414563363</v>
      </c>
      <c r="AR1535" s="6">
        <v>10</v>
      </c>
      <c r="AS1535" s="6">
        <v>0.99999849514813233</v>
      </c>
      <c r="AT1535" s="6">
        <v>2</v>
      </c>
      <c r="AU1535" s="6">
        <v>0.6249908933449303</v>
      </c>
      <c r="AV1535" s="6">
        <v>2</v>
      </c>
      <c r="AW1535" s="6">
        <v>0.83345016385048531</v>
      </c>
    </row>
    <row r="1536" spans="1:49" ht="15.75" customHeight="1" x14ac:dyDescent="0.25">
      <c r="A1536" s="6" t="s">
        <v>946</v>
      </c>
      <c r="B1536" s="6" t="s">
        <v>980</v>
      </c>
      <c r="C1536" s="6" t="s">
        <v>978</v>
      </c>
      <c r="D1536" s="7">
        <f>IF(COUNTIF(Recovered!$A$2:$A$808,A1536)&gt;0,VLOOKUP($B1536,Recovered!$B$2:$C$808,2,FALSE),0)</f>
        <v>0</v>
      </c>
      <c r="E1536" s="8">
        <f>IF(COUNTIF(Recovered!$A$2:$A$808,A1536)&gt;0,1,0)</f>
        <v>0</v>
      </c>
      <c r="F1536" s="6">
        <v>2</v>
      </c>
      <c r="G1536" s="6">
        <v>0.73957464655396332</v>
      </c>
      <c r="H1536" s="6">
        <v>2</v>
      </c>
      <c r="I1536" s="6">
        <v>0.78531745631462124</v>
      </c>
      <c r="J1536" s="6">
        <v>2</v>
      </c>
      <c r="K1536" s="6">
        <v>0.76537576475085023</v>
      </c>
      <c r="L1536" s="6">
        <v>5</v>
      </c>
      <c r="M1536" s="6">
        <v>0.99864579995752256</v>
      </c>
      <c r="N1536" s="6">
        <v>20</v>
      </c>
      <c r="O1536" s="6">
        <v>0.76564190920552155</v>
      </c>
      <c r="P1536" s="6">
        <v>2</v>
      </c>
      <c r="Q1536" s="6">
        <v>0.49005827322475309</v>
      </c>
      <c r="R1536" s="6">
        <v>2</v>
      </c>
      <c r="S1536" s="6">
        <v>0.65095405194119282</v>
      </c>
      <c r="T1536" s="6">
        <v>15</v>
      </c>
      <c r="U1536" s="6">
        <v>0.38998539081842631</v>
      </c>
      <c r="V1536" s="6">
        <v>2</v>
      </c>
      <c r="W1536" s="6">
        <v>0.99261446509526197</v>
      </c>
      <c r="X1536" s="6">
        <v>2</v>
      </c>
      <c r="Y1536" s="6">
        <v>0.93410330214586101</v>
      </c>
      <c r="Z1536" s="6">
        <v>25</v>
      </c>
      <c r="AA1536" s="6">
        <v>0.78762782026957434</v>
      </c>
      <c r="AB1536" s="6">
        <v>2</v>
      </c>
      <c r="AC1536" s="6">
        <v>0.95028317106286786</v>
      </c>
      <c r="AD1536" s="6">
        <v>2</v>
      </c>
      <c r="AE1536" s="6">
        <v>0.85966802646174145</v>
      </c>
      <c r="AF1536" s="6">
        <v>20</v>
      </c>
      <c r="AG1536" s="6">
        <v>0.71403478453006852</v>
      </c>
      <c r="AH1536" s="6">
        <v>2</v>
      </c>
      <c r="AI1536" s="6">
        <v>0.89843735225768573</v>
      </c>
      <c r="AJ1536" s="6">
        <v>2</v>
      </c>
      <c r="AK1536" s="6">
        <v>0.94939534117738522</v>
      </c>
      <c r="AL1536" s="6">
        <v>10</v>
      </c>
      <c r="AM1536" s="6">
        <v>0.9674201594651608</v>
      </c>
      <c r="AN1536" s="6">
        <v>2</v>
      </c>
      <c r="AO1536" s="6">
        <v>0.76683218159249533</v>
      </c>
      <c r="AP1536" s="6">
        <v>2</v>
      </c>
      <c r="AQ1536" s="6">
        <v>0.88573941998896721</v>
      </c>
      <c r="AR1536" s="6">
        <v>10</v>
      </c>
      <c r="AS1536" s="6">
        <v>0.99999444223794443</v>
      </c>
      <c r="AT1536" s="6">
        <v>2</v>
      </c>
      <c r="AU1536" s="6">
        <v>0.7689638266882356</v>
      </c>
      <c r="AV1536" s="6">
        <v>2</v>
      </c>
      <c r="AW1536" s="6">
        <v>0.97659231648770572</v>
      </c>
    </row>
    <row r="1537" spans="1:49" ht="15.75" customHeight="1" x14ac:dyDescent="0.25">
      <c r="A1537" s="6" t="s">
        <v>946</v>
      </c>
      <c r="B1537" s="6" t="s">
        <v>981</v>
      </c>
      <c r="C1537" s="6" t="s">
        <v>978</v>
      </c>
      <c r="D1537" s="7">
        <f>IF(COUNTIF(Recovered!$A$2:$A$808,A1537)&gt;0,VLOOKUP($B1537,Recovered!$B$2:$C$808,2,FALSE),0)</f>
        <v>0</v>
      </c>
      <c r="E1537" s="8">
        <f>IF(COUNTIF(Recovered!$A$2:$A$808,A1537)&gt;0,1,0)</f>
        <v>0</v>
      </c>
      <c r="F1537" s="6">
        <v>2</v>
      </c>
      <c r="G1537" s="6">
        <v>0.54495388640479081</v>
      </c>
      <c r="H1537" s="6">
        <v>2</v>
      </c>
      <c r="I1537" s="6">
        <v>0.77421319312964654</v>
      </c>
      <c r="J1537" s="6">
        <v>2</v>
      </c>
      <c r="K1537" s="6">
        <v>0.74870676060097718</v>
      </c>
      <c r="L1537" s="6">
        <v>5</v>
      </c>
      <c r="M1537" s="6">
        <v>0.56352887758046621</v>
      </c>
      <c r="N1537" s="6">
        <v>20</v>
      </c>
      <c r="O1537" s="6">
        <v>0.80100451117563931</v>
      </c>
      <c r="P1537" s="6">
        <v>2</v>
      </c>
      <c r="Q1537" s="6">
        <v>0.5894442942954411</v>
      </c>
      <c r="R1537" s="6">
        <v>2</v>
      </c>
      <c r="S1537" s="6">
        <v>0.75435782091206038</v>
      </c>
      <c r="T1537" s="6">
        <v>20</v>
      </c>
      <c r="U1537" s="6">
        <v>0.60420740151319774</v>
      </c>
      <c r="V1537" s="6">
        <v>3</v>
      </c>
      <c r="W1537" s="6">
        <v>0.65100282324571457</v>
      </c>
      <c r="X1537" s="6">
        <v>3</v>
      </c>
      <c r="Y1537" s="6">
        <v>0.67816858602244856</v>
      </c>
      <c r="Z1537" s="6">
        <v>20</v>
      </c>
      <c r="AA1537" s="6">
        <v>0.72957102102550542</v>
      </c>
      <c r="AB1537" s="6">
        <v>3</v>
      </c>
      <c r="AC1537" s="6">
        <v>0.56070441600789234</v>
      </c>
      <c r="AD1537" s="6">
        <v>2</v>
      </c>
      <c r="AE1537" s="6">
        <v>0.49721625340827807</v>
      </c>
      <c r="AF1537" s="6">
        <v>20</v>
      </c>
      <c r="AG1537" s="6">
        <v>0.94942144990826094</v>
      </c>
      <c r="AH1537" s="6">
        <v>2</v>
      </c>
      <c r="AI1537" s="6">
        <v>0.49754820132067779</v>
      </c>
      <c r="AJ1537" s="6">
        <v>2</v>
      </c>
      <c r="AK1537" s="6">
        <v>0.77590499144456015</v>
      </c>
      <c r="AL1537" s="6">
        <v>10</v>
      </c>
      <c r="AM1537" s="6">
        <v>0.99772600844512482</v>
      </c>
      <c r="AN1537" s="6">
        <v>2</v>
      </c>
      <c r="AO1537" s="6">
        <v>0.84048795247152286</v>
      </c>
      <c r="AP1537" s="6">
        <v>2</v>
      </c>
      <c r="AQ1537" s="6">
        <v>0.71964968786876127</v>
      </c>
      <c r="AR1537" s="6">
        <v>10</v>
      </c>
      <c r="AS1537" s="6">
        <v>0.99999980638736874</v>
      </c>
      <c r="AT1537" s="6">
        <v>2</v>
      </c>
      <c r="AU1537" s="6">
        <v>0.75605829196597674</v>
      </c>
      <c r="AV1537" s="6">
        <v>2</v>
      </c>
      <c r="AW1537" s="6">
        <v>0.88789031745344416</v>
      </c>
    </row>
    <row r="1538" spans="1:49" ht="15.75" customHeight="1" x14ac:dyDescent="0.25">
      <c r="A1538" s="6" t="s">
        <v>946</v>
      </c>
      <c r="B1538" s="6" t="s">
        <v>982</v>
      </c>
      <c r="C1538" s="6" t="s">
        <v>978</v>
      </c>
      <c r="D1538" s="7">
        <f>IF(COUNTIF(Recovered!$A$2:$A$808,A1538)&gt;0,VLOOKUP($B1538,Recovered!$B$2:$C$808,2,FALSE),0)</f>
        <v>0</v>
      </c>
      <c r="E1538" s="8">
        <f>IF(COUNTIF(Recovered!$A$2:$A$808,A1538)&gt;0,1,0)</f>
        <v>0</v>
      </c>
      <c r="F1538" s="6">
        <v>2</v>
      </c>
      <c r="G1538" s="6">
        <v>0.49671244590267599</v>
      </c>
      <c r="H1538" s="6">
        <v>2</v>
      </c>
      <c r="I1538" s="6">
        <v>0.70125120765538307</v>
      </c>
      <c r="J1538" s="6">
        <v>2</v>
      </c>
      <c r="K1538" s="6">
        <v>0.81266019592269967</v>
      </c>
      <c r="L1538" s="6">
        <v>5</v>
      </c>
      <c r="M1538" s="6">
        <v>0.71296089913105432</v>
      </c>
      <c r="N1538" s="6">
        <v>20</v>
      </c>
      <c r="O1538" s="6">
        <v>0.78190619568416653</v>
      </c>
      <c r="P1538" s="6">
        <v>3</v>
      </c>
      <c r="Q1538" s="6">
        <v>0.89990040760280887</v>
      </c>
      <c r="R1538" s="6">
        <v>3</v>
      </c>
      <c r="S1538" s="6">
        <v>0.83080613712580076</v>
      </c>
      <c r="T1538" s="6">
        <v>20</v>
      </c>
      <c r="U1538" s="6">
        <v>0.53785025176986123</v>
      </c>
      <c r="V1538" s="6">
        <v>2</v>
      </c>
      <c r="W1538" s="6">
        <v>0.561950365839606</v>
      </c>
      <c r="X1538" s="6">
        <v>2</v>
      </c>
      <c r="Y1538" s="6">
        <v>0.94629117150500408</v>
      </c>
      <c r="Z1538" s="6">
        <v>20</v>
      </c>
      <c r="AA1538" s="6">
        <v>0.65268906302028196</v>
      </c>
      <c r="AB1538" s="6">
        <v>3</v>
      </c>
      <c r="AC1538" s="6">
        <v>0.62105328225291412</v>
      </c>
      <c r="AD1538" s="6">
        <v>2</v>
      </c>
      <c r="AE1538" s="6">
        <v>0.64934804963217663</v>
      </c>
      <c r="AF1538" s="6">
        <v>20</v>
      </c>
      <c r="AG1538" s="6">
        <v>0.89887510117690728</v>
      </c>
      <c r="AH1538" s="6">
        <v>3</v>
      </c>
      <c r="AI1538" s="6">
        <v>0.7213878160267515</v>
      </c>
      <c r="AJ1538" s="6">
        <v>2</v>
      </c>
      <c r="AK1538" s="6">
        <v>0.73056946493418651</v>
      </c>
      <c r="AL1538" s="6">
        <v>10</v>
      </c>
      <c r="AM1538" s="6">
        <v>0.99742267172830223</v>
      </c>
      <c r="AN1538" s="6">
        <v>2</v>
      </c>
      <c r="AO1538" s="6">
        <v>0.78208020481036755</v>
      </c>
      <c r="AP1538" s="6">
        <v>2</v>
      </c>
      <c r="AQ1538" s="6">
        <v>0.58644290752516393</v>
      </c>
      <c r="AR1538" s="6">
        <v>10</v>
      </c>
      <c r="AS1538" s="6">
        <v>1</v>
      </c>
      <c r="AT1538" s="6">
        <v>2</v>
      </c>
      <c r="AU1538" s="6">
        <v>0.62790728422354736</v>
      </c>
      <c r="AV1538" s="6">
        <v>2</v>
      </c>
      <c r="AW1538" s="6">
        <v>0.87555767743762458</v>
      </c>
    </row>
    <row r="1539" spans="1:49" ht="15.75" hidden="1" customHeight="1" x14ac:dyDescent="0.25">
      <c r="A1539" s="6" t="s">
        <v>716</v>
      </c>
      <c r="B1539" s="6" t="s">
        <v>983</v>
      </c>
      <c r="C1539" s="6" t="s">
        <v>983</v>
      </c>
      <c r="D1539" s="7">
        <f>IF(COUNTIF(Recovered!$A$2:$A$808,A1539)&gt;0,VLOOKUP($B1539,Recovered!$B$2:$C$808,2,FALSE),0)</f>
        <v>0</v>
      </c>
      <c r="E1539" s="8">
        <f>IF(COUNTIF(Recovered!$A$2:$A$808,A1539)&gt;0,1,0)</f>
        <v>0</v>
      </c>
      <c r="F1539" s="6">
        <v>3</v>
      </c>
      <c r="G1539" s="6">
        <v>0.55357112203133652</v>
      </c>
      <c r="H1539" s="6">
        <v>2</v>
      </c>
      <c r="I1539" s="6">
        <v>0.57099539166381463</v>
      </c>
      <c r="J1539" s="6">
        <v>2</v>
      </c>
      <c r="K1539" s="6">
        <v>0.91126524685206123</v>
      </c>
      <c r="L1539" s="6">
        <v>2</v>
      </c>
      <c r="M1539" s="6">
        <v>0.51336068047960237</v>
      </c>
      <c r="N1539" s="6">
        <v>20</v>
      </c>
      <c r="O1539" s="6">
        <v>0.84101915736492006</v>
      </c>
      <c r="P1539" s="6">
        <v>3</v>
      </c>
      <c r="Q1539" s="6">
        <v>0.67512903730621054</v>
      </c>
      <c r="R1539" s="6">
        <v>3</v>
      </c>
      <c r="S1539" s="6">
        <v>0.87399196214441066</v>
      </c>
      <c r="T1539" s="6">
        <v>20</v>
      </c>
      <c r="U1539" s="6">
        <v>0.446727852892083</v>
      </c>
      <c r="V1539" s="6">
        <v>3</v>
      </c>
      <c r="W1539" s="6">
        <v>0.83900901301843811</v>
      </c>
      <c r="X1539" s="6">
        <v>3</v>
      </c>
      <c r="Y1539" s="6">
        <v>0.8059681688478264</v>
      </c>
      <c r="Z1539" s="6">
        <v>20</v>
      </c>
      <c r="AA1539" s="6">
        <v>0.82032824503407031</v>
      </c>
      <c r="AB1539" s="6">
        <v>3</v>
      </c>
      <c r="AC1539" s="6">
        <v>0.86982805047471234</v>
      </c>
      <c r="AD1539" s="6">
        <v>3</v>
      </c>
      <c r="AE1539" s="6">
        <v>0.78183631984990642</v>
      </c>
      <c r="AF1539" s="6">
        <v>20</v>
      </c>
      <c r="AG1539" s="6">
        <v>0.8138610563450579</v>
      </c>
      <c r="AH1539" s="6">
        <v>3</v>
      </c>
      <c r="AI1539" s="6">
        <v>0.79334107708567614</v>
      </c>
      <c r="AJ1539" s="6">
        <v>3</v>
      </c>
      <c r="AK1539" s="6">
        <v>0.90691224189822461</v>
      </c>
      <c r="AL1539" s="6">
        <v>10</v>
      </c>
      <c r="AM1539" s="6">
        <v>0.99780600034342026</v>
      </c>
      <c r="AN1539" s="6">
        <v>2</v>
      </c>
      <c r="AO1539" s="6">
        <v>0.7793503351572616</v>
      </c>
      <c r="AP1539" s="6">
        <v>2</v>
      </c>
      <c r="AQ1539" s="6">
        <v>0.79770876841848437</v>
      </c>
      <c r="AR1539" s="6">
        <v>10</v>
      </c>
      <c r="AS1539" s="6">
        <v>0.99999944877650193</v>
      </c>
      <c r="AT1539" s="6">
        <v>3</v>
      </c>
      <c r="AU1539" s="6">
        <v>0.67504895824938804</v>
      </c>
      <c r="AV1539" s="6">
        <v>3</v>
      </c>
      <c r="AW1539" s="6">
        <v>0.92662348034111386</v>
      </c>
    </row>
    <row r="1540" spans="1:49" ht="15.75" customHeight="1" x14ac:dyDescent="0.25">
      <c r="A1540" s="6" t="s">
        <v>946</v>
      </c>
      <c r="B1540" s="6" t="s">
        <v>983</v>
      </c>
      <c r="C1540" s="6" t="s">
        <v>983</v>
      </c>
      <c r="D1540" s="7">
        <f>IF(COUNTIF(Recovered!$A$2:$A$808,A1540)&gt;0,VLOOKUP($B1540,Recovered!$B$2:$C$808,2,FALSE),0)</f>
        <v>0</v>
      </c>
      <c r="E1540" s="8">
        <f>IF(COUNTIF(Recovered!$A$2:$A$808,A1540)&gt;0,1,0)</f>
        <v>0</v>
      </c>
      <c r="F1540" s="6">
        <v>2</v>
      </c>
      <c r="G1540" s="6">
        <v>0.6675033299707176</v>
      </c>
      <c r="H1540" s="6">
        <v>2</v>
      </c>
      <c r="I1540" s="6">
        <v>0.86096716600741729</v>
      </c>
      <c r="J1540" s="6">
        <v>2</v>
      </c>
      <c r="K1540" s="6">
        <v>0.63707101252008358</v>
      </c>
      <c r="L1540" s="6">
        <v>1</v>
      </c>
      <c r="M1540" s="6">
        <v>0.50789167110504307</v>
      </c>
      <c r="N1540" s="6">
        <v>20</v>
      </c>
      <c r="O1540" s="6">
        <v>0.7570063933043264</v>
      </c>
      <c r="P1540" s="6">
        <v>4</v>
      </c>
      <c r="Q1540" s="6">
        <v>0.70437788384964384</v>
      </c>
      <c r="R1540" s="6">
        <v>4</v>
      </c>
      <c r="S1540" s="6">
        <v>0.77411501363818702</v>
      </c>
      <c r="T1540" s="6">
        <v>20</v>
      </c>
      <c r="U1540" s="6">
        <v>0.45162133711676439</v>
      </c>
      <c r="V1540" s="6">
        <v>4</v>
      </c>
      <c r="W1540" s="6">
        <v>0.62104961804935821</v>
      </c>
      <c r="X1540" s="6">
        <v>4</v>
      </c>
      <c r="Y1540" s="6">
        <v>0.82947291672932921</v>
      </c>
      <c r="Z1540" s="6">
        <v>20</v>
      </c>
      <c r="AA1540" s="6">
        <v>0.76281518388029901</v>
      </c>
      <c r="AB1540" s="6">
        <v>4</v>
      </c>
      <c r="AC1540" s="6">
        <v>0.91694262210262156</v>
      </c>
      <c r="AD1540" s="6">
        <v>4</v>
      </c>
      <c r="AE1540" s="6">
        <v>0.93169158168668031</v>
      </c>
      <c r="AF1540" s="6">
        <v>20</v>
      </c>
      <c r="AG1540" s="6">
        <v>0.95195329239945048</v>
      </c>
      <c r="AH1540" s="6">
        <v>4</v>
      </c>
      <c r="AI1540" s="6">
        <v>0.92892115927199637</v>
      </c>
      <c r="AJ1540" s="6">
        <v>4</v>
      </c>
      <c r="AK1540" s="6">
        <v>0.97034490356443404</v>
      </c>
      <c r="AL1540" s="6">
        <v>10</v>
      </c>
      <c r="AM1540" s="6">
        <v>0.99906194312069607</v>
      </c>
      <c r="AN1540" s="6">
        <v>2</v>
      </c>
      <c r="AO1540" s="6">
        <v>0.67908120064146382</v>
      </c>
      <c r="AP1540" s="6">
        <v>2</v>
      </c>
      <c r="AQ1540" s="6">
        <v>0.77719305301241171</v>
      </c>
      <c r="AR1540" s="6">
        <v>10</v>
      </c>
      <c r="AS1540" s="6">
        <v>0.99999980638736874</v>
      </c>
      <c r="AT1540" s="6">
        <v>2</v>
      </c>
      <c r="AU1540" s="6">
        <v>0.55460834446370921</v>
      </c>
      <c r="AV1540" s="6">
        <v>2</v>
      </c>
      <c r="AW1540" s="6">
        <v>0.97049365525380626</v>
      </c>
    </row>
    <row r="1541" spans="1:49" ht="15.75" customHeight="1" x14ac:dyDescent="0.25">
      <c r="A1541" s="6" t="s">
        <v>428</v>
      </c>
      <c r="B1541" s="6" t="s">
        <v>983</v>
      </c>
      <c r="C1541" s="6" t="s">
        <v>983</v>
      </c>
      <c r="D1541" s="7">
        <f>IF(COUNTIF(Recovered!$A$2:$A$808,A1541)&gt;0,VLOOKUP($B1541,Recovered!$B$2:$C$808,2,FALSE),0)</f>
        <v>19784</v>
      </c>
      <c r="E1541" s="8">
        <f>IF(COUNTIF(Recovered!$A$2:$A$808,A1541)&gt;0,1,0)</f>
        <v>1</v>
      </c>
      <c r="F1541" s="6">
        <v>3</v>
      </c>
      <c r="G1541" s="6">
        <v>0.64382438768150219</v>
      </c>
      <c r="H1541" s="6">
        <v>2</v>
      </c>
      <c r="I1541" s="6">
        <v>0.68910137862791454</v>
      </c>
      <c r="J1541" s="6">
        <v>2</v>
      </c>
      <c r="K1541" s="6">
        <v>0.8010547597646559</v>
      </c>
      <c r="L1541" s="6">
        <v>5</v>
      </c>
      <c r="M1541" s="6">
        <v>0.36010745714587572</v>
      </c>
      <c r="N1541" s="6">
        <v>20</v>
      </c>
      <c r="O1541" s="6">
        <v>0.79913217609100884</v>
      </c>
      <c r="P1541" s="6">
        <v>3</v>
      </c>
      <c r="Q1541" s="6">
        <v>0.84368044141347243</v>
      </c>
      <c r="R1541" s="6">
        <v>3</v>
      </c>
      <c r="S1541" s="6">
        <v>0.60588735077663947</v>
      </c>
      <c r="T1541" s="6">
        <v>15</v>
      </c>
      <c r="U1541" s="6">
        <v>0.60131048131353537</v>
      </c>
      <c r="V1541" s="6">
        <v>3</v>
      </c>
      <c r="W1541" s="6">
        <v>0.66365119915685555</v>
      </c>
      <c r="X1541" s="6">
        <v>2</v>
      </c>
      <c r="Y1541" s="6">
        <v>0.75109208366566538</v>
      </c>
      <c r="Z1541" s="6">
        <v>25</v>
      </c>
      <c r="AA1541" s="6">
        <v>0.88416493119253425</v>
      </c>
      <c r="AB1541" s="6">
        <v>3</v>
      </c>
      <c r="AC1541" s="6">
        <v>0.63902456657456397</v>
      </c>
      <c r="AD1541" s="6">
        <v>2</v>
      </c>
      <c r="AE1541" s="6">
        <v>0.84663131707119232</v>
      </c>
      <c r="AF1541" s="6">
        <v>20</v>
      </c>
      <c r="AG1541" s="6">
        <v>0.71354510323407228</v>
      </c>
      <c r="AH1541" s="6">
        <v>4</v>
      </c>
      <c r="AI1541" s="6">
        <v>0.9776846663334624</v>
      </c>
      <c r="AJ1541" s="6">
        <v>3</v>
      </c>
      <c r="AK1541" s="6">
        <v>0.91363561289553774</v>
      </c>
      <c r="AL1541" s="6">
        <v>10</v>
      </c>
      <c r="AM1541" s="6">
        <v>0.95600613364945985</v>
      </c>
      <c r="AN1541" s="6">
        <v>2</v>
      </c>
      <c r="AO1541" s="6">
        <v>0.67556269037740047</v>
      </c>
      <c r="AP1541" s="6">
        <v>2</v>
      </c>
      <c r="AQ1541" s="6">
        <v>0.6349094618618637</v>
      </c>
      <c r="AR1541" s="6">
        <v>10</v>
      </c>
      <c r="AS1541" s="6">
        <v>0.99999789913080683</v>
      </c>
      <c r="AT1541" s="6">
        <v>2</v>
      </c>
      <c r="AU1541" s="6">
        <v>0.58397033130753162</v>
      </c>
      <c r="AV1541" s="6">
        <v>2</v>
      </c>
      <c r="AW1541" s="6">
        <v>0.68538997235718691</v>
      </c>
    </row>
    <row r="1542" spans="1:49" ht="15.75" customHeight="1" x14ac:dyDescent="0.25">
      <c r="A1542" s="6" t="s">
        <v>946</v>
      </c>
      <c r="B1542" s="6" t="s">
        <v>984</v>
      </c>
      <c r="C1542" s="6" t="s">
        <v>983</v>
      </c>
      <c r="D1542" s="7">
        <f>IF(COUNTIF(Recovered!$A$2:$A$808,A1542)&gt;0,VLOOKUP($B1542,Recovered!$B$2:$C$808,2,FALSE),0)</f>
        <v>0</v>
      </c>
      <c r="E1542" s="8">
        <f>IF(COUNTIF(Recovered!$A$2:$A$808,A1542)&gt;0,1,0)</f>
        <v>0</v>
      </c>
      <c r="F1542" s="6">
        <v>2</v>
      </c>
      <c r="G1542" s="6">
        <v>0.49293511311561111</v>
      </c>
      <c r="H1542" s="6">
        <v>2</v>
      </c>
      <c r="I1542" s="6">
        <v>0.72778682242990589</v>
      </c>
      <c r="J1542" s="6">
        <v>2</v>
      </c>
      <c r="K1542" s="6">
        <v>0.83361157710304878</v>
      </c>
      <c r="L1542" s="6">
        <v>2</v>
      </c>
      <c r="M1542" s="6">
        <v>0.4864919812598168</v>
      </c>
      <c r="N1542" s="6">
        <v>20</v>
      </c>
      <c r="O1542" s="6">
        <v>0.81754063583718906</v>
      </c>
      <c r="P1542" s="6">
        <v>3</v>
      </c>
      <c r="Q1542" s="6">
        <v>0.84765460634450507</v>
      </c>
      <c r="R1542" s="6">
        <v>3</v>
      </c>
      <c r="S1542" s="6">
        <v>0.8732558204884272</v>
      </c>
      <c r="T1542" s="6">
        <v>20</v>
      </c>
      <c r="U1542" s="6">
        <v>0.46129515103287572</v>
      </c>
      <c r="V1542" s="6">
        <v>3</v>
      </c>
      <c r="W1542" s="6">
        <v>0.9130803004085789</v>
      </c>
      <c r="X1542" s="6">
        <v>3</v>
      </c>
      <c r="Y1542" s="6">
        <v>0.78517509116558215</v>
      </c>
      <c r="Z1542" s="6">
        <v>20</v>
      </c>
      <c r="AA1542" s="6">
        <v>0.67053431456063872</v>
      </c>
      <c r="AB1542" s="6">
        <v>3</v>
      </c>
      <c r="AC1542" s="6">
        <v>0.94899890520785801</v>
      </c>
      <c r="AD1542" s="6">
        <v>3</v>
      </c>
      <c r="AE1542" s="6">
        <v>0.86614349979140393</v>
      </c>
      <c r="AF1542" s="6">
        <v>20</v>
      </c>
      <c r="AG1542" s="6">
        <v>0.82458802583066004</v>
      </c>
      <c r="AH1542" s="6">
        <v>3</v>
      </c>
      <c r="AI1542" s="6">
        <v>0.94792051043008219</v>
      </c>
      <c r="AJ1542" s="6">
        <v>3</v>
      </c>
      <c r="AK1542" s="6">
        <v>0.9606919220518445</v>
      </c>
      <c r="AL1542" s="6">
        <v>10</v>
      </c>
      <c r="AM1542" s="6">
        <v>0.99786760159874133</v>
      </c>
      <c r="AN1542" s="6">
        <v>2</v>
      </c>
      <c r="AO1542" s="6">
        <v>0.93039596930908663</v>
      </c>
      <c r="AP1542" s="6">
        <v>2</v>
      </c>
      <c r="AQ1542" s="6">
        <v>0.88055428541925329</v>
      </c>
      <c r="AR1542" s="6">
        <v>10</v>
      </c>
      <c r="AS1542" s="6">
        <v>0.99999956798009337</v>
      </c>
      <c r="AT1542" s="6">
        <v>2</v>
      </c>
      <c r="AU1542" s="6">
        <v>0.67465100597496819</v>
      </c>
      <c r="AV1542" s="6">
        <v>2</v>
      </c>
      <c r="AW1542" s="6">
        <v>0.97378597663459177</v>
      </c>
    </row>
    <row r="1543" spans="1:49" ht="15.75" customHeight="1" x14ac:dyDescent="0.25">
      <c r="A1543" s="6" t="s">
        <v>946</v>
      </c>
      <c r="B1543" s="6" t="s">
        <v>985</v>
      </c>
      <c r="C1543" s="6" t="s">
        <v>983</v>
      </c>
      <c r="D1543" s="7">
        <f>IF(COUNTIF(Recovered!$A$2:$A$808,A1543)&gt;0,VLOOKUP($B1543,Recovered!$B$2:$C$808,2,FALSE),0)</f>
        <v>0</v>
      </c>
      <c r="E1543" s="8">
        <f>IF(COUNTIF(Recovered!$A$2:$A$808,A1543)&gt;0,1,0)</f>
        <v>0</v>
      </c>
      <c r="F1543" s="6">
        <v>3</v>
      </c>
      <c r="G1543" s="6">
        <v>0.6500536246719778</v>
      </c>
      <c r="H1543" s="6">
        <v>3</v>
      </c>
      <c r="I1543" s="6">
        <v>0.49117386991072759</v>
      </c>
      <c r="J1543" s="6">
        <v>2</v>
      </c>
      <c r="K1543" s="6">
        <v>0.95839336944845688</v>
      </c>
      <c r="L1543" s="6">
        <v>4</v>
      </c>
      <c r="M1543" s="6">
        <v>0.83204335511946048</v>
      </c>
      <c r="N1543" s="6">
        <v>20</v>
      </c>
      <c r="O1543" s="6">
        <v>0.69974595586714161</v>
      </c>
      <c r="P1543" s="6">
        <v>3</v>
      </c>
      <c r="Q1543" s="6">
        <v>0.88988582589186538</v>
      </c>
      <c r="R1543" s="6">
        <v>3</v>
      </c>
      <c r="S1543" s="6">
        <v>0.86434572978733981</v>
      </c>
      <c r="T1543" s="6">
        <v>15</v>
      </c>
      <c r="U1543" s="6">
        <v>0.62354496461425213</v>
      </c>
      <c r="V1543" s="6">
        <v>2</v>
      </c>
      <c r="W1543" s="6">
        <v>0.55977154155545161</v>
      </c>
      <c r="X1543" s="6">
        <v>2</v>
      </c>
      <c r="Y1543" s="6">
        <v>0.83539461746752453</v>
      </c>
      <c r="Z1543" s="6">
        <v>25</v>
      </c>
      <c r="AA1543" s="6">
        <v>0.86268896001212836</v>
      </c>
      <c r="AB1543" s="6">
        <v>3</v>
      </c>
      <c r="AC1543" s="6">
        <v>0.73586366145581195</v>
      </c>
      <c r="AD1543" s="6">
        <v>3</v>
      </c>
      <c r="AE1543" s="6">
        <v>0.7420688428479757</v>
      </c>
      <c r="AF1543" s="6">
        <v>15</v>
      </c>
      <c r="AG1543" s="6">
        <v>0.45314253780536418</v>
      </c>
      <c r="AH1543" s="6">
        <v>2</v>
      </c>
      <c r="AI1543" s="6">
        <v>0.48784698872013033</v>
      </c>
      <c r="AJ1543" s="6">
        <v>2</v>
      </c>
      <c r="AK1543" s="6">
        <v>0.86634769986570581</v>
      </c>
      <c r="AL1543" s="6">
        <v>15</v>
      </c>
      <c r="AM1543" s="6">
        <v>0.91108898328440935</v>
      </c>
      <c r="AN1543" s="6">
        <v>3</v>
      </c>
      <c r="AO1543" s="6">
        <v>0.59551142786587985</v>
      </c>
      <c r="AP1543" s="6">
        <v>4</v>
      </c>
      <c r="AQ1543" s="6">
        <v>0.91344290727057331</v>
      </c>
      <c r="AR1543" s="6">
        <v>10</v>
      </c>
      <c r="AS1543" s="6">
        <v>0.99999658789432122</v>
      </c>
      <c r="AT1543" s="6">
        <v>4</v>
      </c>
      <c r="AU1543" s="6">
        <v>0.88060170454427156</v>
      </c>
      <c r="AV1543" s="6">
        <v>4</v>
      </c>
      <c r="AW1543" s="6">
        <v>0.82637206086072912</v>
      </c>
    </row>
    <row r="1544" spans="1:49" ht="15.75" customHeight="1" x14ac:dyDescent="0.25">
      <c r="A1544" s="6" t="s">
        <v>946</v>
      </c>
      <c r="B1544" s="6" t="s">
        <v>986</v>
      </c>
      <c r="C1544" s="6" t="s">
        <v>983</v>
      </c>
      <c r="D1544" s="7">
        <f>IF(COUNTIF(Recovered!$A$2:$A$808,A1544)&gt;0,VLOOKUP($B1544,Recovered!$B$2:$C$808,2,FALSE),0)</f>
        <v>0</v>
      </c>
      <c r="E1544" s="8">
        <f>IF(COUNTIF(Recovered!$A$2:$A$808,A1544)&gt;0,1,0)</f>
        <v>0</v>
      </c>
      <c r="F1544" s="6">
        <v>2</v>
      </c>
      <c r="G1544" s="6">
        <v>0.51978040743076948</v>
      </c>
      <c r="H1544" s="6">
        <v>2</v>
      </c>
      <c r="I1544" s="6">
        <v>0.64688651611306847</v>
      </c>
      <c r="J1544" s="6">
        <v>2</v>
      </c>
      <c r="K1544" s="6">
        <v>0.77106926621913396</v>
      </c>
      <c r="L1544" s="6">
        <v>2</v>
      </c>
      <c r="M1544" s="6">
        <v>0.71865490622944306</v>
      </c>
      <c r="N1544" s="6">
        <v>20</v>
      </c>
      <c r="O1544" s="6">
        <v>0.78072782140841168</v>
      </c>
      <c r="P1544" s="6">
        <v>3</v>
      </c>
      <c r="Q1544" s="6">
        <v>0.71828605786147159</v>
      </c>
      <c r="R1544" s="6">
        <v>3</v>
      </c>
      <c r="S1544" s="6">
        <v>0.8448944843615418</v>
      </c>
      <c r="T1544" s="6">
        <v>25</v>
      </c>
      <c r="U1544" s="6">
        <v>0.59809414757923851</v>
      </c>
      <c r="V1544" s="6">
        <v>3</v>
      </c>
      <c r="W1544" s="6">
        <v>0.65015986511599189</v>
      </c>
      <c r="X1544" s="6">
        <v>4</v>
      </c>
      <c r="Y1544" s="6">
        <v>0.85166868938799833</v>
      </c>
      <c r="Z1544" s="6">
        <v>20</v>
      </c>
      <c r="AA1544" s="6">
        <v>0.43398925641165181</v>
      </c>
      <c r="AB1544" s="6">
        <v>3</v>
      </c>
      <c r="AC1544" s="6">
        <v>0.80813173126967608</v>
      </c>
      <c r="AD1544" s="6">
        <v>3</v>
      </c>
      <c r="AE1544" s="6">
        <v>0.70020600106290842</v>
      </c>
      <c r="AF1544" s="6">
        <v>15</v>
      </c>
      <c r="AG1544" s="6">
        <v>0.89690143132634337</v>
      </c>
      <c r="AH1544" s="6">
        <v>4</v>
      </c>
      <c r="AI1544" s="6">
        <v>0.98820789927792729</v>
      </c>
      <c r="AJ1544" s="6">
        <v>4</v>
      </c>
      <c r="AK1544" s="6">
        <v>0.93096551798600158</v>
      </c>
      <c r="AL1544" s="6">
        <v>10</v>
      </c>
      <c r="AM1544" s="6">
        <v>0.99048451151761607</v>
      </c>
      <c r="AN1544" s="6">
        <v>2</v>
      </c>
      <c r="AO1544" s="6">
        <v>0.85132408880403454</v>
      </c>
      <c r="AP1544" s="6">
        <v>2</v>
      </c>
      <c r="AQ1544" s="6">
        <v>0.6510676858880734</v>
      </c>
      <c r="AR1544" s="6">
        <v>10</v>
      </c>
      <c r="AS1544" s="6">
        <v>0.99999885275865807</v>
      </c>
      <c r="AT1544" s="6">
        <v>3</v>
      </c>
      <c r="AU1544" s="6">
        <v>0.58952278992379248</v>
      </c>
      <c r="AV1544" s="6">
        <v>3</v>
      </c>
      <c r="AW1544" s="6">
        <v>0.87490395006860844</v>
      </c>
    </row>
    <row r="1545" spans="1:49" ht="15.75" customHeight="1" x14ac:dyDescent="0.25">
      <c r="A1545" s="6" t="s">
        <v>946</v>
      </c>
      <c r="B1545" s="6" t="s">
        <v>987</v>
      </c>
      <c r="C1545" s="6" t="s">
        <v>983</v>
      </c>
      <c r="D1545" s="7">
        <f>IF(COUNTIF(Recovered!$A$2:$A$808,A1545)&gt;0,VLOOKUP($B1545,Recovered!$B$2:$C$808,2,FALSE),0)</f>
        <v>0</v>
      </c>
      <c r="E1545" s="8">
        <f>IF(COUNTIF(Recovered!$A$2:$A$808,A1545)&gt;0,1,0)</f>
        <v>0</v>
      </c>
      <c r="F1545" s="6">
        <v>2</v>
      </c>
      <c r="G1545" s="6">
        <v>0.67222023600576641</v>
      </c>
      <c r="H1545" s="6">
        <v>2</v>
      </c>
      <c r="I1545" s="6">
        <v>0.74969130538451667</v>
      </c>
      <c r="J1545" s="6">
        <v>2</v>
      </c>
      <c r="K1545" s="6">
        <v>0.8337159684805413</v>
      </c>
      <c r="L1545" s="6">
        <v>5</v>
      </c>
      <c r="M1545" s="6">
        <v>0.93780363147496459</v>
      </c>
      <c r="N1545" s="6">
        <v>20</v>
      </c>
      <c r="O1545" s="6">
        <v>0.76542820244072585</v>
      </c>
      <c r="P1545" s="6">
        <v>3</v>
      </c>
      <c r="Q1545" s="6">
        <v>0.84793041868016805</v>
      </c>
      <c r="R1545" s="6">
        <v>3</v>
      </c>
      <c r="S1545" s="6">
        <v>0.65000608148854466</v>
      </c>
      <c r="T1545" s="6">
        <v>15</v>
      </c>
      <c r="U1545" s="6">
        <v>0.40294762026959802</v>
      </c>
      <c r="V1545" s="6">
        <v>2</v>
      </c>
      <c r="W1545" s="6">
        <v>0.99136770903734794</v>
      </c>
      <c r="X1545" s="6">
        <v>2</v>
      </c>
      <c r="Y1545" s="6">
        <v>0.98590921071631032</v>
      </c>
      <c r="Z1545" s="6">
        <v>25</v>
      </c>
      <c r="AA1545" s="6">
        <v>0.80242964307667042</v>
      </c>
      <c r="AB1545" s="6">
        <v>3</v>
      </c>
      <c r="AC1545" s="6">
        <v>0.81106319141865679</v>
      </c>
      <c r="AD1545" s="6">
        <v>2</v>
      </c>
      <c r="AE1545" s="6">
        <v>0.93087627059993405</v>
      </c>
      <c r="AF1545" s="6">
        <v>15</v>
      </c>
      <c r="AG1545" s="6">
        <v>0.46395578140185062</v>
      </c>
      <c r="AH1545" s="6">
        <v>2</v>
      </c>
      <c r="AI1545" s="6">
        <v>0.52905472635910356</v>
      </c>
      <c r="AJ1545" s="6">
        <v>2</v>
      </c>
      <c r="AK1545" s="6">
        <v>0.93018882110230205</v>
      </c>
      <c r="AL1545" s="6">
        <v>15</v>
      </c>
      <c r="AM1545" s="6">
        <v>0.84009529260637172</v>
      </c>
      <c r="AN1545" s="6">
        <v>2</v>
      </c>
      <c r="AO1545" s="6">
        <v>0.6640861725429501</v>
      </c>
      <c r="AP1545" s="6">
        <v>3</v>
      </c>
      <c r="AQ1545" s="6">
        <v>0.51642309392935959</v>
      </c>
      <c r="AR1545" s="6">
        <v>10</v>
      </c>
      <c r="AS1545" s="6">
        <v>0.99999801833446356</v>
      </c>
      <c r="AT1545" s="6">
        <v>2</v>
      </c>
      <c r="AU1545" s="6">
        <v>0.43260835595007041</v>
      </c>
      <c r="AV1545" s="6">
        <v>2</v>
      </c>
      <c r="AW1545" s="6">
        <v>0.74356322478447401</v>
      </c>
    </row>
    <row r="1546" spans="1:49" ht="15.75" hidden="1" customHeight="1" x14ac:dyDescent="0.25">
      <c r="A1546" s="6" t="s">
        <v>716</v>
      </c>
      <c r="B1546" s="6" t="s">
        <v>988</v>
      </c>
      <c r="C1546" s="6" t="s">
        <v>988</v>
      </c>
      <c r="D1546" s="7">
        <f>IF(COUNTIF(Recovered!$A$2:$A$808,A1546)&gt;0,VLOOKUP($B1546,Recovered!$B$2:$C$808,2,FALSE),0)</f>
        <v>0</v>
      </c>
      <c r="E1546" s="8">
        <f>IF(COUNTIF(Recovered!$A$2:$A$808,A1546)&gt;0,1,0)</f>
        <v>0</v>
      </c>
      <c r="F1546" s="6">
        <v>3</v>
      </c>
      <c r="G1546" s="6">
        <v>0.49344937941996558</v>
      </c>
      <c r="H1546" s="6">
        <v>2</v>
      </c>
      <c r="I1546" s="6">
        <v>0.58406599348231802</v>
      </c>
      <c r="J1546" s="6">
        <v>2</v>
      </c>
      <c r="K1546" s="6">
        <v>0.8760285651137969</v>
      </c>
      <c r="L1546" s="6">
        <v>2</v>
      </c>
      <c r="M1546" s="6">
        <v>0.69315262912137787</v>
      </c>
      <c r="N1546" s="6">
        <v>20</v>
      </c>
      <c r="O1546" s="6">
        <v>0.78959864257048518</v>
      </c>
      <c r="P1546" s="6">
        <v>4</v>
      </c>
      <c r="Q1546" s="6">
        <v>0.59139992404281261</v>
      </c>
      <c r="R1546" s="6">
        <v>3</v>
      </c>
      <c r="S1546" s="6">
        <v>0.67850348730030596</v>
      </c>
      <c r="T1546" s="6">
        <v>20</v>
      </c>
      <c r="U1546" s="6">
        <v>0.49525806937381051</v>
      </c>
      <c r="V1546" s="6">
        <v>3</v>
      </c>
      <c r="W1546" s="6">
        <v>0.79621301671515676</v>
      </c>
      <c r="X1546" s="6">
        <v>3</v>
      </c>
      <c r="Y1546" s="6">
        <v>0.84900496044199159</v>
      </c>
      <c r="Z1546" s="6">
        <v>20</v>
      </c>
      <c r="AA1546" s="6">
        <v>0.65134641552566164</v>
      </c>
      <c r="AB1546" s="6">
        <v>3</v>
      </c>
      <c r="AC1546" s="6">
        <v>0.67326895042998158</v>
      </c>
      <c r="AD1546" s="6">
        <v>3</v>
      </c>
      <c r="AE1546" s="6">
        <v>0.54324571369053098</v>
      </c>
      <c r="AF1546" s="6">
        <v>20</v>
      </c>
      <c r="AG1546" s="6">
        <v>0.83206628655032122</v>
      </c>
      <c r="AH1546" s="6">
        <v>4</v>
      </c>
      <c r="AI1546" s="6">
        <v>0.92287495533544195</v>
      </c>
      <c r="AJ1546" s="6">
        <v>3</v>
      </c>
      <c r="AK1546" s="6">
        <v>0.52998360864453753</v>
      </c>
      <c r="AL1546" s="6">
        <v>10</v>
      </c>
      <c r="AM1546" s="6">
        <v>0.99786748245335677</v>
      </c>
      <c r="AN1546" s="6">
        <v>2</v>
      </c>
      <c r="AO1546" s="6">
        <v>0.87994651655403666</v>
      </c>
      <c r="AP1546" s="6">
        <v>2</v>
      </c>
      <c r="AQ1546" s="6">
        <v>0.79671703569622021</v>
      </c>
      <c r="AR1546" s="6">
        <v>10</v>
      </c>
      <c r="AS1546" s="6">
        <v>0.99999980638736874</v>
      </c>
      <c r="AT1546" s="6">
        <v>3</v>
      </c>
      <c r="AU1546" s="6">
        <v>0.77620330665578163</v>
      </c>
      <c r="AV1546" s="6">
        <v>3</v>
      </c>
      <c r="AW1546" s="6">
        <v>0.78516127220558485</v>
      </c>
    </row>
    <row r="1547" spans="1:49" ht="15.75" customHeight="1" x14ac:dyDescent="0.25">
      <c r="A1547" s="6" t="s">
        <v>946</v>
      </c>
      <c r="B1547" s="6" t="s">
        <v>988</v>
      </c>
      <c r="C1547" s="6" t="s">
        <v>988</v>
      </c>
      <c r="D1547" s="7">
        <f>IF(COUNTIF(Recovered!$A$2:$A$808,A1547)&gt;0,VLOOKUP($B1547,Recovered!$B$2:$C$808,2,FALSE),0)</f>
        <v>0</v>
      </c>
      <c r="E1547" s="8">
        <f>IF(COUNTIF(Recovered!$A$2:$A$808,A1547)&gt;0,1,0)</f>
        <v>0</v>
      </c>
      <c r="F1547" s="6">
        <v>3</v>
      </c>
      <c r="G1547" s="6">
        <v>0.59142902163487054</v>
      </c>
      <c r="H1547" s="6">
        <v>3</v>
      </c>
      <c r="I1547" s="6">
        <v>0.54686311755813954</v>
      </c>
      <c r="J1547" s="6">
        <v>2</v>
      </c>
      <c r="K1547" s="6">
        <v>0.92815455474664255</v>
      </c>
      <c r="L1547" s="6">
        <v>4</v>
      </c>
      <c r="M1547" s="6">
        <v>0.60713884158552189</v>
      </c>
      <c r="N1547" s="6">
        <v>20</v>
      </c>
      <c r="O1547" s="6">
        <v>0.81528928320734517</v>
      </c>
      <c r="P1547" s="6">
        <v>3</v>
      </c>
      <c r="Q1547" s="6">
        <v>0.64954982692118679</v>
      </c>
      <c r="R1547" s="6">
        <v>3</v>
      </c>
      <c r="S1547" s="6">
        <v>0.93410622122324127</v>
      </c>
      <c r="T1547" s="6">
        <v>15</v>
      </c>
      <c r="U1547" s="6">
        <v>0.66373364302929783</v>
      </c>
      <c r="V1547" s="6">
        <v>3</v>
      </c>
      <c r="W1547" s="6">
        <v>0.75058815733770656</v>
      </c>
      <c r="X1547" s="6">
        <v>3</v>
      </c>
      <c r="Y1547" s="6">
        <v>0.79532268786185545</v>
      </c>
      <c r="Z1547" s="6">
        <v>25</v>
      </c>
      <c r="AA1547" s="6">
        <v>0.77220818161971794</v>
      </c>
      <c r="AB1547" s="6">
        <v>4</v>
      </c>
      <c r="AC1547" s="6">
        <v>0.67699915785982034</v>
      </c>
      <c r="AD1547" s="6">
        <v>3</v>
      </c>
      <c r="AE1547" s="6">
        <v>0.49913164519421249</v>
      </c>
      <c r="AF1547" s="6">
        <v>15</v>
      </c>
      <c r="AG1547" s="6">
        <v>0.49651573706361141</v>
      </c>
      <c r="AH1547" s="6">
        <v>3</v>
      </c>
      <c r="AI1547" s="6">
        <v>0.77411123596613796</v>
      </c>
      <c r="AJ1547" s="6">
        <v>3</v>
      </c>
      <c r="AK1547" s="6">
        <v>0.74058024883362183</v>
      </c>
      <c r="AL1547" s="6">
        <v>15</v>
      </c>
      <c r="AM1547" s="6">
        <v>0.94845435321472049</v>
      </c>
      <c r="AN1547" s="6">
        <v>4</v>
      </c>
      <c r="AO1547" s="6">
        <v>0.51906396332983851</v>
      </c>
      <c r="AP1547" s="6">
        <v>4</v>
      </c>
      <c r="AQ1547" s="6">
        <v>0.94106330263148974</v>
      </c>
      <c r="AR1547" s="6">
        <v>10</v>
      </c>
      <c r="AS1547" s="6">
        <v>0.99999849514813233</v>
      </c>
      <c r="AT1547" s="6">
        <v>4</v>
      </c>
      <c r="AU1547" s="6">
        <v>0.59047929940790611</v>
      </c>
      <c r="AV1547" s="6">
        <v>4</v>
      </c>
      <c r="AW1547" s="6">
        <v>0.71368225264641338</v>
      </c>
    </row>
    <row r="1548" spans="1:49" ht="15.75" customHeight="1" x14ac:dyDescent="0.25">
      <c r="A1548" s="6" t="s">
        <v>428</v>
      </c>
      <c r="B1548" s="6" t="s">
        <v>988</v>
      </c>
      <c r="C1548" s="6" t="s">
        <v>988</v>
      </c>
      <c r="D1548" s="7">
        <f>IF(COUNTIF(Recovered!$A$2:$A$808,A1548)&gt;0,VLOOKUP($B1548,Recovered!$B$2:$C$808,2,FALSE),0)</f>
        <v>19784</v>
      </c>
      <c r="E1548" s="8">
        <f>IF(COUNTIF(Recovered!$A$2:$A$808,A1548)&gt;0,1,0)</f>
        <v>1</v>
      </c>
      <c r="F1548" s="6">
        <v>3</v>
      </c>
      <c r="G1548" s="6">
        <v>0.74965095808421645</v>
      </c>
      <c r="H1548" s="6">
        <v>2</v>
      </c>
      <c r="I1548" s="6">
        <v>0.65692715620539144</v>
      </c>
      <c r="J1548" s="6">
        <v>2</v>
      </c>
      <c r="K1548" s="6">
        <v>0.88656084122446688</v>
      </c>
      <c r="L1548" s="6">
        <v>2</v>
      </c>
      <c r="M1548" s="6">
        <v>0.58058910072587155</v>
      </c>
      <c r="N1548" s="6">
        <v>20</v>
      </c>
      <c r="O1548" s="6">
        <v>0.75811881318229235</v>
      </c>
      <c r="P1548" s="6">
        <v>4</v>
      </c>
      <c r="Q1548" s="6">
        <v>0.59185606920561407</v>
      </c>
      <c r="R1548" s="6">
        <v>3</v>
      </c>
      <c r="S1548" s="6">
        <v>0.6786939156666667</v>
      </c>
      <c r="T1548" s="6">
        <v>25</v>
      </c>
      <c r="U1548" s="6">
        <v>0.53589608927401544</v>
      </c>
      <c r="V1548" s="6">
        <v>3</v>
      </c>
      <c r="W1548" s="6">
        <v>0.93898984925253381</v>
      </c>
      <c r="X1548" s="6">
        <v>3</v>
      </c>
      <c r="Y1548" s="6">
        <v>0.8118317132433126</v>
      </c>
      <c r="Z1548" s="6">
        <v>25</v>
      </c>
      <c r="AA1548" s="6">
        <v>0.38205752221392658</v>
      </c>
      <c r="AB1548" s="6">
        <v>4</v>
      </c>
      <c r="AC1548" s="6">
        <v>0.79745973868902043</v>
      </c>
      <c r="AD1548" s="6">
        <v>3</v>
      </c>
      <c r="AE1548" s="6">
        <v>0.9168740740345519</v>
      </c>
      <c r="AF1548" s="6">
        <v>15</v>
      </c>
      <c r="AG1548" s="6">
        <v>0.82583691039365426</v>
      </c>
      <c r="AH1548" s="6">
        <v>5</v>
      </c>
      <c r="AI1548" s="6">
        <v>0.75486645965984123</v>
      </c>
      <c r="AJ1548" s="6">
        <v>4</v>
      </c>
      <c r="AK1548" s="6">
        <v>0.97795412304453233</v>
      </c>
      <c r="AL1548" s="6">
        <v>10</v>
      </c>
      <c r="AM1548" s="6">
        <v>0.97376381936056366</v>
      </c>
      <c r="AN1548" s="6">
        <v>2</v>
      </c>
      <c r="AO1548" s="6">
        <v>0.75448625371938283</v>
      </c>
      <c r="AP1548" s="6">
        <v>2</v>
      </c>
      <c r="AQ1548" s="6">
        <v>0.53007521892818832</v>
      </c>
      <c r="AR1548" s="6">
        <v>5</v>
      </c>
      <c r="AS1548" s="6">
        <v>0.99999777992746441</v>
      </c>
      <c r="AT1548" s="6">
        <v>3</v>
      </c>
      <c r="AU1548" s="6">
        <v>0.66221749811722896</v>
      </c>
      <c r="AV1548" s="6">
        <v>3</v>
      </c>
      <c r="AW1548" s="6">
        <v>0.67832311755665187</v>
      </c>
    </row>
    <row r="1549" spans="1:49" ht="15.75" customHeight="1" x14ac:dyDescent="0.25">
      <c r="A1549" s="6" t="s">
        <v>946</v>
      </c>
      <c r="B1549" s="6" t="s">
        <v>989</v>
      </c>
      <c r="C1549" s="6" t="s">
        <v>988</v>
      </c>
      <c r="D1549" s="7">
        <f>IF(COUNTIF(Recovered!$A$2:$A$808,A1549)&gt;0,VLOOKUP($B1549,Recovered!$B$2:$C$808,2,FALSE),0)</f>
        <v>0</v>
      </c>
      <c r="E1549" s="8">
        <f>IF(COUNTIF(Recovered!$A$2:$A$808,A1549)&gt;0,1,0)</f>
        <v>0</v>
      </c>
      <c r="F1549" s="6">
        <v>2</v>
      </c>
      <c r="G1549" s="6">
        <v>0.5166695640055502</v>
      </c>
      <c r="H1549" s="6">
        <v>2</v>
      </c>
      <c r="I1549" s="6">
        <v>0.69949035037774154</v>
      </c>
      <c r="J1549" s="6">
        <v>2</v>
      </c>
      <c r="K1549" s="6">
        <v>0.84779236141033198</v>
      </c>
      <c r="L1549" s="6">
        <v>2</v>
      </c>
      <c r="M1549" s="6">
        <v>0.90579555965249292</v>
      </c>
      <c r="N1549" s="6">
        <v>20</v>
      </c>
      <c r="O1549" s="6">
        <v>0.75841286108758998</v>
      </c>
      <c r="P1549" s="6">
        <v>3</v>
      </c>
      <c r="Q1549" s="6">
        <v>0.86590442521783317</v>
      </c>
      <c r="R1549" s="6">
        <v>3</v>
      </c>
      <c r="S1549" s="6">
        <v>0.87887810108322462</v>
      </c>
      <c r="T1549" s="6">
        <v>20</v>
      </c>
      <c r="U1549" s="6">
        <v>0.55747564650562098</v>
      </c>
      <c r="V1549" s="6">
        <v>3</v>
      </c>
      <c r="W1549" s="6">
        <v>0.89107308416378883</v>
      </c>
      <c r="X1549" s="6">
        <v>3</v>
      </c>
      <c r="Y1549" s="6">
        <v>0.5914019348059727</v>
      </c>
      <c r="Z1549" s="6">
        <v>20</v>
      </c>
      <c r="AA1549" s="6">
        <v>0.66040253391750403</v>
      </c>
      <c r="AB1549" s="6">
        <v>3</v>
      </c>
      <c r="AC1549" s="6">
        <v>0.86557714057616464</v>
      </c>
      <c r="AD1549" s="6">
        <v>3</v>
      </c>
      <c r="AE1549" s="6">
        <v>0.91396838302743788</v>
      </c>
      <c r="AF1549" s="6">
        <v>20</v>
      </c>
      <c r="AG1549" s="6">
        <v>0.76363109987018374</v>
      </c>
      <c r="AH1549" s="6">
        <v>3</v>
      </c>
      <c r="AI1549" s="6">
        <v>0.75330378470207005</v>
      </c>
      <c r="AJ1549" s="6">
        <v>3</v>
      </c>
      <c r="AK1549" s="6">
        <v>0.95472003074997103</v>
      </c>
      <c r="AL1549" s="6">
        <v>10</v>
      </c>
      <c r="AM1549" s="6">
        <v>0.99791686444480965</v>
      </c>
      <c r="AN1549" s="6">
        <v>2</v>
      </c>
      <c r="AO1549" s="6">
        <v>0.81476459333341589</v>
      </c>
      <c r="AP1549" s="6">
        <v>2</v>
      </c>
      <c r="AQ1549" s="6">
        <v>0.83537114320858863</v>
      </c>
      <c r="AR1549" s="6">
        <v>10</v>
      </c>
      <c r="AS1549" s="6">
        <v>0.99999956798009337</v>
      </c>
      <c r="AT1549" s="6">
        <v>2</v>
      </c>
      <c r="AU1549" s="6">
        <v>0.55995346327538575</v>
      </c>
      <c r="AV1549" s="6">
        <v>2</v>
      </c>
      <c r="AW1549" s="6">
        <v>0.95771924273705167</v>
      </c>
    </row>
    <row r="1550" spans="1:49" ht="15.75" customHeight="1" x14ac:dyDescent="0.25">
      <c r="A1550" s="6" t="s">
        <v>946</v>
      </c>
      <c r="B1550" s="6" t="s">
        <v>990</v>
      </c>
      <c r="C1550" s="6" t="s">
        <v>988</v>
      </c>
      <c r="D1550" s="7">
        <f>IF(COUNTIF(Recovered!$A$2:$A$808,A1550)&gt;0,VLOOKUP($B1550,Recovered!$B$2:$C$808,2,FALSE),0)</f>
        <v>0</v>
      </c>
      <c r="E1550" s="8">
        <f>IF(COUNTIF(Recovered!$A$2:$A$808,A1550)&gt;0,1,0)</f>
        <v>0</v>
      </c>
      <c r="F1550" s="6">
        <v>3</v>
      </c>
      <c r="G1550" s="6">
        <v>0.50493523775489968</v>
      </c>
      <c r="H1550" s="6">
        <v>3</v>
      </c>
      <c r="I1550" s="6">
        <v>0.55278353041439687</v>
      </c>
      <c r="J1550" s="6">
        <v>2</v>
      </c>
      <c r="K1550" s="6">
        <v>0.95530037228638087</v>
      </c>
      <c r="L1550" s="6">
        <v>2</v>
      </c>
      <c r="M1550" s="6">
        <v>0.5600189648627707</v>
      </c>
      <c r="N1550" s="6">
        <v>20</v>
      </c>
      <c r="O1550" s="6">
        <v>0.82909417464776103</v>
      </c>
      <c r="P1550" s="6">
        <v>3</v>
      </c>
      <c r="Q1550" s="6">
        <v>0.65060820082752702</v>
      </c>
      <c r="R1550" s="6">
        <v>3</v>
      </c>
      <c r="S1550" s="6">
        <v>0.91909064233950821</v>
      </c>
      <c r="T1550" s="6">
        <v>20</v>
      </c>
      <c r="U1550" s="6">
        <v>0.55060505798549275</v>
      </c>
      <c r="V1550" s="6">
        <v>4</v>
      </c>
      <c r="W1550" s="6">
        <v>0.62208308375158838</v>
      </c>
      <c r="X1550" s="6">
        <v>4</v>
      </c>
      <c r="Y1550" s="6">
        <v>0.5925846185807897</v>
      </c>
      <c r="Z1550" s="6">
        <v>20</v>
      </c>
      <c r="AA1550" s="6">
        <v>0.53687182506142994</v>
      </c>
      <c r="AB1550" s="6">
        <v>4</v>
      </c>
      <c r="AC1550" s="6">
        <v>0.97143217239783353</v>
      </c>
      <c r="AD1550" s="6">
        <v>4</v>
      </c>
      <c r="AE1550" s="6">
        <v>0.62167008930688739</v>
      </c>
      <c r="AF1550" s="6">
        <v>20</v>
      </c>
      <c r="AG1550" s="6">
        <v>0.95973854075056675</v>
      </c>
      <c r="AH1550" s="6">
        <v>4</v>
      </c>
      <c r="AI1550" s="6">
        <v>0.96616576124376619</v>
      </c>
      <c r="AJ1550" s="6">
        <v>4</v>
      </c>
      <c r="AK1550" s="6">
        <v>0.89311907350831909</v>
      </c>
      <c r="AL1550" s="6">
        <v>10</v>
      </c>
      <c r="AM1550" s="6">
        <v>0.99899603800740655</v>
      </c>
      <c r="AN1550" s="6">
        <v>2</v>
      </c>
      <c r="AO1550" s="6">
        <v>0.85180948185853134</v>
      </c>
      <c r="AP1550" s="6">
        <v>2</v>
      </c>
      <c r="AQ1550" s="6">
        <v>0.70569240034022684</v>
      </c>
      <c r="AR1550" s="6">
        <v>10</v>
      </c>
      <c r="AS1550" s="6">
        <v>0.9999996871837189</v>
      </c>
      <c r="AT1550" s="6">
        <v>3</v>
      </c>
      <c r="AU1550" s="6">
        <v>0.90923271997255184</v>
      </c>
      <c r="AV1550" s="6">
        <v>3</v>
      </c>
      <c r="AW1550" s="6">
        <v>0.97759078671556954</v>
      </c>
    </row>
    <row r="1551" spans="1:49" ht="15.75" customHeight="1" x14ac:dyDescent="0.25">
      <c r="A1551" s="6" t="s">
        <v>946</v>
      </c>
      <c r="B1551" s="6" t="s">
        <v>991</v>
      </c>
      <c r="C1551" s="6" t="s">
        <v>988</v>
      </c>
      <c r="D1551" s="7">
        <f>IF(COUNTIF(Recovered!$A$2:$A$808,A1551)&gt;0,VLOOKUP($B1551,Recovered!$B$2:$C$808,2,FALSE),0)</f>
        <v>0</v>
      </c>
      <c r="E1551" s="8">
        <f>IF(COUNTIF(Recovered!$A$2:$A$808,A1551)&gt;0,1,0)</f>
        <v>0</v>
      </c>
      <c r="F1551" s="6">
        <v>2</v>
      </c>
      <c r="G1551" s="6">
        <v>0.58538981689420466</v>
      </c>
      <c r="H1551" s="6">
        <v>2</v>
      </c>
      <c r="I1551" s="6">
        <v>0.6496061648207333</v>
      </c>
      <c r="J1551" s="6">
        <v>2</v>
      </c>
      <c r="K1551" s="6">
        <v>0.52376791661329902</v>
      </c>
      <c r="L1551" s="6">
        <v>1</v>
      </c>
      <c r="M1551" s="6">
        <v>0.52277506158774667</v>
      </c>
      <c r="N1551" s="6">
        <v>20</v>
      </c>
      <c r="O1551" s="6">
        <v>0.86787970728752861</v>
      </c>
      <c r="P1551" s="6">
        <v>3</v>
      </c>
      <c r="Q1551" s="6">
        <v>0.59082556938765429</v>
      </c>
      <c r="R1551" s="6">
        <v>3</v>
      </c>
      <c r="S1551" s="6">
        <v>0.85644030507354085</v>
      </c>
      <c r="T1551" s="6">
        <v>20</v>
      </c>
      <c r="U1551" s="6">
        <v>0.49612344607885661</v>
      </c>
      <c r="V1551" s="6">
        <v>4</v>
      </c>
      <c r="W1551" s="6">
        <v>0.73052085445927817</v>
      </c>
      <c r="X1551" s="6">
        <v>4</v>
      </c>
      <c r="Y1551" s="6">
        <v>0.86669374491159279</v>
      </c>
      <c r="Z1551" s="6">
        <v>20</v>
      </c>
      <c r="AA1551" s="6">
        <v>0.69323751778996723</v>
      </c>
      <c r="AB1551" s="6">
        <v>4</v>
      </c>
      <c r="AC1551" s="6">
        <v>0.95222657457954341</v>
      </c>
      <c r="AD1551" s="6">
        <v>4</v>
      </c>
      <c r="AE1551" s="6">
        <v>0.92162102105146837</v>
      </c>
      <c r="AF1551" s="6">
        <v>20</v>
      </c>
      <c r="AG1551" s="6">
        <v>0.94490037152866491</v>
      </c>
      <c r="AH1551" s="6">
        <v>4</v>
      </c>
      <c r="AI1551" s="6">
        <v>0.93132778989861476</v>
      </c>
      <c r="AJ1551" s="6">
        <v>4</v>
      </c>
      <c r="AK1551" s="6">
        <v>0.94330189917263851</v>
      </c>
      <c r="AL1551" s="6">
        <v>10</v>
      </c>
      <c r="AM1551" s="6">
        <v>0.99901899949591877</v>
      </c>
      <c r="AN1551" s="6">
        <v>2</v>
      </c>
      <c r="AO1551" s="6">
        <v>0.85181354499945039</v>
      </c>
      <c r="AP1551" s="6">
        <v>2</v>
      </c>
      <c r="AQ1551" s="6">
        <v>0.77721487689974633</v>
      </c>
      <c r="AR1551" s="6">
        <v>10</v>
      </c>
      <c r="AS1551" s="6">
        <v>0.9999996871837189</v>
      </c>
      <c r="AT1551" s="6">
        <v>3</v>
      </c>
      <c r="AU1551" s="6">
        <v>0.70492501043829137</v>
      </c>
      <c r="AV1551" s="6">
        <v>3</v>
      </c>
      <c r="AW1551" s="6">
        <v>0.9517447327631382</v>
      </c>
    </row>
    <row r="1552" spans="1:49" ht="15.75" customHeight="1" x14ac:dyDescent="0.25">
      <c r="A1552" s="6" t="s">
        <v>946</v>
      </c>
      <c r="B1552" s="6" t="s">
        <v>992</v>
      </c>
      <c r="C1552" s="6" t="s">
        <v>988</v>
      </c>
      <c r="D1552" s="7">
        <f>IF(COUNTIF(Recovered!$A$2:$A$808,A1552)&gt;0,VLOOKUP($B1552,Recovered!$B$2:$C$808,2,FALSE),0)</f>
        <v>0</v>
      </c>
      <c r="E1552" s="8">
        <f>IF(COUNTIF(Recovered!$A$2:$A$808,A1552)&gt;0,1,0)</f>
        <v>0</v>
      </c>
      <c r="F1552" s="6">
        <v>3</v>
      </c>
      <c r="G1552" s="6">
        <v>0.7379111017283686</v>
      </c>
      <c r="H1552" s="6">
        <v>2</v>
      </c>
      <c r="I1552" s="6">
        <v>0.57566527902589315</v>
      </c>
      <c r="J1552" s="6">
        <v>2</v>
      </c>
      <c r="K1552" s="6">
        <v>0.89870021956844204</v>
      </c>
      <c r="L1552" s="6">
        <v>2</v>
      </c>
      <c r="M1552" s="6">
        <v>0.63619293800740007</v>
      </c>
      <c r="N1552" s="6">
        <v>20</v>
      </c>
      <c r="O1552" s="6">
        <v>0.79075515317352763</v>
      </c>
      <c r="P1552" s="6">
        <v>3</v>
      </c>
      <c r="Q1552" s="6">
        <v>0.90131253123935473</v>
      </c>
      <c r="R1552" s="6">
        <v>3</v>
      </c>
      <c r="S1552" s="6">
        <v>0.88808141201079704</v>
      </c>
      <c r="T1552" s="6">
        <v>25</v>
      </c>
      <c r="U1552" s="6">
        <v>0.78660681118663989</v>
      </c>
      <c r="V1552" s="6">
        <v>3</v>
      </c>
      <c r="W1552" s="6">
        <v>0.91679401058502408</v>
      </c>
      <c r="X1552" s="6">
        <v>3</v>
      </c>
      <c r="Y1552" s="6">
        <v>0.74910441448050669</v>
      </c>
      <c r="Z1552" s="6">
        <v>25</v>
      </c>
      <c r="AA1552" s="6">
        <v>0.45010655291103158</v>
      </c>
      <c r="AB1552" s="6">
        <v>4</v>
      </c>
      <c r="AC1552" s="6">
        <v>0.93978289796976289</v>
      </c>
      <c r="AD1552" s="6">
        <v>3</v>
      </c>
      <c r="AE1552" s="6">
        <v>0.67815669783133592</v>
      </c>
      <c r="AF1552" s="6">
        <v>15</v>
      </c>
      <c r="AG1552" s="6">
        <v>0.86009234292907111</v>
      </c>
      <c r="AH1552" s="6">
        <v>3</v>
      </c>
      <c r="AI1552" s="6">
        <v>0.49924808622175959</v>
      </c>
      <c r="AJ1552" s="6">
        <v>3</v>
      </c>
      <c r="AK1552" s="6">
        <v>0.58837222244164733</v>
      </c>
      <c r="AL1552" s="6">
        <v>10</v>
      </c>
      <c r="AM1552" s="6">
        <v>0.99705102120549149</v>
      </c>
      <c r="AN1552" s="6">
        <v>3</v>
      </c>
      <c r="AO1552" s="6">
        <v>0.52240437303910736</v>
      </c>
      <c r="AP1552" s="6">
        <v>4</v>
      </c>
      <c r="AQ1552" s="6">
        <v>0.86042503076688948</v>
      </c>
      <c r="AR1552" s="6">
        <v>5</v>
      </c>
      <c r="AS1552" s="6">
        <v>0.99999861435166004</v>
      </c>
      <c r="AT1552" s="6">
        <v>2</v>
      </c>
      <c r="AU1552" s="6">
        <v>0.69755016271612635</v>
      </c>
      <c r="AV1552" s="6">
        <v>2</v>
      </c>
      <c r="AW1552" s="6">
        <v>0.7042362054450203</v>
      </c>
    </row>
    <row r="1553" spans="1:49" ht="15.75" customHeight="1" x14ac:dyDescent="0.25">
      <c r="A1553" s="6" t="s">
        <v>946</v>
      </c>
      <c r="B1553" s="6" t="s">
        <v>993</v>
      </c>
      <c r="C1553" s="6" t="s">
        <v>988</v>
      </c>
      <c r="D1553" s="7">
        <f>IF(COUNTIF(Recovered!$A$2:$A$808,A1553)&gt;0,VLOOKUP($B1553,Recovered!$B$2:$C$808,2,FALSE),0)</f>
        <v>0</v>
      </c>
      <c r="E1553" s="8">
        <f>IF(COUNTIF(Recovered!$A$2:$A$808,A1553)&gt;0,1,0)</f>
        <v>0</v>
      </c>
      <c r="F1553" s="6">
        <v>3</v>
      </c>
      <c r="G1553" s="6">
        <v>0.71304522600316589</v>
      </c>
      <c r="H1553" s="6">
        <v>2</v>
      </c>
      <c r="I1553" s="6">
        <v>0.52240893364919105</v>
      </c>
      <c r="J1553" s="6">
        <v>2</v>
      </c>
      <c r="K1553" s="6">
        <v>0.93132778989861476</v>
      </c>
      <c r="L1553" s="6">
        <v>3</v>
      </c>
      <c r="M1553" s="6">
        <v>0.81150397800505925</v>
      </c>
      <c r="N1553" s="6">
        <v>20</v>
      </c>
      <c r="O1553" s="6">
        <v>0.82697004160627485</v>
      </c>
      <c r="P1553" s="6">
        <v>3</v>
      </c>
      <c r="Q1553" s="6">
        <v>0.90170349722884002</v>
      </c>
      <c r="R1553" s="6">
        <v>3</v>
      </c>
      <c r="S1553" s="6">
        <v>0.85170820773200451</v>
      </c>
      <c r="T1553" s="6">
        <v>25</v>
      </c>
      <c r="U1553" s="6">
        <v>0.56383185577025985</v>
      </c>
      <c r="V1553" s="6">
        <v>4</v>
      </c>
      <c r="W1553" s="6">
        <v>0.90440055401600439</v>
      </c>
      <c r="X1553" s="6">
        <v>3</v>
      </c>
      <c r="Y1553" s="6">
        <v>0.96605160004554202</v>
      </c>
      <c r="Z1553" s="6">
        <v>25</v>
      </c>
      <c r="AA1553" s="6">
        <v>0.45231972183995661</v>
      </c>
      <c r="AB1553" s="6">
        <v>4</v>
      </c>
      <c r="AC1553" s="6">
        <v>0.99115323447058334</v>
      </c>
      <c r="AD1553" s="6">
        <v>3</v>
      </c>
      <c r="AE1553" s="6">
        <v>0.56070550377551454</v>
      </c>
      <c r="AF1553" s="6">
        <v>15</v>
      </c>
      <c r="AG1553" s="6">
        <v>0.83076689907855805</v>
      </c>
      <c r="AH1553" s="6">
        <v>4</v>
      </c>
      <c r="AI1553" s="6">
        <v>0.6217475915308337</v>
      </c>
      <c r="AJ1553" s="6">
        <v>3</v>
      </c>
      <c r="AK1553" s="6">
        <v>0.48989507669513299</v>
      </c>
      <c r="AL1553" s="6">
        <v>10</v>
      </c>
      <c r="AM1553" s="6">
        <v>0.9735945238160677</v>
      </c>
      <c r="AN1553" s="6">
        <v>3</v>
      </c>
      <c r="AO1553" s="6">
        <v>0.67605753203491881</v>
      </c>
      <c r="AP1553" s="6">
        <v>4</v>
      </c>
      <c r="AQ1553" s="6">
        <v>0.61492562712038079</v>
      </c>
      <c r="AR1553" s="6">
        <v>5</v>
      </c>
      <c r="AS1553" s="6">
        <v>0.99999921036931172</v>
      </c>
      <c r="AT1553" s="6">
        <v>2</v>
      </c>
      <c r="AU1553" s="6">
        <v>0.55260976259016792</v>
      </c>
      <c r="AV1553" s="6">
        <v>2</v>
      </c>
      <c r="AW1553" s="6">
        <v>0.61968900600854482</v>
      </c>
    </row>
    <row r="1554" spans="1:49" ht="15.75" customHeight="1" x14ac:dyDescent="0.25">
      <c r="A1554" s="6" t="s">
        <v>946</v>
      </c>
      <c r="B1554" s="6" t="s">
        <v>994</v>
      </c>
      <c r="C1554" s="6" t="s">
        <v>988</v>
      </c>
      <c r="D1554" s="7">
        <f>IF(COUNTIF(Recovered!$A$2:$A$808,A1554)&gt;0,VLOOKUP($B1554,Recovered!$B$2:$C$808,2,FALSE),0)</f>
        <v>0</v>
      </c>
      <c r="E1554" s="8">
        <f>IF(COUNTIF(Recovered!$A$2:$A$808,A1554)&gt;0,1,0)</f>
        <v>0</v>
      </c>
      <c r="F1554" s="6">
        <v>3</v>
      </c>
      <c r="G1554" s="6">
        <v>0.60057274745212219</v>
      </c>
      <c r="H1554" s="6">
        <v>3</v>
      </c>
      <c r="I1554" s="6">
        <v>0.65688792568705778</v>
      </c>
      <c r="J1554" s="6">
        <v>2</v>
      </c>
      <c r="K1554" s="6">
        <v>0.96591789809663653</v>
      </c>
      <c r="L1554" s="6">
        <v>3</v>
      </c>
      <c r="M1554" s="6">
        <v>0.76458605207979924</v>
      </c>
      <c r="N1554" s="6">
        <v>20</v>
      </c>
      <c r="O1554" s="6">
        <v>0.83682115931740597</v>
      </c>
      <c r="P1554" s="6">
        <v>4</v>
      </c>
      <c r="Q1554" s="6">
        <v>0.77616344187768815</v>
      </c>
      <c r="R1554" s="6">
        <v>3</v>
      </c>
      <c r="S1554" s="6">
        <v>0.77673182481334446</v>
      </c>
      <c r="T1554" s="6">
        <v>25</v>
      </c>
      <c r="U1554" s="6">
        <v>0.57463476000561842</v>
      </c>
      <c r="V1554" s="6">
        <v>4</v>
      </c>
      <c r="W1554" s="6">
        <v>0.98017728364468981</v>
      </c>
      <c r="X1554" s="6">
        <v>3</v>
      </c>
      <c r="Y1554" s="6">
        <v>0.94134989062588303</v>
      </c>
      <c r="Z1554" s="6">
        <v>25</v>
      </c>
      <c r="AA1554" s="6">
        <v>0.56481078371813898</v>
      </c>
      <c r="AB1554" s="6">
        <v>4</v>
      </c>
      <c r="AC1554" s="6">
        <v>0.67914823605525754</v>
      </c>
      <c r="AD1554" s="6">
        <v>3</v>
      </c>
      <c r="AE1554" s="6">
        <v>0.88301801548370906</v>
      </c>
      <c r="AF1554" s="6">
        <v>15</v>
      </c>
      <c r="AG1554" s="6">
        <v>0.88697188402917559</v>
      </c>
      <c r="AH1554" s="6">
        <v>4</v>
      </c>
      <c r="AI1554" s="6">
        <v>0.81569599384252656</v>
      </c>
      <c r="AJ1554" s="6">
        <v>3</v>
      </c>
      <c r="AK1554" s="6">
        <v>0.74652274023151355</v>
      </c>
      <c r="AL1554" s="6">
        <v>10</v>
      </c>
      <c r="AM1554" s="6">
        <v>0.95749657591654658</v>
      </c>
      <c r="AN1554" s="6">
        <v>3</v>
      </c>
      <c r="AO1554" s="6">
        <v>0.86428625620388522</v>
      </c>
      <c r="AP1554" s="6">
        <v>3</v>
      </c>
      <c r="AQ1554" s="6">
        <v>0.68472493233582654</v>
      </c>
      <c r="AR1554" s="6">
        <v>5</v>
      </c>
      <c r="AS1554" s="6">
        <v>0.99999885275865807</v>
      </c>
      <c r="AT1554" s="6">
        <v>3</v>
      </c>
      <c r="AU1554" s="6">
        <v>0.51856785084464907</v>
      </c>
      <c r="AV1554" s="6">
        <v>3</v>
      </c>
      <c r="AW1554" s="6">
        <v>0.76345507264785717</v>
      </c>
    </row>
    <row r="1555" spans="1:49" ht="15.75" hidden="1" customHeight="1" x14ac:dyDescent="0.25">
      <c r="A1555" s="6" t="s">
        <v>716</v>
      </c>
      <c r="B1555" s="6" t="s">
        <v>995</v>
      </c>
      <c r="C1555" s="6" t="s">
        <v>995</v>
      </c>
      <c r="D1555" s="7">
        <f>IF(COUNTIF(Recovered!$A$2:$A$808,A1555)&gt;0,VLOOKUP($B1555,Recovered!$B$2:$C$808,2,FALSE),0)</f>
        <v>0</v>
      </c>
      <c r="E1555" s="8">
        <f>IF(COUNTIF(Recovered!$A$2:$A$808,A1555)&gt;0,1,0)</f>
        <v>0</v>
      </c>
      <c r="F1555" s="6">
        <v>3</v>
      </c>
      <c r="G1555" s="6">
        <v>0.43954005427619253</v>
      </c>
      <c r="H1555" s="6">
        <v>3</v>
      </c>
      <c r="I1555" s="6">
        <v>0.45985498003389891</v>
      </c>
      <c r="J1555" s="6">
        <v>2</v>
      </c>
      <c r="K1555" s="6">
        <v>0.95894630526990121</v>
      </c>
      <c r="L1555" s="6">
        <v>4</v>
      </c>
      <c r="M1555" s="6">
        <v>0.67192953673894729</v>
      </c>
      <c r="N1555" s="6">
        <v>20</v>
      </c>
      <c r="O1555" s="6">
        <v>0.76174697670885527</v>
      </c>
      <c r="P1555" s="6">
        <v>3</v>
      </c>
      <c r="Q1555" s="6">
        <v>0.76478443437133659</v>
      </c>
      <c r="R1555" s="6">
        <v>3</v>
      </c>
      <c r="S1555" s="6">
        <v>0.80214421345921116</v>
      </c>
      <c r="T1555" s="6">
        <v>20</v>
      </c>
      <c r="U1555" s="6">
        <v>0.5574327169591069</v>
      </c>
      <c r="V1555" s="6">
        <v>3</v>
      </c>
      <c r="W1555" s="6">
        <v>0.64999031253228601</v>
      </c>
      <c r="X1555" s="6">
        <v>3</v>
      </c>
      <c r="Y1555" s="6">
        <v>0.76377162092009998</v>
      </c>
      <c r="Z1555" s="6">
        <v>20</v>
      </c>
      <c r="AA1555" s="6">
        <v>0.83960658335934957</v>
      </c>
      <c r="AB1555" s="6">
        <v>4</v>
      </c>
      <c r="AC1555" s="6">
        <v>0.73061503927885807</v>
      </c>
      <c r="AD1555" s="6">
        <v>4</v>
      </c>
      <c r="AE1555" s="6">
        <v>0.62210340753792182</v>
      </c>
      <c r="AF1555" s="6">
        <v>20</v>
      </c>
      <c r="AG1555" s="6">
        <v>0.63659564830267024</v>
      </c>
      <c r="AH1555" s="6">
        <v>4</v>
      </c>
      <c r="AI1555" s="6">
        <v>0.70484805797542849</v>
      </c>
      <c r="AJ1555" s="6">
        <v>4</v>
      </c>
      <c r="AK1555" s="6">
        <v>0.85012461020615926</v>
      </c>
      <c r="AL1555" s="6">
        <v>10</v>
      </c>
      <c r="AM1555" s="6">
        <v>0.99825743862615335</v>
      </c>
      <c r="AN1555" s="6">
        <v>3</v>
      </c>
      <c r="AO1555" s="6">
        <v>0.72510728192915297</v>
      </c>
      <c r="AP1555" s="6">
        <v>3</v>
      </c>
      <c r="AQ1555" s="6">
        <v>0.81623865289093056</v>
      </c>
      <c r="AR1555" s="6">
        <v>10</v>
      </c>
      <c r="AS1555" s="6">
        <v>0.9999996871837189</v>
      </c>
      <c r="AT1555" s="6">
        <v>3</v>
      </c>
      <c r="AU1555" s="6">
        <v>0.56279423343548596</v>
      </c>
      <c r="AV1555" s="6">
        <v>3</v>
      </c>
      <c r="AW1555" s="6">
        <v>0.88047001160158367</v>
      </c>
    </row>
    <row r="1556" spans="1:49" ht="15.75" customHeight="1" x14ac:dyDescent="0.25">
      <c r="A1556" s="6" t="s">
        <v>946</v>
      </c>
      <c r="B1556" s="6" t="s">
        <v>995</v>
      </c>
      <c r="C1556" s="6" t="s">
        <v>995</v>
      </c>
      <c r="D1556" s="7">
        <f>IF(COUNTIF(Recovered!$A$2:$A$808,A1556)&gt;0,VLOOKUP($B1556,Recovered!$B$2:$C$808,2,FALSE),0)</f>
        <v>0</v>
      </c>
      <c r="E1556" s="8">
        <f>IF(COUNTIF(Recovered!$A$2:$A$808,A1556)&gt;0,1,0)</f>
        <v>0</v>
      </c>
      <c r="F1556" s="6">
        <v>3</v>
      </c>
      <c r="G1556" s="6">
        <v>0.58827097229499015</v>
      </c>
      <c r="H1556" s="6">
        <v>2</v>
      </c>
      <c r="I1556" s="6">
        <v>0.52677456097497577</v>
      </c>
      <c r="J1556" s="6">
        <v>2</v>
      </c>
      <c r="K1556" s="6">
        <v>0.74388359107472002</v>
      </c>
      <c r="L1556" s="6">
        <v>4</v>
      </c>
      <c r="M1556" s="6">
        <v>0.87505233761166668</v>
      </c>
      <c r="N1556" s="6">
        <v>20</v>
      </c>
      <c r="O1556" s="6">
        <v>0.81264734786656623</v>
      </c>
      <c r="P1556" s="6">
        <v>3</v>
      </c>
      <c r="Q1556" s="6">
        <v>0.66960490136061968</v>
      </c>
      <c r="R1556" s="6">
        <v>3</v>
      </c>
      <c r="S1556" s="6">
        <v>0.78152544536699053</v>
      </c>
      <c r="T1556" s="6">
        <v>15</v>
      </c>
      <c r="U1556" s="6">
        <v>0.52637862805221447</v>
      </c>
      <c r="V1556" s="6">
        <v>3</v>
      </c>
      <c r="W1556" s="6">
        <v>0.63530643607244131</v>
      </c>
      <c r="X1556" s="6">
        <v>3</v>
      </c>
      <c r="Y1556" s="6">
        <v>0.57409086143902111</v>
      </c>
      <c r="Z1556" s="6">
        <v>25</v>
      </c>
      <c r="AA1556" s="6">
        <v>0.84826354268892812</v>
      </c>
      <c r="AB1556" s="6">
        <v>4</v>
      </c>
      <c r="AC1556" s="6">
        <v>0.84917676548661758</v>
      </c>
      <c r="AD1556" s="6">
        <v>3</v>
      </c>
      <c r="AE1556" s="6">
        <v>0.61973047078712562</v>
      </c>
      <c r="AF1556" s="6">
        <v>15</v>
      </c>
      <c r="AG1556" s="6">
        <v>0.46517176709542402</v>
      </c>
      <c r="AH1556" s="6">
        <v>3</v>
      </c>
      <c r="AI1556" s="6">
        <v>0.77319252446634168</v>
      </c>
      <c r="AJ1556" s="6">
        <v>3</v>
      </c>
      <c r="AK1556" s="6">
        <v>0.61964950209361247</v>
      </c>
      <c r="AL1556" s="6">
        <v>15</v>
      </c>
      <c r="AM1556" s="6">
        <v>0.89170163702119276</v>
      </c>
      <c r="AN1556" s="6">
        <v>4</v>
      </c>
      <c r="AO1556" s="6">
        <v>0.59854318571748144</v>
      </c>
      <c r="AP1556" s="6">
        <v>4</v>
      </c>
      <c r="AQ1556" s="6">
        <v>0.91777205068181666</v>
      </c>
      <c r="AR1556" s="6">
        <v>10</v>
      </c>
      <c r="AS1556" s="6">
        <v>0.9999971839107652</v>
      </c>
      <c r="AT1556" s="6">
        <v>2</v>
      </c>
      <c r="AU1556" s="6">
        <v>0.6057055088636657</v>
      </c>
      <c r="AV1556" s="6">
        <v>2</v>
      </c>
      <c r="AW1556" s="6">
        <v>0.72819828380997575</v>
      </c>
    </row>
    <row r="1557" spans="1:49" ht="15.75" customHeight="1" x14ac:dyDescent="0.25">
      <c r="A1557" s="6" t="s">
        <v>428</v>
      </c>
      <c r="B1557" s="6" t="s">
        <v>995</v>
      </c>
      <c r="C1557" s="6" t="s">
        <v>995</v>
      </c>
      <c r="D1557" s="7">
        <f>IF(COUNTIF(Recovered!$A$2:$A$808,A1557)&gt;0,VLOOKUP($B1557,Recovered!$B$2:$C$808,2,FALSE),0)</f>
        <v>19784</v>
      </c>
      <c r="E1557" s="8">
        <f>IF(COUNTIF(Recovered!$A$2:$A$808,A1557)&gt;0,1,0)</f>
        <v>1</v>
      </c>
      <c r="F1557" s="6">
        <v>3</v>
      </c>
      <c r="G1557" s="6">
        <v>0.55279906384984523</v>
      </c>
      <c r="H1557" s="6">
        <v>3</v>
      </c>
      <c r="I1557" s="6">
        <v>0.46296652394706239</v>
      </c>
      <c r="J1557" s="6">
        <v>2</v>
      </c>
      <c r="K1557" s="6">
        <v>0.95876042770997583</v>
      </c>
      <c r="L1557" s="6">
        <v>4</v>
      </c>
      <c r="M1557" s="6">
        <v>0.90935662046412413</v>
      </c>
      <c r="N1557" s="6">
        <v>20</v>
      </c>
      <c r="O1557" s="6">
        <v>0.51239812408631136</v>
      </c>
      <c r="P1557" s="6">
        <v>3</v>
      </c>
      <c r="Q1557" s="6">
        <v>0.92400414261586483</v>
      </c>
      <c r="R1557" s="6">
        <v>3</v>
      </c>
      <c r="S1557" s="6">
        <v>0.66374829842993088</v>
      </c>
      <c r="T1557" s="6">
        <v>15</v>
      </c>
      <c r="U1557" s="6">
        <v>0.65864342229703987</v>
      </c>
      <c r="V1557" s="6">
        <v>3</v>
      </c>
      <c r="W1557" s="6">
        <v>0.88335239116406383</v>
      </c>
      <c r="X1557" s="6">
        <v>3</v>
      </c>
      <c r="Y1557" s="6">
        <v>0.73586291087526012</v>
      </c>
      <c r="Z1557" s="6">
        <v>25</v>
      </c>
      <c r="AA1557" s="6">
        <v>0.84575075383534171</v>
      </c>
      <c r="AB1557" s="6">
        <v>4</v>
      </c>
      <c r="AC1557" s="6">
        <v>0.98733231324327797</v>
      </c>
      <c r="AD1557" s="6">
        <v>3</v>
      </c>
      <c r="AE1557" s="6">
        <v>0.67796428460703384</v>
      </c>
      <c r="AF1557" s="6">
        <v>15</v>
      </c>
      <c r="AG1557" s="6">
        <v>0.50505613372148805</v>
      </c>
      <c r="AH1557" s="6">
        <v>3</v>
      </c>
      <c r="AI1557" s="6">
        <v>0.73022477593150892</v>
      </c>
      <c r="AJ1557" s="6">
        <v>3</v>
      </c>
      <c r="AK1557" s="6">
        <v>0.79694987042954857</v>
      </c>
      <c r="AL1557" s="6">
        <v>15</v>
      </c>
      <c r="AM1557" s="6">
        <v>0.91384820408700829</v>
      </c>
      <c r="AN1557" s="6">
        <v>3</v>
      </c>
      <c r="AO1557" s="6">
        <v>0.64418807086963348</v>
      </c>
      <c r="AP1557" s="6">
        <v>4</v>
      </c>
      <c r="AQ1557" s="6">
        <v>0.94128724587518908</v>
      </c>
      <c r="AR1557" s="6">
        <v>10</v>
      </c>
      <c r="AS1557" s="6">
        <v>0.99999766072413609</v>
      </c>
      <c r="AT1557" s="6">
        <v>4</v>
      </c>
      <c r="AU1557" s="6">
        <v>0.57132417407214597</v>
      </c>
      <c r="AV1557" s="6">
        <v>4</v>
      </c>
      <c r="AW1557" s="6">
        <v>0.80783536290792679</v>
      </c>
    </row>
    <row r="1558" spans="1:49" ht="15.75" customHeight="1" x14ac:dyDescent="0.25">
      <c r="A1558" s="6" t="s">
        <v>946</v>
      </c>
      <c r="B1558" s="6" t="s">
        <v>996</v>
      </c>
      <c r="C1558" s="6" t="s">
        <v>995</v>
      </c>
      <c r="D1558" s="7">
        <f>IF(COUNTIF(Recovered!$A$2:$A$808,A1558)&gt;0,VLOOKUP($B1558,Recovered!$B$2:$C$808,2,FALSE),0)</f>
        <v>0</v>
      </c>
      <c r="E1558" s="8">
        <f>IF(COUNTIF(Recovered!$A$2:$A$808,A1558)&gt;0,1,0)</f>
        <v>0</v>
      </c>
      <c r="F1558" s="6">
        <v>3</v>
      </c>
      <c r="G1558" s="6">
        <v>0.74311740644354785</v>
      </c>
      <c r="H1558" s="6">
        <v>3</v>
      </c>
      <c r="I1558" s="6">
        <v>0.62530276658899597</v>
      </c>
      <c r="J1558" s="6">
        <v>2</v>
      </c>
      <c r="K1558" s="6">
        <v>0.92719117398496265</v>
      </c>
      <c r="L1558" s="6">
        <v>3</v>
      </c>
      <c r="M1558" s="6">
        <v>0.60853975250687986</v>
      </c>
      <c r="N1558" s="6">
        <v>20</v>
      </c>
      <c r="O1558" s="6">
        <v>0.8723223115760641</v>
      </c>
      <c r="P1558" s="6">
        <v>3</v>
      </c>
      <c r="Q1558" s="6">
        <v>0.8144409109341143</v>
      </c>
      <c r="R1558" s="6">
        <v>3</v>
      </c>
      <c r="S1558" s="6">
        <v>0.91681073856115003</v>
      </c>
      <c r="T1558" s="6">
        <v>25</v>
      </c>
      <c r="U1558" s="6">
        <v>0.53117831729407594</v>
      </c>
      <c r="V1558" s="6">
        <v>4</v>
      </c>
      <c r="W1558" s="6">
        <v>0.99509015389346356</v>
      </c>
      <c r="X1558" s="6">
        <v>4</v>
      </c>
      <c r="Y1558" s="6">
        <v>0.67898242867387781</v>
      </c>
      <c r="Z1558" s="6">
        <v>25</v>
      </c>
      <c r="AA1558" s="6">
        <v>0.64787390021515312</v>
      </c>
      <c r="AB1558" s="6">
        <v>4</v>
      </c>
      <c r="AC1558" s="6">
        <v>0.97898656963326525</v>
      </c>
      <c r="AD1558" s="6">
        <v>4</v>
      </c>
      <c r="AE1558" s="6">
        <v>0.81407407979608171</v>
      </c>
      <c r="AF1558" s="6">
        <v>15</v>
      </c>
      <c r="AG1558" s="6">
        <v>0.84819063757057633</v>
      </c>
      <c r="AH1558" s="6">
        <v>4</v>
      </c>
      <c r="AI1558" s="6">
        <v>0.67643564854356208</v>
      </c>
      <c r="AJ1558" s="6">
        <v>4</v>
      </c>
      <c r="AK1558" s="6">
        <v>0.81361130443853258</v>
      </c>
      <c r="AL1558" s="6">
        <v>10</v>
      </c>
      <c r="AM1558" s="6">
        <v>0.96229631114528658</v>
      </c>
      <c r="AN1558" s="6">
        <v>3</v>
      </c>
      <c r="AO1558" s="6">
        <v>0.6222366328038319</v>
      </c>
      <c r="AP1558" s="6">
        <v>3</v>
      </c>
      <c r="AQ1558" s="6">
        <v>0.89005256607009064</v>
      </c>
      <c r="AR1558" s="6">
        <v>5</v>
      </c>
      <c r="AS1558" s="6">
        <v>0.99999837594471874</v>
      </c>
      <c r="AT1558" s="6">
        <v>2</v>
      </c>
      <c r="AU1558" s="6">
        <v>0.5573983076995418</v>
      </c>
      <c r="AV1558" s="6">
        <v>2</v>
      </c>
      <c r="AW1558" s="6">
        <v>0.79804761930354229</v>
      </c>
    </row>
    <row r="1559" spans="1:49" ht="15.75" customHeight="1" x14ac:dyDescent="0.25">
      <c r="A1559" s="6" t="s">
        <v>946</v>
      </c>
      <c r="B1559" s="6" t="s">
        <v>997</v>
      </c>
      <c r="C1559" s="6" t="s">
        <v>995</v>
      </c>
      <c r="D1559" s="7">
        <f>IF(COUNTIF(Recovered!$A$2:$A$808,A1559)&gt;0,VLOOKUP($B1559,Recovered!$B$2:$C$808,2,FALSE),0)</f>
        <v>0</v>
      </c>
      <c r="E1559" s="8">
        <f>IF(COUNTIF(Recovered!$A$2:$A$808,A1559)&gt;0,1,0)</f>
        <v>0</v>
      </c>
      <c r="F1559" s="6">
        <v>3</v>
      </c>
      <c r="G1559" s="6">
        <v>0.64814575329368596</v>
      </c>
      <c r="H1559" s="6">
        <v>3</v>
      </c>
      <c r="I1559" s="6">
        <v>0.53057046618194481</v>
      </c>
      <c r="J1559" s="6">
        <v>2</v>
      </c>
      <c r="K1559" s="6">
        <v>0.95021180177518638</v>
      </c>
      <c r="L1559" s="6">
        <v>3</v>
      </c>
      <c r="M1559" s="6">
        <v>0.7934258739114568</v>
      </c>
      <c r="N1559" s="6">
        <v>20</v>
      </c>
      <c r="O1559" s="6">
        <v>0.81686976760861496</v>
      </c>
      <c r="P1559" s="6">
        <v>3</v>
      </c>
      <c r="Q1559" s="6">
        <v>0.72570002372897224</v>
      </c>
      <c r="R1559" s="6">
        <v>3</v>
      </c>
      <c r="S1559" s="6">
        <v>0.84490818021213787</v>
      </c>
      <c r="T1559" s="6">
        <v>20</v>
      </c>
      <c r="U1559" s="6">
        <v>0.67081264405055596</v>
      </c>
      <c r="V1559" s="6">
        <v>3</v>
      </c>
      <c r="W1559" s="6">
        <v>0.59213793673331283</v>
      </c>
      <c r="X1559" s="6">
        <v>3</v>
      </c>
      <c r="Y1559" s="6">
        <v>0.87005440918143651</v>
      </c>
      <c r="Z1559" s="6">
        <v>20</v>
      </c>
      <c r="AA1559" s="6">
        <v>0.61842146609335935</v>
      </c>
      <c r="AB1559" s="6">
        <v>4</v>
      </c>
      <c r="AC1559" s="6">
        <v>0.98018736481989455</v>
      </c>
      <c r="AD1559" s="6">
        <v>4</v>
      </c>
      <c r="AE1559" s="6">
        <v>0.70555640534948749</v>
      </c>
      <c r="AF1559" s="6">
        <v>20</v>
      </c>
      <c r="AG1559" s="6">
        <v>0.95972261977997109</v>
      </c>
      <c r="AH1559" s="6">
        <v>4</v>
      </c>
      <c r="AI1559" s="6">
        <v>0.96038077263396149</v>
      </c>
      <c r="AJ1559" s="6">
        <v>4</v>
      </c>
      <c r="AK1559" s="6">
        <v>0.93710296953625072</v>
      </c>
      <c r="AL1559" s="6">
        <v>10</v>
      </c>
      <c r="AM1559" s="6">
        <v>0.99881154627116486</v>
      </c>
      <c r="AN1559" s="6">
        <v>3</v>
      </c>
      <c r="AO1559" s="6">
        <v>0.93401572939602406</v>
      </c>
      <c r="AP1559" s="6">
        <v>3</v>
      </c>
      <c r="AQ1559" s="6">
        <v>0.87952525503317402</v>
      </c>
      <c r="AR1559" s="6">
        <v>10</v>
      </c>
      <c r="AS1559" s="6">
        <v>0.99999980638736874</v>
      </c>
      <c r="AT1559" s="6">
        <v>3</v>
      </c>
      <c r="AU1559" s="6">
        <v>0.86976312023429581</v>
      </c>
      <c r="AV1559" s="6">
        <v>3</v>
      </c>
      <c r="AW1559" s="6">
        <v>0.96910606972647428</v>
      </c>
    </row>
    <row r="1560" spans="1:49" ht="15.75" customHeight="1" x14ac:dyDescent="0.25">
      <c r="A1560" s="6" t="s">
        <v>946</v>
      </c>
      <c r="B1560" s="6" t="s">
        <v>998</v>
      </c>
      <c r="C1560" s="6" t="s">
        <v>995</v>
      </c>
      <c r="D1560" s="7">
        <f>IF(COUNTIF(Recovered!$A$2:$A$808,A1560)&gt;0,VLOOKUP($B1560,Recovered!$B$2:$C$808,2,FALSE),0)</f>
        <v>0</v>
      </c>
      <c r="E1560" s="8">
        <f>IF(COUNTIF(Recovered!$A$2:$A$808,A1560)&gt;0,1,0)</f>
        <v>0</v>
      </c>
      <c r="F1560" s="6">
        <v>3</v>
      </c>
      <c r="G1560" s="6">
        <v>0.59738419491683314</v>
      </c>
      <c r="H1560" s="6">
        <v>2</v>
      </c>
      <c r="I1560" s="6">
        <v>0.42217346284839857</v>
      </c>
      <c r="J1560" s="6">
        <v>2</v>
      </c>
      <c r="K1560" s="6">
        <v>0.84006441967166212</v>
      </c>
      <c r="L1560" s="6">
        <v>4</v>
      </c>
      <c r="M1560" s="6">
        <v>0.95719580072295907</v>
      </c>
      <c r="N1560" s="6">
        <v>20</v>
      </c>
      <c r="O1560" s="6">
        <v>0.68673448237695689</v>
      </c>
      <c r="P1560" s="6">
        <v>3</v>
      </c>
      <c r="Q1560" s="6">
        <v>0.81489756561698035</v>
      </c>
      <c r="R1560" s="6">
        <v>3</v>
      </c>
      <c r="S1560" s="6">
        <v>0.71090546403159716</v>
      </c>
      <c r="T1560" s="6">
        <v>15</v>
      </c>
      <c r="U1560" s="6">
        <v>0.63302816079481694</v>
      </c>
      <c r="V1560" s="6">
        <v>3</v>
      </c>
      <c r="W1560" s="6">
        <v>0.52809198311694194</v>
      </c>
      <c r="X1560" s="6">
        <v>2</v>
      </c>
      <c r="Y1560" s="6">
        <v>0.63878745577841756</v>
      </c>
      <c r="Z1560" s="6">
        <v>25</v>
      </c>
      <c r="AA1560" s="6">
        <v>0.81482672150226387</v>
      </c>
      <c r="AB1560" s="6">
        <v>4</v>
      </c>
      <c r="AC1560" s="6">
        <v>0.67066235860663703</v>
      </c>
      <c r="AD1560" s="6">
        <v>3</v>
      </c>
      <c r="AE1560" s="6">
        <v>0.95885467178038697</v>
      </c>
      <c r="AF1560" s="6">
        <v>15</v>
      </c>
      <c r="AG1560" s="6">
        <v>0.403445931101239</v>
      </c>
      <c r="AH1560" s="6">
        <v>3</v>
      </c>
      <c r="AI1560" s="6">
        <v>0.84481390216864927</v>
      </c>
      <c r="AJ1560" s="6">
        <v>2</v>
      </c>
      <c r="AK1560" s="6">
        <v>0.61094117563609684</v>
      </c>
      <c r="AL1560" s="6">
        <v>15</v>
      </c>
      <c r="AM1560" s="6">
        <v>0.8084172380629262</v>
      </c>
      <c r="AN1560" s="6">
        <v>3</v>
      </c>
      <c r="AO1560" s="6">
        <v>0.48080938807761009</v>
      </c>
      <c r="AP1560" s="6">
        <v>4</v>
      </c>
      <c r="AQ1560" s="6">
        <v>0.7839662876521194</v>
      </c>
      <c r="AR1560" s="6">
        <v>10</v>
      </c>
      <c r="AS1560" s="6">
        <v>0.99999575347201652</v>
      </c>
      <c r="AT1560" s="6">
        <v>2</v>
      </c>
      <c r="AU1560" s="6">
        <v>0.44672376088369192</v>
      </c>
      <c r="AV1560" s="6">
        <v>3</v>
      </c>
      <c r="AW1560" s="6">
        <v>0.61426843857577562</v>
      </c>
    </row>
    <row r="1561" spans="1:49" ht="15.75" customHeight="1" x14ac:dyDescent="0.25">
      <c r="A1561" s="6" t="s">
        <v>946</v>
      </c>
      <c r="B1561" s="6" t="s">
        <v>999</v>
      </c>
      <c r="C1561" s="6" t="s">
        <v>995</v>
      </c>
      <c r="D1561" s="7">
        <f>IF(COUNTIF(Recovered!$A$2:$A$808,A1561)&gt;0,VLOOKUP($B1561,Recovered!$B$2:$C$808,2,FALSE),0)</f>
        <v>0</v>
      </c>
      <c r="E1561" s="8">
        <f>IF(COUNTIF(Recovered!$A$2:$A$808,A1561)&gt;0,1,0)</f>
        <v>0</v>
      </c>
      <c r="F1561" s="6">
        <v>3</v>
      </c>
      <c r="G1561" s="6">
        <v>0.66646135036135801</v>
      </c>
      <c r="H1561" s="6">
        <v>3</v>
      </c>
      <c r="I1561" s="6">
        <v>0.72029228352996932</v>
      </c>
      <c r="J1561" s="6">
        <v>2</v>
      </c>
      <c r="K1561" s="6">
        <v>0.92485528718055621</v>
      </c>
      <c r="L1561" s="6">
        <v>3</v>
      </c>
      <c r="M1561" s="6">
        <v>0.75460761504804741</v>
      </c>
      <c r="N1561" s="6">
        <v>20</v>
      </c>
      <c r="O1561" s="6">
        <v>0.81938411515853204</v>
      </c>
      <c r="P1561" s="6">
        <v>4</v>
      </c>
      <c r="Q1561" s="6">
        <v>0.97062828273616075</v>
      </c>
      <c r="R1561" s="6">
        <v>4</v>
      </c>
      <c r="S1561" s="6">
        <v>0.65099442536346108</v>
      </c>
      <c r="T1561" s="6">
        <v>20</v>
      </c>
      <c r="U1561" s="6">
        <v>0.71119046627317395</v>
      </c>
      <c r="V1561" s="6">
        <v>4</v>
      </c>
      <c r="W1561" s="6">
        <v>0.97856961408755061</v>
      </c>
      <c r="X1561" s="6">
        <v>4</v>
      </c>
      <c r="Y1561" s="6">
        <v>0.65015035984824765</v>
      </c>
      <c r="Z1561" s="6">
        <v>20</v>
      </c>
      <c r="AA1561" s="6">
        <v>0.742101464911335</v>
      </c>
      <c r="AB1561" s="6">
        <v>4</v>
      </c>
      <c r="AC1561" s="6">
        <v>0.56214205169724851</v>
      </c>
      <c r="AD1561" s="6">
        <v>4</v>
      </c>
      <c r="AE1561" s="6">
        <v>0.92400108786321888</v>
      </c>
      <c r="AF1561" s="6">
        <v>20</v>
      </c>
      <c r="AG1561" s="6">
        <v>0.97749030923289393</v>
      </c>
      <c r="AH1561" s="6">
        <v>4</v>
      </c>
      <c r="AI1561" s="6">
        <v>0.73093535996698011</v>
      </c>
      <c r="AJ1561" s="6">
        <v>4</v>
      </c>
      <c r="AK1561" s="6">
        <v>0.97034603110586715</v>
      </c>
      <c r="AL1561" s="6">
        <v>10</v>
      </c>
      <c r="AM1561" s="6">
        <v>0.99911347095927561</v>
      </c>
      <c r="AN1561" s="6">
        <v>3</v>
      </c>
      <c r="AO1561" s="6">
        <v>0.75448083652752884</v>
      </c>
      <c r="AP1561" s="6">
        <v>3</v>
      </c>
      <c r="AQ1561" s="6">
        <v>0.95695023205854179</v>
      </c>
      <c r="AR1561" s="6">
        <v>10</v>
      </c>
      <c r="AS1561" s="6">
        <v>0.99999956798009337</v>
      </c>
      <c r="AT1561" s="6">
        <v>3</v>
      </c>
      <c r="AU1561" s="6">
        <v>0.91938527648773705</v>
      </c>
      <c r="AV1561" s="6">
        <v>3</v>
      </c>
      <c r="AW1561" s="6">
        <v>0.98727548995454095</v>
      </c>
    </row>
    <row r="1562" spans="1:49" ht="15.75" customHeight="1" x14ac:dyDescent="0.25">
      <c r="A1562" s="6" t="s">
        <v>946</v>
      </c>
      <c r="B1562" s="6" t="s">
        <v>1000</v>
      </c>
      <c r="C1562" s="6" t="s">
        <v>995</v>
      </c>
      <c r="D1562" s="7">
        <f>IF(COUNTIF(Recovered!$A$2:$A$808,A1562)&gt;0,VLOOKUP($B1562,Recovered!$B$2:$C$808,2,FALSE),0)</f>
        <v>0</v>
      </c>
      <c r="E1562" s="8">
        <f>IF(COUNTIF(Recovered!$A$2:$A$808,A1562)&gt;0,1,0)</f>
        <v>0</v>
      </c>
      <c r="F1562" s="6">
        <v>4</v>
      </c>
      <c r="G1562" s="6">
        <v>0.47011607814250211</v>
      </c>
      <c r="H1562" s="6">
        <v>3</v>
      </c>
      <c r="I1562" s="6">
        <v>0.6878581084752714</v>
      </c>
      <c r="J1562" s="6">
        <v>2</v>
      </c>
      <c r="K1562" s="6">
        <v>0.9523875563747366</v>
      </c>
      <c r="L1562" s="6">
        <v>3</v>
      </c>
      <c r="M1562" s="6">
        <v>0.96872747809780302</v>
      </c>
      <c r="N1562" s="6">
        <v>20</v>
      </c>
      <c r="O1562" s="6">
        <v>0.79673942375947404</v>
      </c>
      <c r="P1562" s="6">
        <v>4</v>
      </c>
      <c r="Q1562" s="6">
        <v>0.75257531574405323</v>
      </c>
      <c r="R1562" s="6">
        <v>3</v>
      </c>
      <c r="S1562" s="6">
        <v>0.5615597157824187</v>
      </c>
      <c r="T1562" s="6">
        <v>25</v>
      </c>
      <c r="U1562" s="6">
        <v>0.64427327681843194</v>
      </c>
      <c r="V1562" s="6">
        <v>5</v>
      </c>
      <c r="W1562" s="6">
        <v>0.97966731445317323</v>
      </c>
      <c r="X1562" s="6">
        <v>4</v>
      </c>
      <c r="Y1562" s="6">
        <v>0.91470791797000794</v>
      </c>
      <c r="Z1562" s="6">
        <v>25</v>
      </c>
      <c r="AA1562" s="6">
        <v>0.54048445647200571</v>
      </c>
      <c r="AB1562" s="6">
        <v>4</v>
      </c>
      <c r="AC1562" s="6">
        <v>0.90452080749009744</v>
      </c>
      <c r="AD1562" s="6">
        <v>4</v>
      </c>
      <c r="AE1562" s="6">
        <v>0.8214978817689359</v>
      </c>
      <c r="AF1562" s="6">
        <v>15</v>
      </c>
      <c r="AG1562" s="6">
        <v>0.85842866045064259</v>
      </c>
      <c r="AH1562" s="6">
        <v>4</v>
      </c>
      <c r="AI1562" s="6">
        <v>0.92400516271700139</v>
      </c>
      <c r="AJ1562" s="6">
        <v>3</v>
      </c>
      <c r="AK1562" s="6">
        <v>0.67639027476211133</v>
      </c>
      <c r="AL1562" s="6">
        <v>10</v>
      </c>
      <c r="AM1562" s="6">
        <v>0.98879124350156178</v>
      </c>
      <c r="AN1562" s="6">
        <v>2</v>
      </c>
      <c r="AO1562" s="6">
        <v>0.4997427564769088</v>
      </c>
      <c r="AP1562" s="6">
        <v>3</v>
      </c>
      <c r="AQ1562" s="6">
        <v>0.64791027287688219</v>
      </c>
      <c r="AR1562" s="6">
        <v>5</v>
      </c>
      <c r="AS1562" s="6">
        <v>0.99999837594471874</v>
      </c>
      <c r="AT1562" s="6">
        <v>3</v>
      </c>
      <c r="AU1562" s="6">
        <v>0.74215155845085445</v>
      </c>
      <c r="AV1562" s="6">
        <v>3</v>
      </c>
      <c r="AW1562" s="6">
        <v>0.63802494350421546</v>
      </c>
    </row>
    <row r="1563" spans="1:49" ht="15.75" customHeight="1" x14ac:dyDescent="0.25">
      <c r="A1563" s="6" t="s">
        <v>946</v>
      </c>
      <c r="B1563" s="6" t="s">
        <v>1001</v>
      </c>
      <c r="C1563" s="6" t="s">
        <v>995</v>
      </c>
      <c r="D1563" s="7">
        <f>IF(COUNTIF(Recovered!$A$2:$A$808,A1563)&gt;0,VLOOKUP($B1563,Recovered!$B$2:$C$808,2,FALSE),0)</f>
        <v>0</v>
      </c>
      <c r="E1563" s="8">
        <f>IF(COUNTIF(Recovered!$A$2:$A$808,A1563)&gt;0,1,0)</f>
        <v>0</v>
      </c>
      <c r="F1563" s="6">
        <v>3</v>
      </c>
      <c r="G1563" s="6">
        <v>0.73529636011221411</v>
      </c>
      <c r="H1563" s="6">
        <v>3</v>
      </c>
      <c r="I1563" s="6">
        <v>0.65729922682675102</v>
      </c>
      <c r="J1563" s="6">
        <v>2</v>
      </c>
      <c r="K1563" s="6">
        <v>0.96254253941696566</v>
      </c>
      <c r="L1563" s="6">
        <v>3</v>
      </c>
      <c r="M1563" s="6">
        <v>0.58653687493533579</v>
      </c>
      <c r="N1563" s="6">
        <v>20</v>
      </c>
      <c r="O1563" s="6">
        <v>0.65224678765402688</v>
      </c>
      <c r="P1563" s="6">
        <v>4</v>
      </c>
      <c r="Q1563" s="6">
        <v>0.944829385720097</v>
      </c>
      <c r="R1563" s="6">
        <v>4</v>
      </c>
      <c r="S1563" s="6">
        <v>0.75425628363990682</v>
      </c>
      <c r="T1563" s="6">
        <v>25</v>
      </c>
      <c r="U1563" s="6">
        <v>0.55903751341598451</v>
      </c>
      <c r="V1563" s="6">
        <v>4</v>
      </c>
      <c r="W1563" s="6">
        <v>0.97697914805227215</v>
      </c>
      <c r="X1563" s="6">
        <v>4</v>
      </c>
      <c r="Y1563" s="6">
        <v>0.70243630564909887</v>
      </c>
      <c r="Z1563" s="6">
        <v>25</v>
      </c>
      <c r="AA1563" s="6">
        <v>0.50129207687207999</v>
      </c>
      <c r="AB1563" s="6">
        <v>4</v>
      </c>
      <c r="AC1563" s="6">
        <v>0.94554857430915784</v>
      </c>
      <c r="AD1563" s="6">
        <v>4</v>
      </c>
      <c r="AE1563" s="6">
        <v>0.89562781799866531</v>
      </c>
      <c r="AF1563" s="6">
        <v>15</v>
      </c>
      <c r="AG1563" s="6">
        <v>0.84422112690435813</v>
      </c>
      <c r="AH1563" s="6">
        <v>4</v>
      </c>
      <c r="AI1563" s="6">
        <v>0.70375369436519353</v>
      </c>
      <c r="AJ1563" s="6">
        <v>4</v>
      </c>
      <c r="AK1563" s="6">
        <v>0.83134625352613234</v>
      </c>
      <c r="AL1563" s="6">
        <v>10</v>
      </c>
      <c r="AM1563" s="6">
        <v>0.93199021805571503</v>
      </c>
      <c r="AN1563" s="6">
        <v>3</v>
      </c>
      <c r="AO1563" s="6">
        <v>0.93164864101125588</v>
      </c>
      <c r="AP1563" s="6">
        <v>3</v>
      </c>
      <c r="AQ1563" s="6">
        <v>0.9588726428030514</v>
      </c>
      <c r="AR1563" s="6">
        <v>5</v>
      </c>
      <c r="AS1563" s="6">
        <v>0.99999801833446356</v>
      </c>
      <c r="AT1563" s="6">
        <v>3</v>
      </c>
      <c r="AU1563" s="6">
        <v>0.77870733258457769</v>
      </c>
      <c r="AV1563" s="6">
        <v>3</v>
      </c>
      <c r="AW1563" s="6">
        <v>0.957550566840628</v>
      </c>
    </row>
    <row r="1564" spans="1:49" ht="15.75" hidden="1" customHeight="1" x14ac:dyDescent="0.25">
      <c r="A1564" s="6" t="s">
        <v>716</v>
      </c>
      <c r="B1564" s="6" t="s">
        <v>1002</v>
      </c>
      <c r="C1564" s="6" t="s">
        <v>1002</v>
      </c>
      <c r="D1564" s="7">
        <f>IF(COUNTIF(Recovered!$A$2:$A$808,A1564)&gt;0,VLOOKUP($B1564,Recovered!$B$2:$C$808,2,FALSE),0)</f>
        <v>0</v>
      </c>
      <c r="E1564" s="8">
        <f>IF(COUNTIF(Recovered!$A$2:$A$808,A1564)&gt;0,1,0)</f>
        <v>0</v>
      </c>
      <c r="F1564" s="6">
        <v>4</v>
      </c>
      <c r="G1564" s="6">
        <v>0.55861227563301541</v>
      </c>
      <c r="H1564" s="6">
        <v>3</v>
      </c>
      <c r="I1564" s="6">
        <v>0.847105995409274</v>
      </c>
      <c r="J1564" s="6">
        <v>2</v>
      </c>
      <c r="K1564" s="6">
        <v>0.9676724781278393</v>
      </c>
      <c r="L1564" s="6">
        <v>3</v>
      </c>
      <c r="M1564" s="6">
        <v>0.71692830242526095</v>
      </c>
      <c r="N1564" s="6">
        <v>20</v>
      </c>
      <c r="O1564" s="6">
        <v>0.79832141255351141</v>
      </c>
      <c r="P1564" s="6">
        <v>4</v>
      </c>
      <c r="Q1564" s="6">
        <v>0.97139336640052676</v>
      </c>
      <c r="R1564" s="6">
        <v>4</v>
      </c>
      <c r="S1564" s="6">
        <v>0.67603488448694427</v>
      </c>
      <c r="T1564" s="6">
        <v>20</v>
      </c>
      <c r="U1564" s="6">
        <v>0.57418605359505936</v>
      </c>
      <c r="V1564" s="6">
        <v>4</v>
      </c>
      <c r="W1564" s="6">
        <v>0.87999562773956053</v>
      </c>
      <c r="X1564" s="6">
        <v>4</v>
      </c>
      <c r="Y1564" s="6">
        <v>0.80211323524788047</v>
      </c>
      <c r="Z1564" s="6">
        <v>20</v>
      </c>
      <c r="AA1564" s="6">
        <v>0.79827240510629371</v>
      </c>
      <c r="AB1564" s="6">
        <v>4</v>
      </c>
      <c r="AC1564" s="6">
        <v>0.95248639456934048</v>
      </c>
      <c r="AD1564" s="6">
        <v>4</v>
      </c>
      <c r="AE1564" s="6">
        <v>0.6617185728325099</v>
      </c>
      <c r="AF1564" s="6">
        <v>20</v>
      </c>
      <c r="AG1564" s="6">
        <v>0.78154493685465587</v>
      </c>
      <c r="AH1564" s="6">
        <v>4</v>
      </c>
      <c r="AI1564" s="6">
        <v>0.87834611903907711</v>
      </c>
      <c r="AJ1564" s="6">
        <v>4</v>
      </c>
      <c r="AK1564" s="6">
        <v>0.77109219816010754</v>
      </c>
      <c r="AL1564" s="6">
        <v>10</v>
      </c>
      <c r="AM1564" s="6">
        <v>0.99781133442899439</v>
      </c>
      <c r="AN1564" s="6">
        <v>3</v>
      </c>
      <c r="AO1564" s="6">
        <v>0.96653590259839162</v>
      </c>
      <c r="AP1564" s="6">
        <v>3</v>
      </c>
      <c r="AQ1564" s="6">
        <v>0.83196487217147841</v>
      </c>
      <c r="AR1564" s="6">
        <v>10</v>
      </c>
      <c r="AS1564" s="6">
        <v>0.99999897196212839</v>
      </c>
      <c r="AT1564" s="6">
        <v>3</v>
      </c>
      <c r="AU1564" s="6">
        <v>0.79085372694685352</v>
      </c>
      <c r="AV1564" s="6">
        <v>3</v>
      </c>
      <c r="AW1564" s="6">
        <v>0.90436858040401857</v>
      </c>
    </row>
    <row r="1565" spans="1:49" ht="15.75" customHeight="1" x14ac:dyDescent="0.25">
      <c r="A1565" s="6" t="s">
        <v>946</v>
      </c>
      <c r="B1565" s="6" t="s">
        <v>1002</v>
      </c>
      <c r="C1565" s="6" t="s">
        <v>1002</v>
      </c>
      <c r="D1565" s="7">
        <f>IF(COUNTIF(Recovered!$A$2:$A$808,A1565)&gt;0,VLOOKUP($B1565,Recovered!$B$2:$C$808,2,FALSE),0)</f>
        <v>0</v>
      </c>
      <c r="E1565" s="8">
        <f>IF(COUNTIF(Recovered!$A$2:$A$808,A1565)&gt;0,1,0)</f>
        <v>0</v>
      </c>
      <c r="F1565" s="6">
        <v>3</v>
      </c>
      <c r="G1565" s="6">
        <v>0.60071932911057691</v>
      </c>
      <c r="H1565" s="6">
        <v>2</v>
      </c>
      <c r="I1565" s="6">
        <v>0.50900359479038559</v>
      </c>
      <c r="J1565" s="6">
        <v>2</v>
      </c>
      <c r="K1565" s="6">
        <v>0.66847759388673422</v>
      </c>
      <c r="L1565" s="6">
        <v>4</v>
      </c>
      <c r="M1565" s="6">
        <v>0.82156797495834133</v>
      </c>
      <c r="N1565" s="6">
        <v>20</v>
      </c>
      <c r="O1565" s="6">
        <v>0.79614243555978081</v>
      </c>
      <c r="P1565" s="6">
        <v>3</v>
      </c>
      <c r="Q1565" s="6">
        <v>0.61681700956345809</v>
      </c>
      <c r="R1565" s="6">
        <v>3</v>
      </c>
      <c r="S1565" s="6">
        <v>0.81579602061780787</v>
      </c>
      <c r="T1565" s="6">
        <v>15</v>
      </c>
      <c r="U1565" s="6">
        <v>0.41311445238256139</v>
      </c>
      <c r="V1565" s="6">
        <v>3</v>
      </c>
      <c r="W1565" s="6">
        <v>0.55483847146620302</v>
      </c>
      <c r="X1565" s="6">
        <v>2</v>
      </c>
      <c r="Y1565" s="6">
        <v>0.51751912396690203</v>
      </c>
      <c r="Z1565" s="6">
        <v>25</v>
      </c>
      <c r="AA1565" s="6">
        <v>0.8791841885150623</v>
      </c>
      <c r="AB1565" s="6">
        <v>4</v>
      </c>
      <c r="AC1565" s="6">
        <v>0.79259949132993424</v>
      </c>
      <c r="AD1565" s="6">
        <v>3</v>
      </c>
      <c r="AE1565" s="6">
        <v>0.94788944284447563</v>
      </c>
      <c r="AF1565" s="6">
        <v>15</v>
      </c>
      <c r="AG1565" s="6">
        <v>0.4735941725831368</v>
      </c>
      <c r="AH1565" s="6">
        <v>3</v>
      </c>
      <c r="AI1565" s="6">
        <v>0.67324868533956472</v>
      </c>
      <c r="AJ1565" s="6">
        <v>2</v>
      </c>
      <c r="AK1565" s="6">
        <v>0.66372206097828057</v>
      </c>
      <c r="AL1565" s="6">
        <v>15</v>
      </c>
      <c r="AM1565" s="6">
        <v>0.89170477581647944</v>
      </c>
      <c r="AN1565" s="6">
        <v>4</v>
      </c>
      <c r="AO1565" s="6">
        <v>0.73310700902123394</v>
      </c>
      <c r="AP1565" s="6">
        <v>4</v>
      </c>
      <c r="AQ1565" s="6">
        <v>0.80917778265777651</v>
      </c>
      <c r="AR1565" s="6">
        <v>10</v>
      </c>
      <c r="AS1565" s="6">
        <v>0.99999801833446356</v>
      </c>
      <c r="AT1565" s="6">
        <v>4</v>
      </c>
      <c r="AU1565" s="6">
        <v>0.61126556763124396</v>
      </c>
      <c r="AV1565" s="6">
        <v>4</v>
      </c>
      <c r="AW1565" s="6">
        <v>0.60498655157500725</v>
      </c>
    </row>
    <row r="1566" spans="1:49" ht="15.75" customHeight="1" x14ac:dyDescent="0.25">
      <c r="A1566" s="6" t="s">
        <v>428</v>
      </c>
      <c r="B1566" s="6" t="s">
        <v>1002</v>
      </c>
      <c r="C1566" s="6" t="s">
        <v>1002</v>
      </c>
      <c r="D1566" s="7">
        <f>IF(COUNTIF(Recovered!$A$2:$A$808,A1566)&gt;0,VLOOKUP($B1566,Recovered!$B$2:$C$808,2,FALSE),0)</f>
        <v>19784</v>
      </c>
      <c r="E1566" s="8">
        <f>IF(COUNTIF(Recovered!$A$2:$A$808,A1566)&gt;0,1,0)</f>
        <v>1</v>
      </c>
      <c r="F1566" s="6">
        <v>3</v>
      </c>
      <c r="G1566" s="6">
        <v>0.55010142976716669</v>
      </c>
      <c r="H1566" s="6">
        <v>3</v>
      </c>
      <c r="I1566" s="6">
        <v>0.57958554990337119</v>
      </c>
      <c r="J1566" s="6">
        <v>1</v>
      </c>
      <c r="K1566" s="6">
        <v>0.70545718287412718</v>
      </c>
      <c r="L1566" s="6">
        <v>1</v>
      </c>
      <c r="M1566" s="6">
        <v>0.4319199538157063</v>
      </c>
      <c r="N1566" s="6">
        <v>20</v>
      </c>
      <c r="O1566" s="6">
        <v>0.84688466706052834</v>
      </c>
      <c r="P1566" s="6">
        <v>4</v>
      </c>
      <c r="Q1566" s="6">
        <v>0.67727627646670163</v>
      </c>
      <c r="R1566" s="6">
        <v>4</v>
      </c>
      <c r="S1566" s="6">
        <v>0.87795690473235066</v>
      </c>
      <c r="T1566" s="6">
        <v>25</v>
      </c>
      <c r="U1566" s="6">
        <v>0.53754118427965014</v>
      </c>
      <c r="V1566" s="6">
        <v>5</v>
      </c>
      <c r="W1566" s="6">
        <v>0.7057712941033456</v>
      </c>
      <c r="X1566" s="6">
        <v>4</v>
      </c>
      <c r="Y1566" s="6">
        <v>0.56216665157167212</v>
      </c>
      <c r="Z1566" s="6">
        <v>25</v>
      </c>
      <c r="AA1566" s="6">
        <v>0.6196844265237117</v>
      </c>
      <c r="AB1566" s="6">
        <v>5</v>
      </c>
      <c r="AC1566" s="6">
        <v>0.93245299149525418</v>
      </c>
      <c r="AD1566" s="6">
        <v>4</v>
      </c>
      <c r="AE1566" s="6">
        <v>0.95367231677706743</v>
      </c>
      <c r="AF1566" s="6">
        <v>15</v>
      </c>
      <c r="AG1566" s="6">
        <v>0.89307485270529685</v>
      </c>
      <c r="AH1566" s="6">
        <v>5</v>
      </c>
      <c r="AI1566" s="6">
        <v>0.99640616743030008</v>
      </c>
      <c r="AJ1566" s="6">
        <v>4</v>
      </c>
      <c r="AK1566" s="6">
        <v>0.90362071471469296</v>
      </c>
      <c r="AL1566" s="6">
        <v>10</v>
      </c>
      <c r="AM1566" s="6">
        <v>0.88024632139626147</v>
      </c>
      <c r="AN1566" s="6">
        <v>3</v>
      </c>
      <c r="AO1566" s="6">
        <v>0.52992626752029293</v>
      </c>
      <c r="AP1566" s="6">
        <v>3</v>
      </c>
      <c r="AQ1566" s="6">
        <v>0.82562004932423538</v>
      </c>
      <c r="AR1566" s="6">
        <v>5</v>
      </c>
      <c r="AS1566" s="6">
        <v>0.99999909116577301</v>
      </c>
      <c r="AT1566" s="6">
        <v>3</v>
      </c>
      <c r="AU1566" s="6">
        <v>0.57307506921623019</v>
      </c>
      <c r="AV1566" s="6">
        <v>3</v>
      </c>
      <c r="AW1566" s="6">
        <v>0.89563326701488588</v>
      </c>
    </row>
    <row r="1567" spans="1:49" ht="15.75" customHeight="1" x14ac:dyDescent="0.25">
      <c r="A1567" s="6" t="s">
        <v>946</v>
      </c>
      <c r="B1567" s="6" t="s">
        <v>1003</v>
      </c>
      <c r="C1567" s="6" t="s">
        <v>1002</v>
      </c>
      <c r="D1567" s="7">
        <f>IF(COUNTIF(Recovered!$A$2:$A$808,A1567)&gt;0,VLOOKUP($B1567,Recovered!$B$2:$C$808,2,FALSE),0)</f>
        <v>0</v>
      </c>
      <c r="E1567" s="8">
        <f>IF(COUNTIF(Recovered!$A$2:$A$808,A1567)&gt;0,1,0)</f>
        <v>0</v>
      </c>
      <c r="F1567" s="6">
        <v>3</v>
      </c>
      <c r="G1567" s="6">
        <v>0.81277198502076775</v>
      </c>
      <c r="H1567" s="6">
        <v>3</v>
      </c>
      <c r="I1567" s="6">
        <v>0.62199330497915151</v>
      </c>
      <c r="J1567" s="6">
        <v>2</v>
      </c>
      <c r="K1567" s="6">
        <v>0.95969890916582523</v>
      </c>
      <c r="L1567" s="6">
        <v>2</v>
      </c>
      <c r="M1567" s="6">
        <v>0.73523409050032007</v>
      </c>
      <c r="N1567" s="6">
        <v>20</v>
      </c>
      <c r="O1567" s="6">
        <v>0.75588237766985844</v>
      </c>
      <c r="P1567" s="6">
        <v>3</v>
      </c>
      <c r="Q1567" s="6">
        <v>0.92400210426497453</v>
      </c>
      <c r="R1567" s="6">
        <v>3</v>
      </c>
      <c r="S1567" s="6">
        <v>0.89030251902061974</v>
      </c>
      <c r="T1567" s="6">
        <v>25</v>
      </c>
      <c r="U1567" s="6">
        <v>0.6261904443171622</v>
      </c>
      <c r="V1567" s="6">
        <v>4</v>
      </c>
      <c r="W1567" s="6">
        <v>0.99811953549304455</v>
      </c>
      <c r="X1567" s="6">
        <v>4</v>
      </c>
      <c r="Y1567" s="6">
        <v>0.83523772003200958</v>
      </c>
      <c r="Z1567" s="6">
        <v>25</v>
      </c>
      <c r="AA1567" s="6">
        <v>0.55716611049765796</v>
      </c>
      <c r="AB1567" s="6">
        <v>4</v>
      </c>
      <c r="AC1567" s="6">
        <v>0.99135728287797797</v>
      </c>
      <c r="AD1567" s="6">
        <v>4</v>
      </c>
      <c r="AE1567" s="6">
        <v>0.59191795691164295</v>
      </c>
      <c r="AF1567" s="6">
        <v>15</v>
      </c>
      <c r="AG1567" s="6">
        <v>0.92370866931948847</v>
      </c>
      <c r="AH1567" s="6">
        <v>3</v>
      </c>
      <c r="AI1567" s="6">
        <v>0.4991706638399413</v>
      </c>
      <c r="AJ1567" s="6">
        <v>3</v>
      </c>
      <c r="AK1567" s="6">
        <v>0.79706579521862841</v>
      </c>
      <c r="AL1567" s="6">
        <v>10</v>
      </c>
      <c r="AM1567" s="6">
        <v>0.9899242776510101</v>
      </c>
      <c r="AN1567" s="6">
        <v>3</v>
      </c>
      <c r="AO1567" s="6">
        <v>0.60943307451667306</v>
      </c>
      <c r="AP1567" s="6">
        <v>3</v>
      </c>
      <c r="AQ1567" s="6">
        <v>0.72483787487239371</v>
      </c>
      <c r="AR1567" s="6">
        <v>5</v>
      </c>
      <c r="AS1567" s="6">
        <v>0.99999873355510194</v>
      </c>
      <c r="AT1567" s="6">
        <v>2</v>
      </c>
      <c r="AU1567" s="6">
        <v>0.71984483294227952</v>
      </c>
      <c r="AV1567" s="6">
        <v>2</v>
      </c>
      <c r="AW1567" s="6">
        <v>0.8514352108757739</v>
      </c>
    </row>
    <row r="1568" spans="1:49" ht="15.75" customHeight="1" x14ac:dyDescent="0.25">
      <c r="A1568" s="6" t="s">
        <v>946</v>
      </c>
      <c r="B1568" s="6" t="s">
        <v>1004</v>
      </c>
      <c r="C1568" s="6" t="s">
        <v>1002</v>
      </c>
      <c r="D1568" s="7">
        <f>IF(COUNTIF(Recovered!$A$2:$A$808,A1568)&gt;0,VLOOKUP($B1568,Recovered!$B$2:$C$808,2,FALSE),0)</f>
        <v>0</v>
      </c>
      <c r="E1568" s="8">
        <f>IF(COUNTIF(Recovered!$A$2:$A$808,A1568)&gt;0,1,0)</f>
        <v>0</v>
      </c>
      <c r="F1568" s="6">
        <v>3</v>
      </c>
      <c r="G1568" s="6">
        <v>0.62104096688843435</v>
      </c>
      <c r="H1568" s="6">
        <v>3</v>
      </c>
      <c r="I1568" s="6">
        <v>0.71575880020314964</v>
      </c>
      <c r="J1568" s="6">
        <v>2</v>
      </c>
      <c r="K1568" s="6">
        <v>0.94045698838325831</v>
      </c>
      <c r="L1568" s="6">
        <v>2</v>
      </c>
      <c r="M1568" s="6">
        <v>0.83191455645757206</v>
      </c>
      <c r="N1568" s="6">
        <v>20</v>
      </c>
      <c r="O1568" s="6">
        <v>0.64523064949005637</v>
      </c>
      <c r="P1568" s="6">
        <v>3</v>
      </c>
      <c r="Q1568" s="6">
        <v>0.62160464954106864</v>
      </c>
      <c r="R1568" s="6">
        <v>3</v>
      </c>
      <c r="S1568" s="6">
        <v>0.88808131787417233</v>
      </c>
      <c r="T1568" s="6">
        <v>25</v>
      </c>
      <c r="U1568" s="6">
        <v>0.64894455328710665</v>
      </c>
      <c r="V1568" s="6">
        <v>4</v>
      </c>
      <c r="W1568" s="6">
        <v>0.73094962796446183</v>
      </c>
      <c r="X1568" s="6">
        <v>4</v>
      </c>
      <c r="Y1568" s="6">
        <v>0.75481958390820358</v>
      </c>
      <c r="Z1568" s="6">
        <v>30</v>
      </c>
      <c r="AA1568" s="6">
        <v>0.53530450273921115</v>
      </c>
      <c r="AB1568" s="6">
        <v>4</v>
      </c>
      <c r="AC1568" s="6">
        <v>0.99346840391421154</v>
      </c>
      <c r="AD1568" s="6">
        <v>4</v>
      </c>
      <c r="AE1568" s="6">
        <v>0.79678195484505898</v>
      </c>
      <c r="AF1568" s="6">
        <v>15</v>
      </c>
      <c r="AG1568" s="6">
        <v>0.5918493812698189</v>
      </c>
      <c r="AH1568" s="6">
        <v>3</v>
      </c>
      <c r="AI1568" s="6">
        <v>0.75439158672379769</v>
      </c>
      <c r="AJ1568" s="6">
        <v>3</v>
      </c>
      <c r="AK1568" s="6">
        <v>0.90233771330239843</v>
      </c>
      <c r="AL1568" s="6">
        <v>5</v>
      </c>
      <c r="AM1568" s="6">
        <v>0.99846109273402217</v>
      </c>
      <c r="AN1568" s="6">
        <v>2</v>
      </c>
      <c r="AO1568" s="6">
        <v>0.98982884167221397</v>
      </c>
      <c r="AP1568" s="6">
        <v>2</v>
      </c>
      <c r="AQ1568" s="6">
        <v>0.79802687831544683</v>
      </c>
      <c r="AR1568" s="6">
        <v>5</v>
      </c>
      <c r="AS1568" s="6">
        <v>0.9999993295729247</v>
      </c>
      <c r="AT1568" s="6">
        <v>3</v>
      </c>
      <c r="AU1568" s="6">
        <v>0.53955610783358621</v>
      </c>
      <c r="AV1568" s="6">
        <v>3</v>
      </c>
      <c r="AW1568" s="6">
        <v>0.91472666967453065</v>
      </c>
    </row>
    <row r="1569" spans="1:49" ht="15.75" customHeight="1" x14ac:dyDescent="0.25">
      <c r="A1569" s="6" t="s">
        <v>946</v>
      </c>
      <c r="B1569" s="6" t="s">
        <v>1005</v>
      </c>
      <c r="C1569" s="6" t="s">
        <v>1002</v>
      </c>
      <c r="D1569" s="7">
        <f>IF(COUNTIF(Recovered!$A$2:$A$808,A1569)&gt;0,VLOOKUP($B1569,Recovered!$B$2:$C$808,2,FALSE),0)</f>
        <v>0</v>
      </c>
      <c r="E1569" s="8">
        <f>IF(COUNTIF(Recovered!$A$2:$A$808,A1569)&gt;0,1,0)</f>
        <v>0</v>
      </c>
      <c r="F1569" s="6">
        <v>3</v>
      </c>
      <c r="G1569" s="6">
        <v>0.64118925245388325</v>
      </c>
      <c r="H1569" s="6">
        <v>3</v>
      </c>
      <c r="I1569" s="6">
        <v>0.54486157903508881</v>
      </c>
      <c r="J1569" s="6">
        <v>2</v>
      </c>
      <c r="K1569" s="6">
        <v>0.95455739372615389</v>
      </c>
      <c r="L1569" s="6">
        <v>1</v>
      </c>
      <c r="M1569" s="6">
        <v>0.82474369800495195</v>
      </c>
      <c r="N1569" s="6">
        <v>20</v>
      </c>
      <c r="O1569" s="6">
        <v>0.7921689018442627</v>
      </c>
      <c r="P1569" s="6">
        <v>4</v>
      </c>
      <c r="Q1569" s="6">
        <v>0.95184398111961832</v>
      </c>
      <c r="R1569" s="6">
        <v>4</v>
      </c>
      <c r="S1569" s="6">
        <v>0.97856778514265108</v>
      </c>
      <c r="T1569" s="6">
        <v>25</v>
      </c>
      <c r="U1569" s="6">
        <v>0.79561438617111069</v>
      </c>
      <c r="V1569" s="6">
        <v>4</v>
      </c>
      <c r="W1569" s="6">
        <v>0.81703691626179176</v>
      </c>
      <c r="X1569" s="6">
        <v>4</v>
      </c>
      <c r="Y1569" s="6">
        <v>0.89446423863471725</v>
      </c>
      <c r="Z1569" s="6">
        <v>25</v>
      </c>
      <c r="AA1569" s="6">
        <v>0.52761380121463086</v>
      </c>
      <c r="AB1569" s="6">
        <v>4</v>
      </c>
      <c r="AC1569" s="6">
        <v>0.53115191838772469</v>
      </c>
      <c r="AD1569" s="6">
        <v>4</v>
      </c>
      <c r="AE1569" s="6">
        <v>0.88580282348583406</v>
      </c>
      <c r="AF1569" s="6">
        <v>15</v>
      </c>
      <c r="AG1569" s="6">
        <v>0.91837210624322618</v>
      </c>
      <c r="AH1569" s="6">
        <v>4</v>
      </c>
      <c r="AI1569" s="6">
        <v>0.77271313913542505</v>
      </c>
      <c r="AJ1569" s="6">
        <v>4</v>
      </c>
      <c r="AK1569" s="6">
        <v>0.82781459396740364</v>
      </c>
      <c r="AL1569" s="6">
        <v>10</v>
      </c>
      <c r="AM1569" s="6">
        <v>0.88018555128804055</v>
      </c>
      <c r="AN1569" s="6">
        <v>3</v>
      </c>
      <c r="AO1569" s="6">
        <v>0.88034868238966624</v>
      </c>
      <c r="AP1569" s="6">
        <v>3</v>
      </c>
      <c r="AQ1569" s="6">
        <v>0.97903421904815879</v>
      </c>
      <c r="AR1569" s="6">
        <v>5</v>
      </c>
      <c r="AS1569" s="6">
        <v>0.99999885275865807</v>
      </c>
      <c r="AT1569" s="6">
        <v>3</v>
      </c>
      <c r="AU1569" s="6">
        <v>0.72190891829003345</v>
      </c>
      <c r="AV1569" s="6">
        <v>3</v>
      </c>
      <c r="AW1569" s="6">
        <v>0.94257215835662511</v>
      </c>
    </row>
    <row r="1570" spans="1:49" ht="15.75" customHeight="1" x14ac:dyDescent="0.25">
      <c r="A1570" s="6" t="s">
        <v>946</v>
      </c>
      <c r="B1570" s="6" t="s">
        <v>1006</v>
      </c>
      <c r="C1570" s="6" t="s">
        <v>1002</v>
      </c>
      <c r="D1570" s="7">
        <f>IF(COUNTIF(Recovered!$A$2:$A$808,A1570)&gt;0,VLOOKUP($B1570,Recovered!$B$2:$C$808,2,FALSE),0)</f>
        <v>0</v>
      </c>
      <c r="E1570" s="8">
        <f>IF(COUNTIF(Recovered!$A$2:$A$808,A1570)&gt;0,1,0)</f>
        <v>0</v>
      </c>
      <c r="F1570" s="6">
        <v>3</v>
      </c>
      <c r="G1570" s="6">
        <v>0.62121775893780673</v>
      </c>
      <c r="H1570" s="6">
        <v>3</v>
      </c>
      <c r="I1570" s="6">
        <v>0.62821204388895424</v>
      </c>
      <c r="J1570" s="6">
        <v>2</v>
      </c>
      <c r="K1570" s="6">
        <v>0.96321541847765024</v>
      </c>
      <c r="L1570" s="6">
        <v>4</v>
      </c>
      <c r="M1570" s="6">
        <v>0.52456120807711515</v>
      </c>
      <c r="N1570" s="6">
        <v>20</v>
      </c>
      <c r="O1570" s="6">
        <v>0.76507099158782166</v>
      </c>
      <c r="P1570" s="6">
        <v>3</v>
      </c>
      <c r="Q1570" s="6">
        <v>0.72694302829556923</v>
      </c>
      <c r="R1570" s="6">
        <v>3</v>
      </c>
      <c r="S1570" s="6">
        <v>0.82796658640042864</v>
      </c>
      <c r="T1570" s="6">
        <v>15</v>
      </c>
      <c r="U1570" s="6">
        <v>0.52649527068660906</v>
      </c>
      <c r="V1570" s="6">
        <v>3</v>
      </c>
      <c r="W1570" s="6">
        <v>0.82564305141922723</v>
      </c>
      <c r="X1570" s="6">
        <v>3</v>
      </c>
      <c r="Y1570" s="6">
        <v>0.74049982618562737</v>
      </c>
      <c r="Z1570" s="6">
        <v>25</v>
      </c>
      <c r="AA1570" s="6">
        <v>0.80888456549256604</v>
      </c>
      <c r="AB1570" s="6">
        <v>4</v>
      </c>
      <c r="AC1570" s="6">
        <v>0.81700660475448039</v>
      </c>
      <c r="AD1570" s="6">
        <v>4</v>
      </c>
      <c r="AE1570" s="6">
        <v>0.5617499819772056</v>
      </c>
      <c r="AF1570" s="6">
        <v>15</v>
      </c>
      <c r="AG1570" s="6">
        <v>0.51628176826984984</v>
      </c>
      <c r="AH1570" s="6">
        <v>3</v>
      </c>
      <c r="AI1570" s="6">
        <v>0.77594524643972185</v>
      </c>
      <c r="AJ1570" s="6">
        <v>3</v>
      </c>
      <c r="AK1570" s="6">
        <v>0.91396439813397501</v>
      </c>
      <c r="AL1570" s="6">
        <v>15</v>
      </c>
      <c r="AM1570" s="6">
        <v>0.92956758809448026</v>
      </c>
      <c r="AN1570" s="6">
        <v>4</v>
      </c>
      <c r="AO1570" s="6">
        <v>0.50291993324097362</v>
      </c>
      <c r="AP1570" s="6">
        <v>4</v>
      </c>
      <c r="AQ1570" s="6">
        <v>0.90658713949460368</v>
      </c>
      <c r="AR1570" s="6">
        <v>10</v>
      </c>
      <c r="AS1570" s="6">
        <v>0.99999682630073616</v>
      </c>
      <c r="AT1570" s="6">
        <v>3</v>
      </c>
      <c r="AU1570" s="6">
        <v>0.38329724277802102</v>
      </c>
      <c r="AV1570" s="6">
        <v>3</v>
      </c>
      <c r="AW1570" s="6">
        <v>0.72929395339289516</v>
      </c>
    </row>
    <row r="1571" spans="1:49" ht="15.75" hidden="1" customHeight="1" x14ac:dyDescent="0.25">
      <c r="A1571" s="6" t="s">
        <v>716</v>
      </c>
      <c r="B1571" s="6" t="s">
        <v>1007</v>
      </c>
      <c r="C1571" s="6" t="s">
        <v>1007</v>
      </c>
      <c r="D1571" s="7">
        <f>IF(COUNTIF(Recovered!$A$2:$A$808,A1571)&gt;0,VLOOKUP($B1571,Recovered!$B$2:$C$808,2,FALSE),0)</f>
        <v>0</v>
      </c>
      <c r="E1571" s="8">
        <f>IF(COUNTIF(Recovered!$A$2:$A$808,A1571)&gt;0,1,0)</f>
        <v>0</v>
      </c>
      <c r="F1571" s="6">
        <v>3</v>
      </c>
      <c r="G1571" s="6">
        <v>0.52700096464317114</v>
      </c>
      <c r="H1571" s="6">
        <v>2</v>
      </c>
      <c r="I1571" s="6">
        <v>0.57932054864496541</v>
      </c>
      <c r="J1571" s="6">
        <v>2</v>
      </c>
      <c r="K1571" s="6">
        <v>0.86451577195979579</v>
      </c>
      <c r="L1571" s="6">
        <v>2</v>
      </c>
      <c r="M1571" s="6">
        <v>0.71568022135813991</v>
      </c>
      <c r="N1571" s="6">
        <v>20</v>
      </c>
      <c r="O1571" s="6">
        <v>0.79132783554877251</v>
      </c>
      <c r="P1571" s="6">
        <v>3</v>
      </c>
      <c r="Q1571" s="6">
        <v>0.72507469634010668</v>
      </c>
      <c r="R1571" s="6">
        <v>3</v>
      </c>
      <c r="S1571" s="6">
        <v>0.89108473056510795</v>
      </c>
      <c r="T1571" s="6">
        <v>20</v>
      </c>
      <c r="U1571" s="6">
        <v>0.49480293836061501</v>
      </c>
      <c r="V1571" s="6">
        <v>4</v>
      </c>
      <c r="W1571" s="6">
        <v>0.75450968088126558</v>
      </c>
      <c r="X1571" s="6">
        <v>3</v>
      </c>
      <c r="Y1571" s="6">
        <v>0.56192173519783828</v>
      </c>
      <c r="Z1571" s="6">
        <v>20</v>
      </c>
      <c r="AA1571" s="6">
        <v>0.47310468198400307</v>
      </c>
      <c r="AB1571" s="6">
        <v>4</v>
      </c>
      <c r="AC1571" s="6">
        <v>0.94373636425009821</v>
      </c>
      <c r="AD1571" s="6">
        <v>3</v>
      </c>
      <c r="AE1571" s="6">
        <v>0.88435089947402246</v>
      </c>
      <c r="AF1571" s="6">
        <v>20</v>
      </c>
      <c r="AG1571" s="6">
        <v>0.9410249833139932</v>
      </c>
      <c r="AH1571" s="6">
        <v>4</v>
      </c>
      <c r="AI1571" s="6">
        <v>0.73067902934608231</v>
      </c>
      <c r="AJ1571" s="6">
        <v>3</v>
      </c>
      <c r="AK1571" s="6">
        <v>0.55710427963377307</v>
      </c>
      <c r="AL1571" s="6">
        <v>10</v>
      </c>
      <c r="AM1571" s="6">
        <v>0.99869953903319153</v>
      </c>
      <c r="AN1571" s="6">
        <v>2</v>
      </c>
      <c r="AO1571" s="6">
        <v>0.98711632435877494</v>
      </c>
      <c r="AP1571" s="6">
        <v>2</v>
      </c>
      <c r="AQ1571" s="6">
        <v>0.81692123202508637</v>
      </c>
      <c r="AR1571" s="6">
        <v>10</v>
      </c>
      <c r="AS1571" s="6">
        <v>0.99999980638736874</v>
      </c>
      <c r="AT1571" s="6">
        <v>3</v>
      </c>
      <c r="AU1571" s="6">
        <v>0.58942134178150962</v>
      </c>
      <c r="AV1571" s="6">
        <v>3</v>
      </c>
      <c r="AW1571" s="6">
        <v>0.61343068751463847</v>
      </c>
    </row>
    <row r="1572" spans="1:49" ht="15.75" customHeight="1" x14ac:dyDescent="0.25">
      <c r="A1572" s="6" t="s">
        <v>946</v>
      </c>
      <c r="B1572" s="6" t="s">
        <v>1007</v>
      </c>
      <c r="C1572" s="6" t="s">
        <v>1007</v>
      </c>
      <c r="D1572" s="7">
        <f>IF(COUNTIF(Recovered!$A$2:$A$808,A1572)&gt;0,VLOOKUP($B1572,Recovered!$B$2:$C$808,2,FALSE),0)</f>
        <v>0</v>
      </c>
      <c r="E1572" s="8">
        <f>IF(COUNTIF(Recovered!$A$2:$A$808,A1572)&gt;0,1,0)</f>
        <v>0</v>
      </c>
      <c r="F1572" s="6">
        <v>3</v>
      </c>
      <c r="G1572" s="6">
        <v>0.51983433744561158</v>
      </c>
      <c r="H1572" s="6">
        <v>3</v>
      </c>
      <c r="I1572" s="6">
        <v>0.51908127959248884</v>
      </c>
      <c r="J1572" s="6">
        <v>2</v>
      </c>
      <c r="K1572" s="6">
        <v>0.7303189298813737</v>
      </c>
      <c r="L1572" s="6">
        <v>2</v>
      </c>
      <c r="M1572" s="6">
        <v>0.6591348876949652</v>
      </c>
      <c r="N1572" s="6">
        <v>20</v>
      </c>
      <c r="O1572" s="6">
        <v>0.83026466128611409</v>
      </c>
      <c r="P1572" s="6">
        <v>3</v>
      </c>
      <c r="Q1572" s="6">
        <v>0.49959357055443621</v>
      </c>
      <c r="R1572" s="6">
        <v>3</v>
      </c>
      <c r="S1572" s="6">
        <v>0.95528644315320321</v>
      </c>
      <c r="T1572" s="6">
        <v>25</v>
      </c>
      <c r="U1572" s="6">
        <v>0.60007259465089291</v>
      </c>
      <c r="V1572" s="6">
        <v>3</v>
      </c>
      <c r="W1572" s="6">
        <v>0.53041375881305264</v>
      </c>
      <c r="X1572" s="6">
        <v>3</v>
      </c>
      <c r="Y1572" s="6">
        <v>0.77210540755051038</v>
      </c>
      <c r="Z1572" s="6">
        <v>20</v>
      </c>
      <c r="AA1572" s="6">
        <v>0.64779248053989358</v>
      </c>
      <c r="AB1572" s="6">
        <v>3</v>
      </c>
      <c r="AC1572" s="6">
        <v>0.91396947979015564</v>
      </c>
      <c r="AD1572" s="6">
        <v>3</v>
      </c>
      <c r="AE1572" s="6">
        <v>0.68910994421128591</v>
      </c>
      <c r="AF1572" s="6">
        <v>15</v>
      </c>
      <c r="AG1572" s="6">
        <v>0.94913708381320672</v>
      </c>
      <c r="AH1572" s="6">
        <v>3</v>
      </c>
      <c r="AI1572" s="6">
        <v>0.72516508978585892</v>
      </c>
      <c r="AJ1572" s="6">
        <v>3</v>
      </c>
      <c r="AK1572" s="6">
        <v>0.90875667037162389</v>
      </c>
      <c r="AL1572" s="6">
        <v>10</v>
      </c>
      <c r="AM1572" s="6">
        <v>0.99137204528919065</v>
      </c>
      <c r="AN1572" s="6">
        <v>2</v>
      </c>
      <c r="AO1572" s="6">
        <v>0.84926806538841337</v>
      </c>
      <c r="AP1572" s="6">
        <v>2</v>
      </c>
      <c r="AQ1572" s="6">
        <v>0.7308066170426879</v>
      </c>
      <c r="AR1572" s="6">
        <v>10</v>
      </c>
      <c r="AS1572" s="6">
        <v>0.99999837594471874</v>
      </c>
      <c r="AT1572" s="6">
        <v>3</v>
      </c>
      <c r="AU1572" s="6">
        <v>0.71515329547688311</v>
      </c>
      <c r="AV1572" s="6">
        <v>3</v>
      </c>
      <c r="AW1572" s="6">
        <v>0.91242969780031313</v>
      </c>
    </row>
    <row r="1573" spans="1:49" ht="15.75" customHeight="1" x14ac:dyDescent="0.25">
      <c r="A1573" s="6" t="s">
        <v>428</v>
      </c>
      <c r="B1573" s="6" t="s">
        <v>1007</v>
      </c>
      <c r="C1573" s="6" t="s">
        <v>1007</v>
      </c>
      <c r="D1573" s="7">
        <f>IF(COUNTIF(Recovered!$A$2:$A$808,A1573)&gt;0,VLOOKUP($B1573,Recovered!$B$2:$C$808,2,FALSE),0)</f>
        <v>19487</v>
      </c>
      <c r="E1573" s="8">
        <f>IF(COUNTIF(Recovered!$A$2:$A$808,A1573)&gt;0,1,0)</f>
        <v>1</v>
      </c>
      <c r="F1573" s="6">
        <v>3</v>
      </c>
      <c r="G1573" s="6">
        <v>0.61435275270489487</v>
      </c>
      <c r="H1573" s="6">
        <v>3</v>
      </c>
      <c r="I1573" s="6">
        <v>0.57934092370695456</v>
      </c>
      <c r="J1573" s="6">
        <v>2</v>
      </c>
      <c r="K1573" s="6">
        <v>0.81656202906176323</v>
      </c>
      <c r="L1573" s="6">
        <v>2</v>
      </c>
      <c r="M1573" s="6">
        <v>0.77997852634842346</v>
      </c>
      <c r="N1573" s="6">
        <v>25</v>
      </c>
      <c r="O1573" s="6">
        <v>0.472345325065124</v>
      </c>
      <c r="P1573" s="6">
        <v>4</v>
      </c>
      <c r="Q1573" s="6">
        <v>0.85114200154403563</v>
      </c>
      <c r="R1573" s="6">
        <v>3</v>
      </c>
      <c r="S1573" s="6">
        <v>0.75469789415697286</v>
      </c>
      <c r="T1573" s="6">
        <v>20</v>
      </c>
      <c r="U1573" s="6">
        <v>0.8878482146928548</v>
      </c>
      <c r="V1573" s="6">
        <v>4</v>
      </c>
      <c r="W1573" s="6">
        <v>0.65127855527786904</v>
      </c>
      <c r="X1573" s="6">
        <v>3</v>
      </c>
      <c r="Y1573" s="6">
        <v>0.70554820683169073</v>
      </c>
      <c r="Z1573" s="6">
        <v>25</v>
      </c>
      <c r="AA1573" s="6">
        <v>0.50741308693669052</v>
      </c>
      <c r="AB1573" s="6">
        <v>4</v>
      </c>
      <c r="AC1573" s="6">
        <v>0.98359826260993632</v>
      </c>
      <c r="AD1573" s="6">
        <v>3</v>
      </c>
      <c r="AE1573" s="6">
        <v>0.70458378950712242</v>
      </c>
      <c r="AF1573" s="6">
        <v>15</v>
      </c>
      <c r="AG1573" s="6">
        <v>0.93886487802061835</v>
      </c>
      <c r="AH1573" s="6">
        <v>4</v>
      </c>
      <c r="AI1573" s="6">
        <v>0.97621817264864386</v>
      </c>
      <c r="AJ1573" s="6">
        <v>3</v>
      </c>
      <c r="AK1573" s="6">
        <v>0.70351331205383005</v>
      </c>
      <c r="AL1573" s="6">
        <v>10</v>
      </c>
      <c r="AM1573" s="6">
        <v>0.94626566457024741</v>
      </c>
      <c r="AN1573" s="6">
        <v>2</v>
      </c>
      <c r="AO1573" s="6">
        <v>0.97575202655817295</v>
      </c>
      <c r="AP1573" s="6">
        <v>2</v>
      </c>
      <c r="AQ1573" s="6">
        <v>0.70530517323084507</v>
      </c>
      <c r="AR1573" s="6">
        <v>5</v>
      </c>
      <c r="AS1573" s="6">
        <v>0.99999956798009337</v>
      </c>
      <c r="AT1573" s="6">
        <v>3</v>
      </c>
      <c r="AU1573" s="6">
        <v>0.76925774237096667</v>
      </c>
      <c r="AV1573" s="6">
        <v>3</v>
      </c>
      <c r="AW1573" s="6">
        <v>0.82114286604284259</v>
      </c>
    </row>
    <row r="1574" spans="1:49" ht="15.75" customHeight="1" x14ac:dyDescent="0.25">
      <c r="A1574" s="6" t="s">
        <v>946</v>
      </c>
      <c r="B1574" s="6" t="s">
        <v>1008</v>
      </c>
      <c r="C1574" s="6" t="s">
        <v>1007</v>
      </c>
      <c r="D1574" s="7">
        <f>IF(COUNTIF(Recovered!$A$2:$A$808,A1574)&gt;0,VLOOKUP($B1574,Recovered!$B$2:$C$808,2,FALSE),0)</f>
        <v>0</v>
      </c>
      <c r="E1574" s="8">
        <f>IF(COUNTIF(Recovered!$A$2:$A$808,A1574)&gt;0,1,0)</f>
        <v>0</v>
      </c>
      <c r="F1574" s="6">
        <v>3</v>
      </c>
      <c r="G1574" s="6">
        <v>0.46224491930638562</v>
      </c>
      <c r="H1574" s="6">
        <v>3</v>
      </c>
      <c r="I1574" s="6">
        <v>0.54488010464370951</v>
      </c>
      <c r="J1574" s="6">
        <v>2</v>
      </c>
      <c r="K1574" s="6">
        <v>0.95645193717998589</v>
      </c>
      <c r="L1574" s="6">
        <v>2</v>
      </c>
      <c r="M1574" s="6">
        <v>0.92897630166862089</v>
      </c>
      <c r="N1574" s="6">
        <v>20</v>
      </c>
      <c r="O1574" s="6">
        <v>0.76056471923723801</v>
      </c>
      <c r="P1574" s="6">
        <v>4</v>
      </c>
      <c r="Q1574" s="6">
        <v>0.67781422026383509</v>
      </c>
      <c r="R1574" s="6">
        <v>4</v>
      </c>
      <c r="S1574" s="6">
        <v>0.5618462179914977</v>
      </c>
      <c r="T1574" s="6">
        <v>25</v>
      </c>
      <c r="U1574" s="6">
        <v>0.5312757443312538</v>
      </c>
      <c r="V1574" s="6">
        <v>4</v>
      </c>
      <c r="W1574" s="6">
        <v>0.95889226633248348</v>
      </c>
      <c r="X1574" s="6">
        <v>4</v>
      </c>
      <c r="Y1574" s="6">
        <v>0.93859301273264806</v>
      </c>
      <c r="Z1574" s="6">
        <v>25</v>
      </c>
      <c r="AA1574" s="6">
        <v>0.53544079255338639</v>
      </c>
      <c r="AB1574" s="6">
        <v>4</v>
      </c>
      <c r="AC1574" s="6">
        <v>0.95248683080820917</v>
      </c>
      <c r="AD1574" s="6">
        <v>4</v>
      </c>
      <c r="AE1574" s="6">
        <v>0.80811148782335795</v>
      </c>
      <c r="AF1574" s="6">
        <v>15</v>
      </c>
      <c r="AG1574" s="6">
        <v>0.77267498350268482</v>
      </c>
      <c r="AH1574" s="6">
        <v>3</v>
      </c>
      <c r="AI1574" s="6">
        <v>0.56139007175930533</v>
      </c>
      <c r="AJ1574" s="6">
        <v>3</v>
      </c>
      <c r="AK1574" s="6">
        <v>0.67907810403824909</v>
      </c>
      <c r="AL1574" s="6">
        <v>10</v>
      </c>
      <c r="AM1574" s="6">
        <v>0.93935133225176937</v>
      </c>
      <c r="AN1574" s="6">
        <v>2</v>
      </c>
      <c r="AO1574" s="6">
        <v>0.62215849723371952</v>
      </c>
      <c r="AP1574" s="6">
        <v>2</v>
      </c>
      <c r="AQ1574" s="6">
        <v>0.73100785773108634</v>
      </c>
      <c r="AR1574" s="6">
        <v>5</v>
      </c>
      <c r="AS1574" s="6">
        <v>0.99999873355510194</v>
      </c>
      <c r="AT1574" s="6">
        <v>3</v>
      </c>
      <c r="AU1574" s="6">
        <v>0.5541541953527982</v>
      </c>
      <c r="AV1574" s="6">
        <v>3</v>
      </c>
      <c r="AW1574" s="6">
        <v>0.92888537420255302</v>
      </c>
    </row>
    <row r="1575" spans="1:49" ht="15.75" customHeight="1" x14ac:dyDescent="0.25">
      <c r="A1575" s="6" t="s">
        <v>946</v>
      </c>
      <c r="B1575" s="6" t="s">
        <v>1009</v>
      </c>
      <c r="C1575" s="6" t="s">
        <v>1007</v>
      </c>
      <c r="D1575" s="7">
        <f>IF(COUNTIF(Recovered!$A$2:$A$808,A1575)&gt;0,VLOOKUP($B1575,Recovered!$B$2:$C$808,2,FALSE),0)</f>
        <v>0</v>
      </c>
      <c r="E1575" s="8">
        <f>IF(COUNTIF(Recovered!$A$2:$A$808,A1575)&gt;0,1,0)</f>
        <v>0</v>
      </c>
      <c r="F1575" s="6">
        <v>3</v>
      </c>
      <c r="G1575" s="6">
        <v>0.74144677511551049</v>
      </c>
      <c r="H1575" s="6">
        <v>3</v>
      </c>
      <c r="I1575" s="6">
        <v>0.57348350776082979</v>
      </c>
      <c r="J1575" s="6">
        <v>2</v>
      </c>
      <c r="K1575" s="6">
        <v>0.91898673582543122</v>
      </c>
      <c r="L1575" s="6">
        <v>1</v>
      </c>
      <c r="M1575" s="6">
        <v>0.54863690582590108</v>
      </c>
      <c r="N1575" s="6">
        <v>20</v>
      </c>
      <c r="O1575" s="6">
        <v>0.85892035463371619</v>
      </c>
      <c r="P1575" s="6">
        <v>4</v>
      </c>
      <c r="Q1575" s="6">
        <v>0.94504790750584555</v>
      </c>
      <c r="R1575" s="6">
        <v>4</v>
      </c>
      <c r="S1575" s="6">
        <v>0.79751355308786454</v>
      </c>
      <c r="T1575" s="6">
        <v>25</v>
      </c>
      <c r="U1575" s="6">
        <v>0.69822721937664167</v>
      </c>
      <c r="V1575" s="6">
        <v>4</v>
      </c>
      <c r="W1575" s="6">
        <v>0.88065773901344946</v>
      </c>
      <c r="X1575" s="6">
        <v>4</v>
      </c>
      <c r="Y1575" s="6">
        <v>0.86517621156931157</v>
      </c>
      <c r="Z1575" s="6">
        <v>25</v>
      </c>
      <c r="AA1575" s="6">
        <v>0.53644904399297522</v>
      </c>
      <c r="AB1575" s="6">
        <v>4</v>
      </c>
      <c r="AC1575" s="6">
        <v>0.83521819240239403</v>
      </c>
      <c r="AD1575" s="6">
        <v>4</v>
      </c>
      <c r="AE1575" s="6">
        <v>0.8899043357095453</v>
      </c>
      <c r="AF1575" s="6">
        <v>15</v>
      </c>
      <c r="AG1575" s="6">
        <v>0.90768475208383337</v>
      </c>
      <c r="AH1575" s="6">
        <v>5</v>
      </c>
      <c r="AI1575" s="6">
        <v>0.62214770287743382</v>
      </c>
      <c r="AJ1575" s="6">
        <v>4</v>
      </c>
      <c r="AK1575" s="6">
        <v>0.85055386994882698</v>
      </c>
      <c r="AL1575" s="6">
        <v>10</v>
      </c>
      <c r="AM1575" s="6">
        <v>0.99003713347136046</v>
      </c>
      <c r="AN1575" s="6">
        <v>3</v>
      </c>
      <c r="AO1575" s="6">
        <v>0.53113954269220365</v>
      </c>
      <c r="AP1575" s="6">
        <v>3</v>
      </c>
      <c r="AQ1575" s="6">
        <v>0.82401942114474458</v>
      </c>
      <c r="AR1575" s="6">
        <v>5</v>
      </c>
      <c r="AS1575" s="6">
        <v>0.9999993295729247</v>
      </c>
      <c r="AT1575" s="6">
        <v>3</v>
      </c>
      <c r="AU1575" s="6">
        <v>0.61665079977715542</v>
      </c>
      <c r="AV1575" s="6">
        <v>3</v>
      </c>
      <c r="AW1575" s="6">
        <v>0.9258756505650787</v>
      </c>
    </row>
    <row r="1576" spans="1:49" ht="15.75" customHeight="1" x14ac:dyDescent="0.25">
      <c r="A1576" s="6" t="s">
        <v>946</v>
      </c>
      <c r="B1576" s="6" t="s">
        <v>1010</v>
      </c>
      <c r="C1576" s="6" t="s">
        <v>1007</v>
      </c>
      <c r="D1576" s="7">
        <f>IF(COUNTIF(Recovered!$A$2:$A$808,A1576)&gt;0,VLOOKUP($B1576,Recovered!$B$2:$C$808,2,FALSE),0)</f>
        <v>0</v>
      </c>
      <c r="E1576" s="8">
        <f>IF(COUNTIF(Recovered!$A$2:$A$808,A1576)&gt;0,1,0)</f>
        <v>0</v>
      </c>
      <c r="F1576" s="6">
        <v>3</v>
      </c>
      <c r="G1576" s="6">
        <v>0.61608032883349151</v>
      </c>
      <c r="H1576" s="6">
        <v>2</v>
      </c>
      <c r="I1576" s="6">
        <v>0.61228619309573518</v>
      </c>
      <c r="J1576" s="6">
        <v>2</v>
      </c>
      <c r="K1576" s="6">
        <v>0.87850138922145293</v>
      </c>
      <c r="L1576" s="6">
        <v>4</v>
      </c>
      <c r="M1576" s="6">
        <v>0.82782629107025629</v>
      </c>
      <c r="N1576" s="6">
        <v>20</v>
      </c>
      <c r="O1576" s="6">
        <v>0.73484737822848356</v>
      </c>
      <c r="P1576" s="6">
        <v>3</v>
      </c>
      <c r="Q1576" s="6">
        <v>0.9067341236892329</v>
      </c>
      <c r="R1576" s="6">
        <v>3</v>
      </c>
      <c r="S1576" s="6">
        <v>0.78567374925898059</v>
      </c>
      <c r="T1576" s="6">
        <v>20</v>
      </c>
      <c r="U1576" s="6">
        <v>0.3370773667676123</v>
      </c>
      <c r="V1576" s="6">
        <v>3</v>
      </c>
      <c r="W1576" s="6">
        <v>0.74001198275711888</v>
      </c>
      <c r="X1576" s="6">
        <v>3</v>
      </c>
      <c r="Y1576" s="6">
        <v>0.57936081282226015</v>
      </c>
      <c r="Z1576" s="6">
        <v>20</v>
      </c>
      <c r="AA1576" s="6">
        <v>0.59093757098894817</v>
      </c>
      <c r="AB1576" s="6">
        <v>3</v>
      </c>
      <c r="AC1576" s="6">
        <v>0.58958062494624541</v>
      </c>
      <c r="AD1576" s="6">
        <v>3</v>
      </c>
      <c r="AE1576" s="6">
        <v>0.70535017313637893</v>
      </c>
      <c r="AF1576" s="6">
        <v>20</v>
      </c>
      <c r="AG1576" s="6">
        <v>0.4808009595629133</v>
      </c>
      <c r="AH1576" s="6">
        <v>3</v>
      </c>
      <c r="AI1576" s="6">
        <v>0.74935677781982202</v>
      </c>
      <c r="AJ1576" s="6">
        <v>3</v>
      </c>
      <c r="AK1576" s="6">
        <v>0.89991026156622245</v>
      </c>
      <c r="AL1576" s="6">
        <v>10</v>
      </c>
      <c r="AM1576" s="6">
        <v>0.9975799460635979</v>
      </c>
      <c r="AN1576" s="6">
        <v>2</v>
      </c>
      <c r="AO1576" s="6">
        <v>0.66713735815679875</v>
      </c>
      <c r="AP1576" s="6">
        <v>2</v>
      </c>
      <c r="AQ1576" s="6">
        <v>0.52527600538100183</v>
      </c>
      <c r="AR1576" s="6">
        <v>10</v>
      </c>
      <c r="AS1576" s="6">
        <v>0.9999996871837189</v>
      </c>
      <c r="AT1576" s="6">
        <v>3</v>
      </c>
      <c r="AU1576" s="6">
        <v>0.40217816179394478</v>
      </c>
      <c r="AV1576" s="6">
        <v>3</v>
      </c>
      <c r="AW1576" s="6">
        <v>0.79783121813451197</v>
      </c>
    </row>
    <row r="1577" spans="1:49" ht="15.75" customHeight="1" x14ac:dyDescent="0.25">
      <c r="A1577" s="6" t="s">
        <v>946</v>
      </c>
      <c r="B1577" s="6" t="s">
        <v>1011</v>
      </c>
      <c r="C1577" s="6" t="s">
        <v>1007</v>
      </c>
      <c r="D1577" s="7">
        <f>IF(COUNTIF(Recovered!$A$2:$A$808,A1577)&gt;0,VLOOKUP($B1577,Recovered!$B$2:$C$808,2,FALSE),0)</f>
        <v>0</v>
      </c>
      <c r="E1577" s="8">
        <f>IF(COUNTIF(Recovered!$A$2:$A$808,A1577)&gt;0,1,0)</f>
        <v>0</v>
      </c>
      <c r="F1577" s="6">
        <v>3</v>
      </c>
      <c r="G1577" s="6">
        <v>0.64270792235779484</v>
      </c>
      <c r="H1577" s="6">
        <v>2</v>
      </c>
      <c r="I1577" s="6">
        <v>0.5426501812940302</v>
      </c>
      <c r="J1577" s="6">
        <v>2</v>
      </c>
      <c r="K1577" s="6">
        <v>0.71944391907077532</v>
      </c>
      <c r="L1577" s="6">
        <v>2</v>
      </c>
      <c r="M1577" s="6">
        <v>0.5449269663477333</v>
      </c>
      <c r="N1577" s="6">
        <v>20</v>
      </c>
      <c r="O1577" s="6">
        <v>0.80828667305534818</v>
      </c>
      <c r="P1577" s="6">
        <v>3</v>
      </c>
      <c r="Q1577" s="6">
        <v>0.78917606774161442</v>
      </c>
      <c r="R1577" s="6">
        <v>3</v>
      </c>
      <c r="S1577" s="6">
        <v>0.86434636075995286</v>
      </c>
      <c r="T1577" s="6">
        <v>25</v>
      </c>
      <c r="U1577" s="6">
        <v>0.54395862065048928</v>
      </c>
      <c r="V1577" s="6">
        <v>4</v>
      </c>
      <c r="W1577" s="6">
        <v>0.96678096404314395</v>
      </c>
      <c r="X1577" s="6">
        <v>3</v>
      </c>
      <c r="Y1577" s="6">
        <v>0.67899187338514855</v>
      </c>
      <c r="Z1577" s="6">
        <v>25</v>
      </c>
      <c r="AA1577" s="6">
        <v>0.44392293563690349</v>
      </c>
      <c r="AB1577" s="6">
        <v>4</v>
      </c>
      <c r="AC1577" s="6">
        <v>0.85176555517621111</v>
      </c>
      <c r="AD1577" s="6">
        <v>3</v>
      </c>
      <c r="AE1577" s="6">
        <v>0.78634359366834838</v>
      </c>
      <c r="AF1577" s="6">
        <v>15</v>
      </c>
      <c r="AG1577" s="6">
        <v>0.88292331334815854</v>
      </c>
      <c r="AH1577" s="6">
        <v>3</v>
      </c>
      <c r="AI1577" s="6">
        <v>0.79682949227451239</v>
      </c>
      <c r="AJ1577" s="6">
        <v>3</v>
      </c>
      <c r="AK1577" s="6">
        <v>0.62198297997598662</v>
      </c>
      <c r="AL1577" s="6">
        <v>10</v>
      </c>
      <c r="AM1577" s="6">
        <v>0.9895522192119941</v>
      </c>
      <c r="AN1577" s="6">
        <v>2</v>
      </c>
      <c r="AO1577" s="6">
        <v>0.85029290052664708</v>
      </c>
      <c r="AP1577" s="6">
        <v>2</v>
      </c>
      <c r="AQ1577" s="6">
        <v>0.55378028409919611</v>
      </c>
      <c r="AR1577" s="6">
        <v>5</v>
      </c>
      <c r="AS1577" s="6">
        <v>0.9999981375378344</v>
      </c>
      <c r="AT1577" s="6">
        <v>2</v>
      </c>
      <c r="AU1577" s="6">
        <v>0.63685341349099289</v>
      </c>
      <c r="AV1577" s="6">
        <v>2</v>
      </c>
      <c r="AW1577" s="6">
        <v>0.81163785474312067</v>
      </c>
    </row>
    <row r="1578" spans="1:49" ht="15.75" hidden="1" customHeight="1" x14ac:dyDescent="0.25">
      <c r="A1578" s="6" t="s">
        <v>716</v>
      </c>
      <c r="B1578" s="6" t="s">
        <v>1012</v>
      </c>
      <c r="C1578" s="6" t="s">
        <v>1012</v>
      </c>
      <c r="D1578" s="7">
        <f>IF(COUNTIF(Recovered!$A$2:$A$808,A1578)&gt;0,VLOOKUP($B1578,Recovered!$B$2:$C$808,2,FALSE),0)</f>
        <v>0</v>
      </c>
      <c r="E1578" s="8">
        <f>IF(COUNTIF(Recovered!$A$2:$A$808,A1578)&gt;0,1,0)</f>
        <v>0</v>
      </c>
      <c r="F1578" s="6">
        <v>3</v>
      </c>
      <c r="G1578" s="6">
        <v>0.66535878333825804</v>
      </c>
      <c r="H1578" s="6">
        <v>3</v>
      </c>
      <c r="I1578" s="6">
        <v>0.60947562661941246</v>
      </c>
      <c r="J1578" s="6">
        <v>2</v>
      </c>
      <c r="K1578" s="6">
        <v>0.86456799893507985</v>
      </c>
      <c r="L1578" s="6">
        <v>4</v>
      </c>
      <c r="M1578" s="6">
        <v>0.64771981525529865</v>
      </c>
      <c r="N1578" s="6">
        <v>20</v>
      </c>
      <c r="O1578" s="6">
        <v>0.83542755772670418</v>
      </c>
      <c r="P1578" s="6">
        <v>3</v>
      </c>
      <c r="Q1578" s="6">
        <v>0.8448441132539618</v>
      </c>
      <c r="R1578" s="6">
        <v>3</v>
      </c>
      <c r="S1578" s="6">
        <v>0.89905109927314408</v>
      </c>
      <c r="T1578" s="6">
        <v>15</v>
      </c>
      <c r="U1578" s="6">
        <v>0.52210948589428785</v>
      </c>
      <c r="V1578" s="6">
        <v>3</v>
      </c>
      <c r="W1578" s="6">
        <v>0.90569406188910417</v>
      </c>
      <c r="X1578" s="6">
        <v>3</v>
      </c>
      <c r="Y1578" s="6">
        <v>0.88059246708084149</v>
      </c>
      <c r="Z1578" s="6">
        <v>25</v>
      </c>
      <c r="AA1578" s="6">
        <v>0.74663838556047502</v>
      </c>
      <c r="AB1578" s="6">
        <v>4</v>
      </c>
      <c r="AC1578" s="6">
        <v>0.77613283059519889</v>
      </c>
      <c r="AD1578" s="6">
        <v>3</v>
      </c>
      <c r="AE1578" s="6">
        <v>0.56139254188105536</v>
      </c>
      <c r="AF1578" s="6">
        <v>15</v>
      </c>
      <c r="AG1578" s="6">
        <v>0.5125159225817465</v>
      </c>
      <c r="AH1578" s="6">
        <v>3</v>
      </c>
      <c r="AI1578" s="6">
        <v>0.81511430014343389</v>
      </c>
      <c r="AJ1578" s="6">
        <v>3</v>
      </c>
      <c r="AK1578" s="6">
        <v>0.75348478767845661</v>
      </c>
      <c r="AL1578" s="6">
        <v>15</v>
      </c>
      <c r="AM1578" s="6">
        <v>0.87205622407629957</v>
      </c>
      <c r="AN1578" s="6">
        <v>3</v>
      </c>
      <c r="AO1578" s="6">
        <v>0.54856803975758195</v>
      </c>
      <c r="AP1578" s="6">
        <v>4</v>
      </c>
      <c r="AQ1578" s="6">
        <v>0.87283486422385903</v>
      </c>
      <c r="AR1578" s="6">
        <v>10</v>
      </c>
      <c r="AS1578" s="6">
        <v>0.99999730311403656</v>
      </c>
      <c r="AT1578" s="6">
        <v>3</v>
      </c>
      <c r="AU1578" s="6">
        <v>0.34530410031895631</v>
      </c>
      <c r="AV1578" s="6">
        <v>3</v>
      </c>
      <c r="AW1578" s="6">
        <v>0.76748618475654318</v>
      </c>
    </row>
    <row r="1579" spans="1:49" ht="15.75" customHeight="1" x14ac:dyDescent="0.25">
      <c r="A1579" s="6" t="s">
        <v>946</v>
      </c>
      <c r="B1579" s="6" t="s">
        <v>1012</v>
      </c>
      <c r="C1579" s="6" t="s">
        <v>1012</v>
      </c>
      <c r="D1579" s="7">
        <f>IF(COUNTIF(Recovered!$A$2:$A$808,A1579)&gt;0,VLOOKUP($B1579,Recovered!$B$2:$C$808,2,FALSE),0)</f>
        <v>0</v>
      </c>
      <c r="E1579" s="8">
        <f>IF(COUNTIF(Recovered!$A$2:$A$808,A1579)&gt;0,1,0)</f>
        <v>0</v>
      </c>
      <c r="F1579" s="6">
        <v>3</v>
      </c>
      <c r="G1579" s="6">
        <v>0.54227385913184034</v>
      </c>
      <c r="H1579" s="6">
        <v>2</v>
      </c>
      <c r="I1579" s="6">
        <v>0.58343898499390856</v>
      </c>
      <c r="J1579" s="6">
        <v>2</v>
      </c>
      <c r="K1579" s="6">
        <v>0.64633859606420119</v>
      </c>
      <c r="L1579" s="6">
        <v>4</v>
      </c>
      <c r="M1579" s="6">
        <v>0.70772328647341742</v>
      </c>
      <c r="N1579" s="6">
        <v>20</v>
      </c>
      <c r="O1579" s="6">
        <v>0.81435067588029719</v>
      </c>
      <c r="P1579" s="6">
        <v>3</v>
      </c>
      <c r="Q1579" s="6">
        <v>0.5275265938611764</v>
      </c>
      <c r="R1579" s="6">
        <v>3</v>
      </c>
      <c r="S1579" s="6">
        <v>0.87834648794452452</v>
      </c>
      <c r="T1579" s="6">
        <v>25</v>
      </c>
      <c r="U1579" s="6">
        <v>0.4131516756716051</v>
      </c>
      <c r="V1579" s="6">
        <v>3</v>
      </c>
      <c r="W1579" s="6">
        <v>0.56825771475613818</v>
      </c>
      <c r="X1579" s="6">
        <v>3</v>
      </c>
      <c r="Y1579" s="6">
        <v>0.59858430704684162</v>
      </c>
      <c r="Z1579" s="6">
        <v>20</v>
      </c>
      <c r="AA1579" s="6">
        <v>0.61590440141520786</v>
      </c>
      <c r="AB1579" s="6">
        <v>3</v>
      </c>
      <c r="AC1579" s="6">
        <v>0.67529158743602569</v>
      </c>
      <c r="AD1579" s="6">
        <v>3</v>
      </c>
      <c r="AE1579" s="6">
        <v>0.62065063493779959</v>
      </c>
      <c r="AF1579" s="6">
        <v>15</v>
      </c>
      <c r="AG1579" s="6">
        <v>0.91912075224214873</v>
      </c>
      <c r="AH1579" s="6">
        <v>3</v>
      </c>
      <c r="AI1579" s="6">
        <v>0.49341099055159321</v>
      </c>
      <c r="AJ1579" s="6">
        <v>3</v>
      </c>
      <c r="AK1579" s="6">
        <v>0.87834253539422202</v>
      </c>
      <c r="AL1579" s="6">
        <v>10</v>
      </c>
      <c r="AM1579" s="6">
        <v>0.93949335412134183</v>
      </c>
      <c r="AN1579" s="6">
        <v>4</v>
      </c>
      <c r="AO1579" s="6">
        <v>0.65682620082886878</v>
      </c>
      <c r="AP1579" s="6">
        <v>4</v>
      </c>
      <c r="AQ1579" s="6">
        <v>0.87929892953835254</v>
      </c>
      <c r="AR1579" s="6">
        <v>10</v>
      </c>
      <c r="AS1579" s="6">
        <v>0.99999730311403656</v>
      </c>
      <c r="AT1579" s="6">
        <v>4</v>
      </c>
      <c r="AU1579" s="6">
        <v>0.63484259037009472</v>
      </c>
      <c r="AV1579" s="6">
        <v>4</v>
      </c>
      <c r="AW1579" s="6">
        <v>0.88871496960012608</v>
      </c>
    </row>
    <row r="1580" spans="1:49" ht="15.75" customHeight="1" x14ac:dyDescent="0.25">
      <c r="A1580" s="6" t="s">
        <v>428</v>
      </c>
      <c r="B1580" s="6" t="s">
        <v>1012</v>
      </c>
      <c r="C1580" s="6" t="s">
        <v>1012</v>
      </c>
      <c r="D1580" s="7">
        <f>IF(COUNTIF(Recovered!$A$2:$A$808,A1580)&gt;0,VLOOKUP($B1580,Recovered!$B$2:$C$808,2,FALSE),0)</f>
        <v>19487</v>
      </c>
      <c r="E1580" s="8">
        <f>IF(COUNTIF(Recovered!$A$2:$A$808,A1580)&gt;0,1,0)</f>
        <v>1</v>
      </c>
      <c r="F1580" s="6">
        <v>3</v>
      </c>
      <c r="G1580" s="6">
        <v>0.67490948054398825</v>
      </c>
      <c r="H1580" s="6">
        <v>3</v>
      </c>
      <c r="I1580" s="6">
        <v>0.67655306090347311</v>
      </c>
      <c r="J1580" s="6">
        <v>1</v>
      </c>
      <c r="K1580" s="6">
        <v>0.56191240737445514</v>
      </c>
      <c r="L1580" s="6">
        <v>4</v>
      </c>
      <c r="M1580" s="6">
        <v>0.45499383935589738</v>
      </c>
      <c r="N1580" s="6">
        <v>20</v>
      </c>
      <c r="O1580" s="6">
        <v>0.81391025573295039</v>
      </c>
      <c r="P1580" s="6">
        <v>3</v>
      </c>
      <c r="Q1580" s="6">
        <v>0.83702398750207907</v>
      </c>
      <c r="R1580" s="6">
        <v>3</v>
      </c>
      <c r="S1580" s="6">
        <v>0.83521486824060343</v>
      </c>
      <c r="T1580" s="6">
        <v>20</v>
      </c>
      <c r="U1580" s="6">
        <v>0.4277046892212702</v>
      </c>
      <c r="V1580" s="6">
        <v>3</v>
      </c>
      <c r="W1580" s="6">
        <v>0.59177910924641952</v>
      </c>
      <c r="X1580" s="6">
        <v>3</v>
      </c>
      <c r="Y1580" s="6">
        <v>0.84490868715719802</v>
      </c>
      <c r="Z1580" s="6">
        <v>20</v>
      </c>
      <c r="AA1580" s="6">
        <v>0.77598367219973952</v>
      </c>
      <c r="AB1580" s="6">
        <v>4</v>
      </c>
      <c r="AC1580" s="6">
        <v>0.97305921059915379</v>
      </c>
      <c r="AD1580" s="6">
        <v>3</v>
      </c>
      <c r="AE1580" s="6">
        <v>0.49981092603795058</v>
      </c>
      <c r="AF1580" s="6">
        <v>20</v>
      </c>
      <c r="AG1580" s="6">
        <v>0.92018827328588071</v>
      </c>
      <c r="AH1580" s="6">
        <v>4</v>
      </c>
      <c r="AI1580" s="6">
        <v>0.97906541451246831</v>
      </c>
      <c r="AJ1580" s="6">
        <v>3</v>
      </c>
      <c r="AK1580" s="6">
        <v>0.62179857070572608</v>
      </c>
      <c r="AL1580" s="6">
        <v>10</v>
      </c>
      <c r="AM1580" s="6">
        <v>0.99743749742933618</v>
      </c>
      <c r="AN1580" s="6">
        <v>3</v>
      </c>
      <c r="AO1580" s="6">
        <v>0.80766542030366362</v>
      </c>
      <c r="AP1580" s="6">
        <v>4</v>
      </c>
      <c r="AQ1580" s="6">
        <v>0.95334826249421267</v>
      </c>
      <c r="AR1580" s="6">
        <v>10</v>
      </c>
      <c r="AS1580" s="6">
        <v>0.99999980638736874</v>
      </c>
      <c r="AT1580" s="6">
        <v>4</v>
      </c>
      <c r="AU1580" s="6">
        <v>0.74796038024304812</v>
      </c>
      <c r="AV1580" s="6">
        <v>4</v>
      </c>
      <c r="AW1580" s="6">
        <v>0.66072454542544623</v>
      </c>
    </row>
    <row r="1581" spans="1:49" ht="15.75" customHeight="1" x14ac:dyDescent="0.25">
      <c r="A1581" s="6" t="s">
        <v>946</v>
      </c>
      <c r="B1581" s="6" t="s">
        <v>1013</v>
      </c>
      <c r="C1581" s="6" t="s">
        <v>1012</v>
      </c>
      <c r="D1581" s="7">
        <f>IF(COUNTIF(Recovered!$A$2:$A$808,A1581)&gt;0,VLOOKUP($B1581,Recovered!$B$2:$C$808,2,FALSE),0)</f>
        <v>0</v>
      </c>
      <c r="E1581" s="8">
        <f>IF(COUNTIF(Recovered!$A$2:$A$808,A1581)&gt;0,1,0)</f>
        <v>0</v>
      </c>
      <c r="F1581" s="6">
        <v>3</v>
      </c>
      <c r="G1581" s="6">
        <v>0.62021582914224938</v>
      </c>
      <c r="H1581" s="6">
        <v>3</v>
      </c>
      <c r="I1581" s="6">
        <v>0.61507494918961125</v>
      </c>
      <c r="J1581" s="6">
        <v>2</v>
      </c>
      <c r="K1581" s="6">
        <v>0.95221815122052123</v>
      </c>
      <c r="L1581" s="6">
        <v>4</v>
      </c>
      <c r="M1581" s="6">
        <v>0.4036989710197641</v>
      </c>
      <c r="N1581" s="6">
        <v>20</v>
      </c>
      <c r="O1581" s="6">
        <v>0.79135208220511066</v>
      </c>
      <c r="P1581" s="6">
        <v>3</v>
      </c>
      <c r="Q1581" s="6">
        <v>0.72690561350078076</v>
      </c>
      <c r="R1581" s="6">
        <v>3</v>
      </c>
      <c r="S1581" s="6">
        <v>0.90311367278949517</v>
      </c>
      <c r="T1581" s="6">
        <v>20</v>
      </c>
      <c r="U1581" s="6">
        <v>0.49684722227083711</v>
      </c>
      <c r="V1581" s="6">
        <v>3</v>
      </c>
      <c r="W1581" s="6">
        <v>0.88725717562393625</v>
      </c>
      <c r="X1581" s="6">
        <v>3</v>
      </c>
      <c r="Y1581" s="6">
        <v>0.86984329869408739</v>
      </c>
      <c r="Z1581" s="6">
        <v>20</v>
      </c>
      <c r="AA1581" s="6">
        <v>0.85889439845279902</v>
      </c>
      <c r="AB1581" s="6">
        <v>3</v>
      </c>
      <c r="AC1581" s="6">
        <v>0.86290122485969889</v>
      </c>
      <c r="AD1581" s="6">
        <v>3</v>
      </c>
      <c r="AE1581" s="6">
        <v>0.78778358907216539</v>
      </c>
      <c r="AF1581" s="6">
        <v>20</v>
      </c>
      <c r="AG1581" s="6">
        <v>0.69420552276786829</v>
      </c>
      <c r="AH1581" s="6">
        <v>3</v>
      </c>
      <c r="AI1581" s="6">
        <v>0.84814705865516993</v>
      </c>
      <c r="AJ1581" s="6">
        <v>3</v>
      </c>
      <c r="AK1581" s="6">
        <v>0.96239214715761157</v>
      </c>
      <c r="AL1581" s="6">
        <v>10</v>
      </c>
      <c r="AM1581" s="6">
        <v>0.9966706366625363</v>
      </c>
      <c r="AN1581" s="6">
        <v>2</v>
      </c>
      <c r="AO1581" s="6">
        <v>0.44429316629214849</v>
      </c>
      <c r="AP1581" s="6">
        <v>2</v>
      </c>
      <c r="AQ1581" s="6">
        <v>0.67823051920555033</v>
      </c>
      <c r="AR1581" s="6">
        <v>10</v>
      </c>
      <c r="AS1581" s="6">
        <v>0.99999956798009337</v>
      </c>
      <c r="AT1581" s="6">
        <v>3</v>
      </c>
      <c r="AU1581" s="6">
        <v>0.45029382718338701</v>
      </c>
      <c r="AV1581" s="6">
        <v>3</v>
      </c>
      <c r="AW1581" s="6">
        <v>0.91427099320622862</v>
      </c>
    </row>
    <row r="1582" spans="1:49" ht="15.75" customHeight="1" x14ac:dyDescent="0.25">
      <c r="A1582" s="6" t="s">
        <v>946</v>
      </c>
      <c r="B1582" s="6" t="s">
        <v>1014</v>
      </c>
      <c r="C1582" s="6" t="s">
        <v>1012</v>
      </c>
      <c r="D1582" s="7">
        <f>IF(COUNTIF(Recovered!$A$2:$A$808,A1582)&gt;0,VLOOKUP($B1582,Recovered!$B$2:$C$808,2,FALSE),0)</f>
        <v>0</v>
      </c>
      <c r="E1582" s="8">
        <f>IF(COUNTIF(Recovered!$A$2:$A$808,A1582)&gt;0,1,0)</f>
        <v>0</v>
      </c>
      <c r="F1582" s="6">
        <v>3</v>
      </c>
      <c r="G1582" s="6">
        <v>0.63539237978672081</v>
      </c>
      <c r="H1582" s="6">
        <v>3</v>
      </c>
      <c r="I1582" s="6">
        <v>0.55346614168793273</v>
      </c>
      <c r="J1582" s="6">
        <v>2</v>
      </c>
      <c r="K1582" s="6">
        <v>0.95738642801651586</v>
      </c>
      <c r="L1582" s="6">
        <v>2</v>
      </c>
      <c r="M1582" s="6">
        <v>0.66010029063378461</v>
      </c>
      <c r="N1582" s="6">
        <v>20</v>
      </c>
      <c r="O1582" s="6">
        <v>0.84473860726111638</v>
      </c>
      <c r="P1582" s="6">
        <v>3</v>
      </c>
      <c r="Q1582" s="6">
        <v>0.77056201558863002</v>
      </c>
      <c r="R1582" s="6">
        <v>3</v>
      </c>
      <c r="S1582" s="6">
        <v>0.84291144832759202</v>
      </c>
      <c r="T1582" s="6">
        <v>25</v>
      </c>
      <c r="U1582" s="6">
        <v>0.60821427689554786</v>
      </c>
      <c r="V1582" s="6">
        <v>4</v>
      </c>
      <c r="W1582" s="6">
        <v>0.99382821747719974</v>
      </c>
      <c r="X1582" s="6">
        <v>4</v>
      </c>
      <c r="Y1582" s="6">
        <v>0.93887308373551115</v>
      </c>
      <c r="Z1582" s="6">
        <v>25</v>
      </c>
      <c r="AA1582" s="6">
        <v>0.53593762283033863</v>
      </c>
      <c r="AB1582" s="6">
        <v>4</v>
      </c>
      <c r="AC1582" s="6">
        <v>0.98953319525344818</v>
      </c>
      <c r="AD1582" s="6">
        <v>4</v>
      </c>
      <c r="AE1582" s="6">
        <v>0.74998736444527503</v>
      </c>
      <c r="AF1582" s="6">
        <v>15</v>
      </c>
      <c r="AG1582" s="6">
        <v>0.92002538217405894</v>
      </c>
      <c r="AH1582" s="6">
        <v>3</v>
      </c>
      <c r="AI1582" s="6">
        <v>0.62182321928960049</v>
      </c>
      <c r="AJ1582" s="6">
        <v>3</v>
      </c>
      <c r="AK1582" s="6">
        <v>0.62198970986823854</v>
      </c>
      <c r="AL1582" s="6">
        <v>10</v>
      </c>
      <c r="AM1582" s="6">
        <v>0.98554550788240314</v>
      </c>
      <c r="AN1582" s="6">
        <v>2</v>
      </c>
      <c r="AO1582" s="6">
        <v>0.77531084478402246</v>
      </c>
      <c r="AP1582" s="6">
        <v>2</v>
      </c>
      <c r="AQ1582" s="6">
        <v>0.67908142473829691</v>
      </c>
      <c r="AR1582" s="6">
        <v>5</v>
      </c>
      <c r="AS1582" s="6">
        <v>0.9999981375378344</v>
      </c>
      <c r="AT1582" s="6">
        <v>2</v>
      </c>
      <c r="AU1582" s="6">
        <v>0.60431653122402729</v>
      </c>
      <c r="AV1582" s="6">
        <v>2</v>
      </c>
      <c r="AW1582" s="6">
        <v>0.85043005532912475</v>
      </c>
    </row>
    <row r="1583" spans="1:49" ht="15.75" customHeight="1" x14ac:dyDescent="0.25">
      <c r="A1583" s="6" t="s">
        <v>946</v>
      </c>
      <c r="B1583" s="6" t="s">
        <v>1015</v>
      </c>
      <c r="C1583" s="6" t="s">
        <v>1012</v>
      </c>
      <c r="D1583" s="7">
        <f>IF(COUNTIF(Recovered!$A$2:$A$808,A1583)&gt;0,VLOOKUP($B1583,Recovered!$B$2:$C$808,2,FALSE),0)</f>
        <v>0</v>
      </c>
      <c r="E1583" s="8">
        <f>IF(COUNTIF(Recovered!$A$2:$A$808,A1583)&gt;0,1,0)</f>
        <v>0</v>
      </c>
      <c r="F1583" s="6">
        <v>3</v>
      </c>
      <c r="G1583" s="6">
        <v>0.66260339856120376</v>
      </c>
      <c r="H1583" s="6">
        <v>3</v>
      </c>
      <c r="I1583" s="6">
        <v>0.63388737644586424</v>
      </c>
      <c r="J1583" s="6">
        <v>2</v>
      </c>
      <c r="K1583" s="6">
        <v>0.95308548348119915</v>
      </c>
      <c r="L1583" s="6">
        <v>4</v>
      </c>
      <c r="M1583" s="6">
        <v>0.46352668167092548</v>
      </c>
      <c r="N1583" s="6">
        <v>20</v>
      </c>
      <c r="O1583" s="6">
        <v>0.8299285302761773</v>
      </c>
      <c r="P1583" s="6">
        <v>3</v>
      </c>
      <c r="Q1583" s="6">
        <v>0.86998303284560463</v>
      </c>
      <c r="R1583" s="6">
        <v>3</v>
      </c>
      <c r="S1583" s="6">
        <v>0.84490987847928678</v>
      </c>
      <c r="T1583" s="6">
        <v>20</v>
      </c>
      <c r="U1583" s="6">
        <v>0.4608133493852522</v>
      </c>
      <c r="V1583" s="6">
        <v>3</v>
      </c>
      <c r="W1583" s="6">
        <v>0.84745036314771927</v>
      </c>
      <c r="X1583" s="6">
        <v>4</v>
      </c>
      <c r="Y1583" s="6">
        <v>0.8924559341934224</v>
      </c>
      <c r="Z1583" s="6">
        <v>20</v>
      </c>
      <c r="AA1583" s="6">
        <v>0.70997788309669507</v>
      </c>
      <c r="AB1583" s="6">
        <v>3</v>
      </c>
      <c r="AC1583" s="6">
        <v>0.89029978579608182</v>
      </c>
      <c r="AD1583" s="6">
        <v>4</v>
      </c>
      <c r="AE1583" s="6">
        <v>0.81550400975898918</v>
      </c>
      <c r="AF1583" s="6">
        <v>20</v>
      </c>
      <c r="AG1583" s="6">
        <v>0.5252847092765226</v>
      </c>
      <c r="AH1583" s="6">
        <v>3</v>
      </c>
      <c r="AI1583" s="6">
        <v>0.58827456075886597</v>
      </c>
      <c r="AJ1583" s="6">
        <v>3</v>
      </c>
      <c r="AK1583" s="6">
        <v>0.64604709201526977</v>
      </c>
      <c r="AL1583" s="6">
        <v>10</v>
      </c>
      <c r="AM1583" s="6">
        <v>0.99626865324004521</v>
      </c>
      <c r="AN1583" s="6">
        <v>3</v>
      </c>
      <c r="AO1583" s="6">
        <v>0.65689911915267951</v>
      </c>
      <c r="AP1583" s="6">
        <v>4</v>
      </c>
      <c r="AQ1583" s="6">
        <v>0.969965907509304</v>
      </c>
      <c r="AR1583" s="6">
        <v>10</v>
      </c>
      <c r="AS1583" s="6">
        <v>0.99999980638736874</v>
      </c>
      <c r="AT1583" s="6">
        <v>3</v>
      </c>
      <c r="AU1583" s="6">
        <v>0.522145622342294</v>
      </c>
      <c r="AV1583" s="6">
        <v>3</v>
      </c>
      <c r="AW1583" s="6">
        <v>0.68810280248129185</v>
      </c>
    </row>
    <row r="1584" spans="1:49" ht="15.75" hidden="1" customHeight="1" x14ac:dyDescent="0.25">
      <c r="A1584" s="6" t="s">
        <v>716</v>
      </c>
      <c r="B1584" s="6" t="s">
        <v>1016</v>
      </c>
      <c r="C1584" s="6" t="s">
        <v>1016</v>
      </c>
      <c r="D1584" s="7">
        <f>IF(COUNTIF(Recovered!$A$2:$A$808,A1584)&gt;0,VLOOKUP($B1584,Recovered!$B$2:$C$808,2,FALSE),0)</f>
        <v>0</v>
      </c>
      <c r="E1584" s="8">
        <f>IF(COUNTIF(Recovered!$A$2:$A$808,A1584)&gt;0,1,0)</f>
        <v>0</v>
      </c>
      <c r="F1584" s="6">
        <v>3</v>
      </c>
      <c r="G1584" s="6">
        <v>0.51631663911805414</v>
      </c>
      <c r="H1584" s="6">
        <v>3</v>
      </c>
      <c r="I1584" s="6">
        <v>0.52538329345492951</v>
      </c>
      <c r="J1584" s="6">
        <v>2</v>
      </c>
      <c r="K1584" s="6">
        <v>0.95706539646475541</v>
      </c>
      <c r="L1584" s="6">
        <v>3</v>
      </c>
      <c r="M1584" s="6">
        <v>0.51104348221567708</v>
      </c>
      <c r="N1584" s="6">
        <v>20</v>
      </c>
      <c r="O1584" s="6">
        <v>0.85631431484392695</v>
      </c>
      <c r="P1584" s="6">
        <v>3</v>
      </c>
      <c r="Q1584" s="6">
        <v>0.5301572067014988</v>
      </c>
      <c r="R1584" s="6">
        <v>3</v>
      </c>
      <c r="S1584" s="6">
        <v>0.79559023168501353</v>
      </c>
      <c r="T1584" s="6">
        <v>20</v>
      </c>
      <c r="U1584" s="6">
        <v>0.61151094830528563</v>
      </c>
      <c r="V1584" s="6">
        <v>3</v>
      </c>
      <c r="W1584" s="6">
        <v>0.67643558766435641</v>
      </c>
      <c r="X1584" s="6">
        <v>3</v>
      </c>
      <c r="Y1584" s="6">
        <v>0.67467370836328477</v>
      </c>
      <c r="Z1584" s="6">
        <v>20</v>
      </c>
      <c r="AA1584" s="6">
        <v>0.84856952410838182</v>
      </c>
      <c r="AB1584" s="6">
        <v>4</v>
      </c>
      <c r="AC1584" s="6">
        <v>0.86688963983323519</v>
      </c>
      <c r="AD1584" s="6">
        <v>4</v>
      </c>
      <c r="AE1584" s="6">
        <v>0.94646947428921202</v>
      </c>
      <c r="AF1584" s="6">
        <v>20</v>
      </c>
      <c r="AG1584" s="6">
        <v>0.8956971458573818</v>
      </c>
      <c r="AH1584" s="6">
        <v>4</v>
      </c>
      <c r="AI1584" s="6">
        <v>0.96606060755265377</v>
      </c>
      <c r="AJ1584" s="6">
        <v>4</v>
      </c>
      <c r="AK1584" s="6">
        <v>0.96037735848638339</v>
      </c>
      <c r="AL1584" s="6">
        <v>10</v>
      </c>
      <c r="AM1584" s="6">
        <v>0.99816146288377705</v>
      </c>
      <c r="AN1584" s="6">
        <v>3</v>
      </c>
      <c r="AO1584" s="6">
        <v>0.83013287553389337</v>
      </c>
      <c r="AP1584" s="6">
        <v>3</v>
      </c>
      <c r="AQ1584" s="6">
        <v>0.78764104465169504</v>
      </c>
      <c r="AR1584" s="6">
        <v>10</v>
      </c>
      <c r="AS1584" s="6">
        <v>0.99999980638736874</v>
      </c>
      <c r="AT1584" s="6">
        <v>3</v>
      </c>
      <c r="AU1584" s="6">
        <v>0.8476588022451913</v>
      </c>
      <c r="AV1584" s="6">
        <v>3</v>
      </c>
      <c r="AW1584" s="6">
        <v>0.96513396156807141</v>
      </c>
    </row>
    <row r="1585" spans="1:49" ht="15.75" customHeight="1" x14ac:dyDescent="0.25">
      <c r="A1585" s="6" t="s">
        <v>946</v>
      </c>
      <c r="B1585" s="6" t="s">
        <v>1016</v>
      </c>
      <c r="C1585" s="6" t="s">
        <v>1016</v>
      </c>
      <c r="D1585" s="7">
        <f>IF(COUNTIF(Recovered!$A$2:$A$808,A1585)&gt;0,VLOOKUP($B1585,Recovered!$B$2:$C$808,2,FALSE),0)</f>
        <v>0</v>
      </c>
      <c r="E1585" s="8">
        <f>IF(COUNTIF(Recovered!$A$2:$A$808,A1585)&gt;0,1,0)</f>
        <v>0</v>
      </c>
      <c r="F1585" s="6">
        <v>3</v>
      </c>
      <c r="G1585" s="6">
        <v>0.55521239763757169</v>
      </c>
      <c r="H1585" s="6">
        <v>3</v>
      </c>
      <c r="I1585" s="6">
        <v>0.52047860316736749</v>
      </c>
      <c r="J1585" s="6">
        <v>2</v>
      </c>
      <c r="K1585" s="6">
        <v>0.79508159847793591</v>
      </c>
      <c r="L1585" s="6">
        <v>2</v>
      </c>
      <c r="M1585" s="6">
        <v>0.5643435622595252</v>
      </c>
      <c r="N1585" s="6">
        <v>20</v>
      </c>
      <c r="O1585" s="6">
        <v>0.81301712963056261</v>
      </c>
      <c r="P1585" s="6">
        <v>3</v>
      </c>
      <c r="Q1585" s="6">
        <v>0.49912196213422177</v>
      </c>
      <c r="R1585" s="6">
        <v>3</v>
      </c>
      <c r="S1585" s="6">
        <v>0.92107142883112514</v>
      </c>
      <c r="T1585" s="6">
        <v>20</v>
      </c>
      <c r="U1585" s="6">
        <v>0.3984260973581647</v>
      </c>
      <c r="V1585" s="6">
        <v>3</v>
      </c>
      <c r="W1585" s="6">
        <v>0.90263500494121385</v>
      </c>
      <c r="X1585" s="6">
        <v>3</v>
      </c>
      <c r="Y1585" s="6">
        <v>0.93680638590504151</v>
      </c>
      <c r="Z1585" s="6">
        <v>20</v>
      </c>
      <c r="AA1585" s="6">
        <v>0.67087461658508063</v>
      </c>
      <c r="AB1585" s="6">
        <v>3</v>
      </c>
      <c r="AC1585" s="6">
        <v>0.95568974798393824</v>
      </c>
      <c r="AD1585" s="6">
        <v>3</v>
      </c>
      <c r="AE1585" s="6">
        <v>0.88579524990407033</v>
      </c>
      <c r="AF1585" s="6">
        <v>20</v>
      </c>
      <c r="AG1585" s="6">
        <v>0.92889987235861682</v>
      </c>
      <c r="AH1585" s="6">
        <v>3</v>
      </c>
      <c r="AI1585" s="6">
        <v>0.75330372443776972</v>
      </c>
      <c r="AJ1585" s="6">
        <v>3</v>
      </c>
      <c r="AK1585" s="6">
        <v>0.96310637036446123</v>
      </c>
      <c r="AL1585" s="6">
        <v>10</v>
      </c>
      <c r="AM1585" s="6">
        <v>0.99541522332372701</v>
      </c>
      <c r="AN1585" s="6">
        <v>2</v>
      </c>
      <c r="AO1585" s="6">
        <v>0.83168953736921325</v>
      </c>
      <c r="AP1585" s="6">
        <v>2</v>
      </c>
      <c r="AQ1585" s="6">
        <v>0.65035118329494357</v>
      </c>
      <c r="AR1585" s="6">
        <v>10</v>
      </c>
      <c r="AS1585" s="6">
        <v>0.9999996871837189</v>
      </c>
      <c r="AT1585" s="6">
        <v>3</v>
      </c>
      <c r="AU1585" s="6">
        <v>0.69259393770830024</v>
      </c>
      <c r="AV1585" s="6">
        <v>3</v>
      </c>
      <c r="AW1585" s="6">
        <v>0.97137502860964675</v>
      </c>
    </row>
    <row r="1586" spans="1:49" ht="15.75" customHeight="1" x14ac:dyDescent="0.25">
      <c r="A1586" s="6" t="s">
        <v>428</v>
      </c>
      <c r="B1586" s="6" t="s">
        <v>1016</v>
      </c>
      <c r="C1586" s="6" t="s">
        <v>1016</v>
      </c>
      <c r="D1586" s="7">
        <f>IF(COUNTIF(Recovered!$A$2:$A$808,A1586)&gt;0,VLOOKUP($B1586,Recovered!$B$2:$C$808,2,FALSE),0)</f>
        <v>19487</v>
      </c>
      <c r="E1586" s="8">
        <f>IF(COUNTIF(Recovered!$A$2:$A$808,A1586)&gt;0,1,0)</f>
        <v>1</v>
      </c>
      <c r="F1586" s="6">
        <v>3</v>
      </c>
      <c r="G1586" s="6">
        <v>0.52046330132137264</v>
      </c>
      <c r="H1586" s="6">
        <v>3</v>
      </c>
      <c r="I1586" s="6">
        <v>0.54858826034819064</v>
      </c>
      <c r="J1586" s="6">
        <v>2</v>
      </c>
      <c r="K1586" s="6">
        <v>0.81620370230011119</v>
      </c>
      <c r="L1586" s="6">
        <v>4</v>
      </c>
      <c r="M1586" s="6">
        <v>0.98707300669647979</v>
      </c>
      <c r="N1586" s="6">
        <v>20</v>
      </c>
      <c r="O1586" s="6">
        <v>0.76977431846278621</v>
      </c>
      <c r="P1586" s="6">
        <v>3</v>
      </c>
      <c r="Q1586" s="6">
        <v>0.87323991864472295</v>
      </c>
      <c r="R1586" s="6">
        <v>3</v>
      </c>
      <c r="S1586" s="6">
        <v>0.86434599773455756</v>
      </c>
      <c r="T1586" s="6">
        <v>20</v>
      </c>
      <c r="U1586" s="6">
        <v>0.34320449985111029</v>
      </c>
      <c r="V1586" s="6">
        <v>3</v>
      </c>
      <c r="W1586" s="6">
        <v>0.70398095904566582</v>
      </c>
      <c r="X1586" s="6">
        <v>3</v>
      </c>
      <c r="Y1586" s="6">
        <v>0.84900959602173076</v>
      </c>
      <c r="Z1586" s="6">
        <v>20</v>
      </c>
      <c r="AA1586" s="6">
        <v>0.60516323344236445</v>
      </c>
      <c r="AB1586" s="6">
        <v>4</v>
      </c>
      <c r="AC1586" s="6">
        <v>0.96200596279888584</v>
      </c>
      <c r="AD1586" s="6">
        <v>4</v>
      </c>
      <c r="AE1586" s="6">
        <v>0.5310684278686808</v>
      </c>
      <c r="AF1586" s="6">
        <v>20</v>
      </c>
      <c r="AG1586" s="6">
        <v>0.77165447530155418</v>
      </c>
      <c r="AH1586" s="6">
        <v>4</v>
      </c>
      <c r="AI1586" s="6">
        <v>0.95184106562596926</v>
      </c>
      <c r="AJ1586" s="6">
        <v>4</v>
      </c>
      <c r="AK1586" s="6">
        <v>0.83481580606841932</v>
      </c>
      <c r="AL1586" s="6">
        <v>10</v>
      </c>
      <c r="AM1586" s="6">
        <v>0.99729081877311598</v>
      </c>
      <c r="AN1586" s="6">
        <v>3</v>
      </c>
      <c r="AO1586" s="6">
        <v>0.91472008366621871</v>
      </c>
      <c r="AP1586" s="6">
        <v>4</v>
      </c>
      <c r="AQ1586" s="6">
        <v>0.61679519313165565</v>
      </c>
      <c r="AR1586" s="6">
        <v>10</v>
      </c>
      <c r="AS1586" s="6">
        <v>1</v>
      </c>
      <c r="AT1586" s="6">
        <v>3</v>
      </c>
      <c r="AU1586" s="6">
        <v>0.5036062682535053</v>
      </c>
      <c r="AV1586" s="6">
        <v>3</v>
      </c>
      <c r="AW1586" s="6">
        <v>0.7591961901058889</v>
      </c>
    </row>
    <row r="1587" spans="1:49" ht="15.75" customHeight="1" x14ac:dyDescent="0.25">
      <c r="A1587" s="6" t="s">
        <v>946</v>
      </c>
      <c r="B1587" s="6" t="s">
        <v>1017</v>
      </c>
      <c r="C1587" s="6" t="s">
        <v>1016</v>
      </c>
      <c r="D1587" s="7">
        <f>IF(COUNTIF(Recovered!$A$2:$A$808,A1587)&gt;0,VLOOKUP($B1587,Recovered!$B$2:$C$808,2,FALSE),0)</f>
        <v>0</v>
      </c>
      <c r="E1587" s="8">
        <f>IF(COUNTIF(Recovered!$A$2:$A$808,A1587)&gt;0,1,0)</f>
        <v>0</v>
      </c>
      <c r="F1587" s="6">
        <v>3</v>
      </c>
      <c r="G1587" s="6">
        <v>0.59752837904187006</v>
      </c>
      <c r="H1587" s="6">
        <v>3</v>
      </c>
      <c r="I1587" s="6">
        <v>0.62851302325315495</v>
      </c>
      <c r="J1587" s="6">
        <v>2</v>
      </c>
      <c r="K1587" s="6">
        <v>0.96295612593367974</v>
      </c>
      <c r="L1587" s="6">
        <v>2</v>
      </c>
      <c r="M1587" s="6">
        <v>0.54682550013814868</v>
      </c>
      <c r="N1587" s="6">
        <v>20</v>
      </c>
      <c r="O1587" s="6">
        <v>0.81687635977423889</v>
      </c>
      <c r="P1587" s="6">
        <v>3</v>
      </c>
      <c r="Q1587" s="6">
        <v>0.75189888914237402</v>
      </c>
      <c r="R1587" s="6">
        <v>3</v>
      </c>
      <c r="S1587" s="6">
        <v>0.8605792413542801</v>
      </c>
      <c r="T1587" s="6">
        <v>20</v>
      </c>
      <c r="U1587" s="6">
        <v>0.50470640248105869</v>
      </c>
      <c r="V1587" s="6">
        <v>3</v>
      </c>
      <c r="W1587" s="6">
        <v>0.90879595313646966</v>
      </c>
      <c r="X1587" s="6">
        <v>3</v>
      </c>
      <c r="Y1587" s="6">
        <v>0.83521295560074515</v>
      </c>
      <c r="Z1587" s="6">
        <v>20</v>
      </c>
      <c r="AA1587" s="6">
        <v>0.80411056548349391</v>
      </c>
      <c r="AB1587" s="6">
        <v>3</v>
      </c>
      <c r="AC1587" s="6">
        <v>0.91678690179182676</v>
      </c>
      <c r="AD1587" s="6">
        <v>3</v>
      </c>
      <c r="AE1587" s="6">
        <v>0.84744352425088365</v>
      </c>
      <c r="AF1587" s="6">
        <v>20</v>
      </c>
      <c r="AG1587" s="6">
        <v>0.67630428396912867</v>
      </c>
      <c r="AH1587" s="6">
        <v>3</v>
      </c>
      <c r="AI1587" s="6">
        <v>0.84899027278322459</v>
      </c>
      <c r="AJ1587" s="6">
        <v>3</v>
      </c>
      <c r="AK1587" s="6">
        <v>0.96358950475858896</v>
      </c>
      <c r="AL1587" s="6">
        <v>10</v>
      </c>
      <c r="AM1587" s="6">
        <v>0.99783863322424771</v>
      </c>
      <c r="AN1587" s="6">
        <v>2</v>
      </c>
      <c r="AO1587" s="6">
        <v>0.59859669787024217</v>
      </c>
      <c r="AP1587" s="6">
        <v>2</v>
      </c>
      <c r="AQ1587" s="6">
        <v>0.65049929813011853</v>
      </c>
      <c r="AR1587" s="6">
        <v>10</v>
      </c>
      <c r="AS1587" s="6">
        <v>0.99999921036931172</v>
      </c>
      <c r="AT1587" s="6">
        <v>3</v>
      </c>
      <c r="AU1587" s="6">
        <v>0.65928117254832919</v>
      </c>
      <c r="AV1587" s="6">
        <v>3</v>
      </c>
      <c r="AW1587" s="6">
        <v>0.95982276630176289</v>
      </c>
    </row>
    <row r="1588" spans="1:49" ht="15.75" customHeight="1" x14ac:dyDescent="0.25">
      <c r="A1588" s="6" t="s">
        <v>946</v>
      </c>
      <c r="B1588" s="6" t="s">
        <v>1018</v>
      </c>
      <c r="C1588" s="6" t="s">
        <v>1016</v>
      </c>
      <c r="D1588" s="7">
        <f>IF(COUNTIF(Recovered!$A$2:$A$808,A1588)&gt;0,VLOOKUP($B1588,Recovered!$B$2:$C$808,2,FALSE),0)</f>
        <v>0</v>
      </c>
      <c r="E1588" s="8">
        <f>IF(COUNTIF(Recovered!$A$2:$A$808,A1588)&gt;0,1,0)</f>
        <v>0</v>
      </c>
      <c r="F1588" s="6">
        <v>2</v>
      </c>
      <c r="G1588" s="6">
        <v>0.48436710905037478</v>
      </c>
      <c r="H1588" s="6">
        <v>2</v>
      </c>
      <c r="I1588" s="6">
        <v>0.6206449373911227</v>
      </c>
      <c r="J1588" s="6">
        <v>1</v>
      </c>
      <c r="K1588" s="6">
        <v>0.58215712119291296</v>
      </c>
      <c r="L1588" s="6">
        <v>2</v>
      </c>
      <c r="M1588" s="6">
        <v>0.48189585343018609</v>
      </c>
      <c r="N1588" s="6">
        <v>20</v>
      </c>
      <c r="O1588" s="6">
        <v>0.84139267802241646</v>
      </c>
      <c r="P1588" s="6">
        <v>3</v>
      </c>
      <c r="Q1588" s="6">
        <v>0.76321069925983509</v>
      </c>
      <c r="R1588" s="6">
        <v>3</v>
      </c>
      <c r="S1588" s="6">
        <v>0.93923889768734659</v>
      </c>
      <c r="T1588" s="6">
        <v>20</v>
      </c>
      <c r="U1588" s="6">
        <v>0.41995948359037061</v>
      </c>
      <c r="V1588" s="6">
        <v>3</v>
      </c>
      <c r="W1588" s="6">
        <v>0.83883207628702139</v>
      </c>
      <c r="X1588" s="6">
        <v>3</v>
      </c>
      <c r="Y1588" s="6">
        <v>0.89030233650862201</v>
      </c>
      <c r="Z1588" s="6">
        <v>20</v>
      </c>
      <c r="AA1588" s="6">
        <v>0.56981152541462532</v>
      </c>
      <c r="AB1588" s="6">
        <v>3</v>
      </c>
      <c r="AC1588" s="6">
        <v>0.90879221254002474</v>
      </c>
      <c r="AD1588" s="6">
        <v>3</v>
      </c>
      <c r="AE1588" s="6">
        <v>0.83908060871210588</v>
      </c>
      <c r="AF1588" s="6">
        <v>20</v>
      </c>
      <c r="AG1588" s="6">
        <v>0.96019235000693648</v>
      </c>
      <c r="AH1588" s="6">
        <v>3</v>
      </c>
      <c r="AI1588" s="6">
        <v>0.75057912781648639</v>
      </c>
      <c r="AJ1588" s="6">
        <v>3</v>
      </c>
      <c r="AK1588" s="6">
        <v>0.95894082874319009</v>
      </c>
      <c r="AL1588" s="6">
        <v>10</v>
      </c>
      <c r="AM1588" s="6">
        <v>0.99695634434004132</v>
      </c>
      <c r="AN1588" s="6">
        <v>2</v>
      </c>
      <c r="AO1588" s="6">
        <v>0.89864582289048367</v>
      </c>
      <c r="AP1588" s="6">
        <v>2</v>
      </c>
      <c r="AQ1588" s="6">
        <v>0.88016486717062459</v>
      </c>
      <c r="AR1588" s="6">
        <v>10</v>
      </c>
      <c r="AS1588" s="6">
        <v>0.99999956798009337</v>
      </c>
      <c r="AT1588" s="6">
        <v>2</v>
      </c>
      <c r="AU1588" s="6">
        <v>0.72302065410830796</v>
      </c>
      <c r="AV1588" s="6">
        <v>2</v>
      </c>
      <c r="AW1588" s="6">
        <v>0.97838642441179979</v>
      </c>
    </row>
    <row r="1589" spans="1:49" ht="15.75" customHeight="1" x14ac:dyDescent="0.25">
      <c r="A1589" s="6" t="s">
        <v>946</v>
      </c>
      <c r="B1589" s="6" t="s">
        <v>1019</v>
      </c>
      <c r="C1589" s="6" t="s">
        <v>1016</v>
      </c>
      <c r="D1589" s="7">
        <f>IF(COUNTIF(Recovered!$A$2:$A$808,A1589)&gt;0,VLOOKUP($B1589,Recovered!$B$2:$C$808,2,FALSE),0)</f>
        <v>0</v>
      </c>
      <c r="E1589" s="8">
        <f>IF(COUNTIF(Recovered!$A$2:$A$808,A1589)&gt;0,1,0)</f>
        <v>0</v>
      </c>
      <c r="F1589" s="6">
        <v>3</v>
      </c>
      <c r="G1589" s="6">
        <v>0.64317366864969083</v>
      </c>
      <c r="H1589" s="6">
        <v>2</v>
      </c>
      <c r="I1589" s="6">
        <v>0.4878456081151058</v>
      </c>
      <c r="J1589" s="6">
        <v>2</v>
      </c>
      <c r="K1589" s="6">
        <v>0.72325805352464023</v>
      </c>
      <c r="L1589" s="6">
        <v>2</v>
      </c>
      <c r="M1589" s="6">
        <v>0.81633912989044499</v>
      </c>
      <c r="N1589" s="6">
        <v>20</v>
      </c>
      <c r="O1589" s="6">
        <v>0.80685889282275136</v>
      </c>
      <c r="P1589" s="6">
        <v>3</v>
      </c>
      <c r="Q1589" s="6">
        <v>0.67781262062416281</v>
      </c>
      <c r="R1589" s="6">
        <v>3</v>
      </c>
      <c r="S1589" s="6">
        <v>0.89789545255689573</v>
      </c>
      <c r="T1589" s="6">
        <v>25</v>
      </c>
      <c r="U1589" s="6">
        <v>0.43572144387733841</v>
      </c>
      <c r="V1589" s="6">
        <v>3</v>
      </c>
      <c r="W1589" s="6">
        <v>0.879470400753666</v>
      </c>
      <c r="X1589" s="6">
        <v>3</v>
      </c>
      <c r="Y1589" s="6">
        <v>0.8805915336533211</v>
      </c>
      <c r="Z1589" s="6">
        <v>20</v>
      </c>
      <c r="AA1589" s="6">
        <v>0.5116475345945114</v>
      </c>
      <c r="AB1589" s="6">
        <v>3</v>
      </c>
      <c r="AC1589" s="6">
        <v>0.85795638853440781</v>
      </c>
      <c r="AD1589" s="6">
        <v>3</v>
      </c>
      <c r="AE1589" s="6">
        <v>0.6723145618443549</v>
      </c>
      <c r="AF1589" s="6">
        <v>15</v>
      </c>
      <c r="AG1589" s="6">
        <v>0.92317507691679124</v>
      </c>
      <c r="AH1589" s="6">
        <v>3</v>
      </c>
      <c r="AI1589" s="6">
        <v>0.74173681166220784</v>
      </c>
      <c r="AJ1589" s="6">
        <v>3</v>
      </c>
      <c r="AK1589" s="6">
        <v>0.82781549628580287</v>
      </c>
      <c r="AL1589" s="6">
        <v>10</v>
      </c>
      <c r="AM1589" s="6">
        <v>0.98807555251606716</v>
      </c>
      <c r="AN1589" s="6">
        <v>2</v>
      </c>
      <c r="AO1589" s="6">
        <v>0.90299226634844909</v>
      </c>
      <c r="AP1589" s="6">
        <v>2</v>
      </c>
      <c r="AQ1589" s="6">
        <v>0.65089171956570069</v>
      </c>
      <c r="AR1589" s="6">
        <v>10</v>
      </c>
      <c r="AS1589" s="6">
        <v>0.99999825674121945</v>
      </c>
      <c r="AT1589" s="6">
        <v>3</v>
      </c>
      <c r="AU1589" s="6">
        <v>0.54471304822282107</v>
      </c>
      <c r="AV1589" s="6">
        <v>3</v>
      </c>
      <c r="AW1589" s="6">
        <v>0.76637146924132282</v>
      </c>
    </row>
    <row r="1590" spans="1:49" ht="15.75" customHeight="1" x14ac:dyDescent="0.25">
      <c r="A1590" s="6" t="s">
        <v>946</v>
      </c>
      <c r="B1590" s="6" t="s">
        <v>1020</v>
      </c>
      <c r="C1590" s="6" t="s">
        <v>1016</v>
      </c>
      <c r="D1590" s="7">
        <f>IF(COUNTIF(Recovered!$A$2:$A$808,A1590)&gt;0,VLOOKUP($B1590,Recovered!$B$2:$C$808,2,FALSE),0)</f>
        <v>0</v>
      </c>
      <c r="E1590" s="8">
        <f>IF(COUNTIF(Recovered!$A$2:$A$808,A1590)&gt;0,1,0)</f>
        <v>0</v>
      </c>
      <c r="F1590" s="6">
        <v>3</v>
      </c>
      <c r="G1590" s="6">
        <v>0.64103093672792943</v>
      </c>
      <c r="H1590" s="6">
        <v>2</v>
      </c>
      <c r="I1590" s="6">
        <v>0.61227626801698809</v>
      </c>
      <c r="J1590" s="6">
        <v>2</v>
      </c>
      <c r="K1590" s="6">
        <v>0.698403222744026</v>
      </c>
      <c r="L1590" s="6">
        <v>2</v>
      </c>
      <c r="M1590" s="6">
        <v>0.58884405069865708</v>
      </c>
      <c r="N1590" s="6">
        <v>20</v>
      </c>
      <c r="O1590" s="6">
        <v>0.83394578894587734</v>
      </c>
      <c r="P1590" s="6">
        <v>3</v>
      </c>
      <c r="Q1590" s="6">
        <v>0.56064419958729284</v>
      </c>
      <c r="R1590" s="6">
        <v>3</v>
      </c>
      <c r="S1590" s="6">
        <v>0.92803207241604035</v>
      </c>
      <c r="T1590" s="6">
        <v>25</v>
      </c>
      <c r="U1590" s="6">
        <v>0.54171094045609247</v>
      </c>
      <c r="V1590" s="6">
        <v>3</v>
      </c>
      <c r="W1590" s="6">
        <v>0.77063993875937542</v>
      </c>
      <c r="X1590" s="6">
        <v>3</v>
      </c>
      <c r="Y1590" s="6">
        <v>0.73344050191947352</v>
      </c>
      <c r="Z1590" s="6">
        <v>20</v>
      </c>
      <c r="AA1590" s="6">
        <v>0.46051891463700062</v>
      </c>
      <c r="AB1590" s="6">
        <v>3</v>
      </c>
      <c r="AC1590" s="6">
        <v>0.77062664533508796</v>
      </c>
      <c r="AD1590" s="6">
        <v>3</v>
      </c>
      <c r="AE1590" s="6">
        <v>0.66710837166832282</v>
      </c>
      <c r="AF1590" s="6">
        <v>15</v>
      </c>
      <c r="AG1590" s="6">
        <v>0.922017301884689</v>
      </c>
      <c r="AH1590" s="6">
        <v>3</v>
      </c>
      <c r="AI1590" s="6">
        <v>0.80211084495400098</v>
      </c>
      <c r="AJ1590" s="6">
        <v>3</v>
      </c>
      <c r="AK1590" s="6">
        <v>0.83521078404988358</v>
      </c>
      <c r="AL1590" s="6">
        <v>10</v>
      </c>
      <c r="AM1590" s="6">
        <v>0.98346864667027079</v>
      </c>
      <c r="AN1590" s="6">
        <v>2</v>
      </c>
      <c r="AO1590" s="6">
        <v>0.74170946433011309</v>
      </c>
      <c r="AP1590" s="6">
        <v>2</v>
      </c>
      <c r="AQ1590" s="6">
        <v>0.67804979485477135</v>
      </c>
      <c r="AR1590" s="6">
        <v>10</v>
      </c>
      <c r="AS1590" s="6">
        <v>0.9999975415208221</v>
      </c>
      <c r="AT1590" s="6">
        <v>3</v>
      </c>
      <c r="AU1590" s="6">
        <v>0.61212155310913396</v>
      </c>
      <c r="AV1590" s="6">
        <v>3</v>
      </c>
      <c r="AW1590" s="6">
        <v>0.87620258795019124</v>
      </c>
    </row>
    <row r="1591" spans="1:49" ht="15.75" customHeight="1" x14ac:dyDescent="0.25">
      <c r="A1591" s="6" t="s">
        <v>946</v>
      </c>
      <c r="B1591" s="6" t="s">
        <v>1021</v>
      </c>
      <c r="C1591" s="6" t="s">
        <v>1016</v>
      </c>
      <c r="D1591" s="7">
        <f>IF(COUNTIF(Recovered!$A$2:$A$808,A1591)&gt;0,VLOOKUP($B1591,Recovered!$B$2:$C$808,2,FALSE),0)</f>
        <v>0</v>
      </c>
      <c r="E1591" s="8">
        <f>IF(COUNTIF(Recovered!$A$2:$A$808,A1591)&gt;0,1,0)</f>
        <v>0</v>
      </c>
      <c r="F1591" s="6">
        <v>3</v>
      </c>
      <c r="G1591" s="6">
        <v>0.81714332590811023</v>
      </c>
      <c r="H1591" s="6">
        <v>3</v>
      </c>
      <c r="I1591" s="6">
        <v>0.60432647835599584</v>
      </c>
      <c r="J1591" s="6">
        <v>2</v>
      </c>
      <c r="K1591" s="6">
        <v>0.96830223228716528</v>
      </c>
      <c r="L1591" s="6">
        <v>2</v>
      </c>
      <c r="M1591" s="6">
        <v>0.72580109900949075</v>
      </c>
      <c r="N1591" s="6">
        <v>20</v>
      </c>
      <c r="O1591" s="6">
        <v>0.82579187047681102</v>
      </c>
      <c r="P1591" s="6">
        <v>3</v>
      </c>
      <c r="Q1591" s="6">
        <v>0.59183630154302436</v>
      </c>
      <c r="R1591" s="6">
        <v>3</v>
      </c>
      <c r="S1591" s="6">
        <v>0.87113702093147105</v>
      </c>
      <c r="T1591" s="6">
        <v>20</v>
      </c>
      <c r="U1591" s="6">
        <v>0.52077992775892834</v>
      </c>
      <c r="V1591" s="6">
        <v>4</v>
      </c>
      <c r="W1591" s="6">
        <v>0.70552601768951206</v>
      </c>
      <c r="X1591" s="6">
        <v>4</v>
      </c>
      <c r="Y1591" s="6">
        <v>0.70563723852131999</v>
      </c>
      <c r="Z1591" s="6">
        <v>20</v>
      </c>
      <c r="AA1591" s="6">
        <v>0.6197351931513051</v>
      </c>
      <c r="AB1591" s="6">
        <v>4</v>
      </c>
      <c r="AC1591" s="6">
        <v>0.8509753642544563</v>
      </c>
      <c r="AD1591" s="6">
        <v>4</v>
      </c>
      <c r="AE1591" s="6">
        <v>0.53071379262022478</v>
      </c>
      <c r="AF1591" s="6">
        <v>20</v>
      </c>
      <c r="AG1591" s="6">
        <v>0.81272513819368974</v>
      </c>
      <c r="AH1591" s="6">
        <v>4</v>
      </c>
      <c r="AI1591" s="6">
        <v>0.88452442614290883</v>
      </c>
      <c r="AJ1591" s="6">
        <v>4</v>
      </c>
      <c r="AK1591" s="6">
        <v>0.88989612193043344</v>
      </c>
      <c r="AL1591" s="6">
        <v>10</v>
      </c>
      <c r="AM1591" s="6">
        <v>0.99804378319110831</v>
      </c>
      <c r="AN1591" s="6">
        <v>2</v>
      </c>
      <c r="AO1591" s="6">
        <v>0.75477938328771665</v>
      </c>
      <c r="AP1591" s="6">
        <v>3</v>
      </c>
      <c r="AQ1591" s="6">
        <v>0.53111075570912403</v>
      </c>
      <c r="AR1591" s="6">
        <v>10</v>
      </c>
      <c r="AS1591" s="6">
        <v>0.9999996871837189</v>
      </c>
      <c r="AT1591" s="6">
        <v>3</v>
      </c>
      <c r="AU1591" s="6">
        <v>0.82941993998596797</v>
      </c>
      <c r="AV1591" s="6">
        <v>3</v>
      </c>
      <c r="AW1591" s="6">
        <v>0.94302958458887143</v>
      </c>
    </row>
    <row r="1592" spans="1:49" ht="15.75" hidden="1" customHeight="1" x14ac:dyDescent="0.25">
      <c r="A1592" s="6" t="s">
        <v>716</v>
      </c>
      <c r="B1592" s="6" t="s">
        <v>1022</v>
      </c>
      <c r="C1592" s="6" t="s">
        <v>1022</v>
      </c>
      <c r="D1592" s="7">
        <f>IF(COUNTIF(Recovered!$A$2:$A$808,A1592)&gt;0,VLOOKUP($B1592,Recovered!$B$2:$C$808,2,FALSE),0)</f>
        <v>0</v>
      </c>
      <c r="E1592" s="8">
        <f>IF(COUNTIF(Recovered!$A$2:$A$808,A1592)&gt;0,1,0)</f>
        <v>0</v>
      </c>
      <c r="F1592" s="6">
        <v>3</v>
      </c>
      <c r="G1592" s="6">
        <v>0.54360505371241008</v>
      </c>
      <c r="H1592" s="6">
        <v>2</v>
      </c>
      <c r="I1592" s="6">
        <v>0.53735740886897021</v>
      </c>
      <c r="J1592" s="6">
        <v>1</v>
      </c>
      <c r="K1592" s="6">
        <v>0.64962186599148497</v>
      </c>
      <c r="L1592" s="6">
        <v>1</v>
      </c>
      <c r="M1592" s="6">
        <v>0.49417644472971378</v>
      </c>
      <c r="N1592" s="6">
        <v>20</v>
      </c>
      <c r="O1592" s="6">
        <v>0.84844636318057809</v>
      </c>
      <c r="P1592" s="6">
        <v>4</v>
      </c>
      <c r="Q1592" s="6">
        <v>0.74969841249177938</v>
      </c>
      <c r="R1592" s="6">
        <v>4</v>
      </c>
      <c r="S1592" s="6">
        <v>0.67174793872924332</v>
      </c>
      <c r="T1592" s="6">
        <v>25</v>
      </c>
      <c r="U1592" s="6">
        <v>0.56159248936375561</v>
      </c>
      <c r="V1592" s="6">
        <v>4</v>
      </c>
      <c r="W1592" s="6">
        <v>0.7962665081023752</v>
      </c>
      <c r="X1592" s="6">
        <v>4</v>
      </c>
      <c r="Y1592" s="6">
        <v>0.77597899303230378</v>
      </c>
      <c r="Z1592" s="6">
        <v>25</v>
      </c>
      <c r="AA1592" s="6">
        <v>0.5572776774648982</v>
      </c>
      <c r="AB1592" s="6">
        <v>5</v>
      </c>
      <c r="AC1592" s="6">
        <v>0.62150029088156533</v>
      </c>
      <c r="AD1592" s="6">
        <v>5</v>
      </c>
      <c r="AE1592" s="6">
        <v>0.59260343936714832</v>
      </c>
      <c r="AF1592" s="6">
        <v>15</v>
      </c>
      <c r="AG1592" s="6">
        <v>0.9237982881869129</v>
      </c>
      <c r="AH1592" s="6">
        <v>4</v>
      </c>
      <c r="AI1592" s="6">
        <v>0.91308198960869713</v>
      </c>
      <c r="AJ1592" s="6">
        <v>4</v>
      </c>
      <c r="AK1592" s="6">
        <v>0.96069423924355501</v>
      </c>
      <c r="AL1592" s="6">
        <v>10</v>
      </c>
      <c r="AM1592" s="6">
        <v>0.96644258999471266</v>
      </c>
      <c r="AN1592" s="6">
        <v>2</v>
      </c>
      <c r="AO1592" s="6">
        <v>0.70559072444767734</v>
      </c>
      <c r="AP1592" s="6">
        <v>2</v>
      </c>
      <c r="AQ1592" s="6">
        <v>0.6221658387473018</v>
      </c>
      <c r="AR1592" s="6">
        <v>5</v>
      </c>
      <c r="AS1592" s="6">
        <v>0.99999885275865807</v>
      </c>
      <c r="AT1592" s="6">
        <v>3</v>
      </c>
      <c r="AU1592" s="6">
        <v>0.74453778943986415</v>
      </c>
      <c r="AV1592" s="6">
        <v>3</v>
      </c>
      <c r="AW1592" s="6">
        <v>0.92296847499275958</v>
      </c>
    </row>
    <row r="1593" spans="1:49" ht="15.75" customHeight="1" x14ac:dyDescent="0.25">
      <c r="A1593" s="6" t="s">
        <v>946</v>
      </c>
      <c r="B1593" s="6" t="s">
        <v>1022</v>
      </c>
      <c r="C1593" s="6" t="s">
        <v>1022</v>
      </c>
      <c r="D1593" s="7">
        <f>IF(COUNTIF(Recovered!$A$2:$A$808,A1593)&gt;0,VLOOKUP($B1593,Recovered!$B$2:$C$808,2,FALSE),0)</f>
        <v>0</v>
      </c>
      <c r="E1593" s="8">
        <f>IF(COUNTIF(Recovered!$A$2:$A$808,A1593)&gt;0,1,0)</f>
        <v>0</v>
      </c>
      <c r="F1593" s="6">
        <v>3</v>
      </c>
      <c r="G1593" s="6">
        <v>0.59772294802742842</v>
      </c>
      <c r="H1593" s="6">
        <v>2</v>
      </c>
      <c r="I1593" s="6">
        <v>0.60587041040313927</v>
      </c>
      <c r="J1593" s="6">
        <v>2</v>
      </c>
      <c r="K1593" s="6">
        <v>0.52464038082886377</v>
      </c>
      <c r="L1593" s="6">
        <v>4</v>
      </c>
      <c r="M1593" s="6">
        <v>0.56509229906538938</v>
      </c>
      <c r="N1593" s="6">
        <v>20</v>
      </c>
      <c r="O1593" s="6">
        <v>0.80442971595654655</v>
      </c>
      <c r="P1593" s="6">
        <v>3</v>
      </c>
      <c r="Q1593" s="6">
        <v>0.55443207912547021</v>
      </c>
      <c r="R1593" s="6">
        <v>3</v>
      </c>
      <c r="S1593" s="6">
        <v>0.84901096292828071</v>
      </c>
      <c r="T1593" s="6">
        <v>15</v>
      </c>
      <c r="U1593" s="6">
        <v>0.70536899213004245</v>
      </c>
      <c r="V1593" s="6">
        <v>3</v>
      </c>
      <c r="W1593" s="6">
        <v>0.58630065959488764</v>
      </c>
      <c r="X1593" s="6">
        <v>2</v>
      </c>
      <c r="Y1593" s="6">
        <v>0.52282028358639732</v>
      </c>
      <c r="Z1593" s="6">
        <v>25</v>
      </c>
      <c r="AA1593" s="6">
        <v>0.88779851789211628</v>
      </c>
      <c r="AB1593" s="6">
        <v>4</v>
      </c>
      <c r="AC1593" s="6">
        <v>0.81339671835165095</v>
      </c>
      <c r="AD1593" s="6">
        <v>3</v>
      </c>
      <c r="AE1593" s="6">
        <v>0.93539061676001767</v>
      </c>
      <c r="AF1593" s="6">
        <v>15</v>
      </c>
      <c r="AG1593" s="6">
        <v>0.38851917262734081</v>
      </c>
      <c r="AH1593" s="6">
        <v>3</v>
      </c>
      <c r="AI1593" s="6">
        <v>0.64842302452259526</v>
      </c>
      <c r="AJ1593" s="6">
        <v>2</v>
      </c>
      <c r="AK1593" s="6">
        <v>0.59860579660919999</v>
      </c>
      <c r="AL1593" s="6">
        <v>15</v>
      </c>
      <c r="AM1593" s="6">
        <v>0.89448769716144994</v>
      </c>
      <c r="AN1593" s="6">
        <v>4</v>
      </c>
      <c r="AO1593" s="6">
        <v>0.88234046740052963</v>
      </c>
      <c r="AP1593" s="6">
        <v>4</v>
      </c>
      <c r="AQ1593" s="6">
        <v>0.78548549295947889</v>
      </c>
      <c r="AR1593" s="6">
        <v>10</v>
      </c>
      <c r="AS1593" s="6">
        <v>0.99999885275865807</v>
      </c>
      <c r="AT1593" s="6">
        <v>4</v>
      </c>
      <c r="AU1593" s="6">
        <v>0.59383728388469414</v>
      </c>
      <c r="AV1593" s="6">
        <v>4</v>
      </c>
      <c r="AW1593" s="6">
        <v>0.44932896411722162</v>
      </c>
    </row>
    <row r="1594" spans="1:49" ht="15.75" customHeight="1" x14ac:dyDescent="0.25">
      <c r="A1594" s="6" t="s">
        <v>428</v>
      </c>
      <c r="B1594" s="6" t="s">
        <v>1022</v>
      </c>
      <c r="C1594" s="6" t="s">
        <v>1022</v>
      </c>
      <c r="D1594" s="7">
        <f>IF(COUNTIF(Recovered!$A$2:$A$808,A1594)&gt;0,VLOOKUP($B1594,Recovered!$B$2:$C$808,2,FALSE),0)</f>
        <v>19487</v>
      </c>
      <c r="E1594" s="8">
        <f>IF(COUNTIF(Recovered!$A$2:$A$808,A1594)&gt;0,1,0)</f>
        <v>1</v>
      </c>
      <c r="F1594" s="6">
        <v>3</v>
      </c>
      <c r="G1594" s="6">
        <v>0.76480521384670641</v>
      </c>
      <c r="H1594" s="6">
        <v>3</v>
      </c>
      <c r="I1594" s="6">
        <v>0.59861758925955044</v>
      </c>
      <c r="J1594" s="6">
        <v>2</v>
      </c>
      <c r="K1594" s="6">
        <v>0.72970505553276044</v>
      </c>
      <c r="L1594" s="6">
        <v>2</v>
      </c>
      <c r="M1594" s="6">
        <v>0.81227876588250592</v>
      </c>
      <c r="N1594" s="6">
        <v>20</v>
      </c>
      <c r="O1594" s="6">
        <v>0.79161308941506792</v>
      </c>
      <c r="P1594" s="6">
        <v>3</v>
      </c>
      <c r="Q1594" s="6">
        <v>0.83294566252946256</v>
      </c>
      <c r="R1594" s="6">
        <v>3</v>
      </c>
      <c r="S1594" s="6">
        <v>0.92400597584190236</v>
      </c>
      <c r="T1594" s="6">
        <v>20</v>
      </c>
      <c r="U1594" s="6">
        <v>0.43862771732483719</v>
      </c>
      <c r="V1594" s="6">
        <v>3</v>
      </c>
      <c r="W1594" s="6">
        <v>0.89106730557357516</v>
      </c>
      <c r="X1594" s="6">
        <v>3</v>
      </c>
      <c r="Y1594" s="6">
        <v>0.90984346568355623</v>
      </c>
      <c r="Z1594" s="6">
        <v>20</v>
      </c>
      <c r="AA1594" s="6">
        <v>0.67673147116872523</v>
      </c>
      <c r="AB1594" s="6">
        <v>4</v>
      </c>
      <c r="AC1594" s="6">
        <v>0.73060070475240957</v>
      </c>
      <c r="AD1594" s="6">
        <v>3</v>
      </c>
      <c r="AE1594" s="6">
        <v>0.49987773523108381</v>
      </c>
      <c r="AF1594" s="6">
        <v>20</v>
      </c>
      <c r="AG1594" s="6">
        <v>0.82106996821517786</v>
      </c>
      <c r="AH1594" s="6">
        <v>4</v>
      </c>
      <c r="AI1594" s="6">
        <v>0.95760204997326082</v>
      </c>
      <c r="AJ1594" s="6">
        <v>3</v>
      </c>
      <c r="AK1594" s="6">
        <v>0.59192632669072787</v>
      </c>
      <c r="AL1594" s="6">
        <v>10</v>
      </c>
      <c r="AM1594" s="6">
        <v>0.99808164759459417</v>
      </c>
      <c r="AN1594" s="6">
        <v>3</v>
      </c>
      <c r="AO1594" s="6">
        <v>0.70092271336604561</v>
      </c>
      <c r="AP1594" s="6">
        <v>4</v>
      </c>
      <c r="AQ1594" s="6">
        <v>0.656777498971721</v>
      </c>
      <c r="AR1594" s="6">
        <v>10</v>
      </c>
      <c r="AS1594" s="6">
        <v>0.99999980638736874</v>
      </c>
      <c r="AT1594" s="6">
        <v>3</v>
      </c>
      <c r="AU1594" s="6">
        <v>0.79236352203824745</v>
      </c>
      <c r="AV1594" s="6">
        <v>3</v>
      </c>
      <c r="AW1594" s="6">
        <v>0.87989851678076436</v>
      </c>
    </row>
    <row r="1595" spans="1:49" ht="15.75" hidden="1" customHeight="1" x14ac:dyDescent="0.25">
      <c r="A1595" s="6" t="s">
        <v>716</v>
      </c>
      <c r="B1595" s="6" t="s">
        <v>1023</v>
      </c>
      <c r="C1595" s="6" t="s">
        <v>1023</v>
      </c>
      <c r="D1595" s="7">
        <f>IF(COUNTIF(Recovered!$A$2:$A$808,A1595)&gt;0,VLOOKUP($B1595,Recovered!$B$2:$C$808,2,FALSE),0)</f>
        <v>0</v>
      </c>
      <c r="E1595" s="8">
        <f>IF(COUNTIF(Recovered!$A$2:$A$808,A1595)&gt;0,1,0)</f>
        <v>0</v>
      </c>
      <c r="F1595" s="6">
        <v>3</v>
      </c>
      <c r="G1595" s="6">
        <v>0.74162541115948344</v>
      </c>
      <c r="H1595" s="6">
        <v>3</v>
      </c>
      <c r="I1595" s="6">
        <v>0.5061787050548906</v>
      </c>
      <c r="J1595" s="6">
        <v>2</v>
      </c>
      <c r="K1595" s="6">
        <v>0.98008521109551083</v>
      </c>
      <c r="L1595" s="6">
        <v>2</v>
      </c>
      <c r="M1595" s="6">
        <v>0.52557430499634483</v>
      </c>
      <c r="N1595" s="6">
        <v>20</v>
      </c>
      <c r="O1595" s="6">
        <v>0.86908313574632523</v>
      </c>
      <c r="P1595" s="6">
        <v>3</v>
      </c>
      <c r="Q1595" s="6">
        <v>0.8326158813480844</v>
      </c>
      <c r="R1595" s="6">
        <v>3</v>
      </c>
      <c r="S1595" s="6">
        <v>0.93410632397493132</v>
      </c>
      <c r="T1595" s="6">
        <v>25</v>
      </c>
      <c r="U1595" s="6">
        <v>0.48154769385066037</v>
      </c>
      <c r="V1595" s="6">
        <v>3</v>
      </c>
      <c r="W1595" s="6">
        <v>0.67643244224618682</v>
      </c>
      <c r="X1595" s="6">
        <v>3</v>
      </c>
      <c r="Y1595" s="6">
        <v>0.75350149262137311</v>
      </c>
      <c r="Z1595" s="6">
        <v>20</v>
      </c>
      <c r="AA1595" s="6">
        <v>0.60899297295533583</v>
      </c>
      <c r="AB1595" s="6">
        <v>3</v>
      </c>
      <c r="AC1595" s="6">
        <v>0.72970512120621844</v>
      </c>
      <c r="AD1595" s="6">
        <v>3</v>
      </c>
      <c r="AE1595" s="6">
        <v>0.75977377081084096</v>
      </c>
      <c r="AF1595" s="6">
        <v>15</v>
      </c>
      <c r="AG1595" s="6">
        <v>0.87039827041286988</v>
      </c>
      <c r="AH1595" s="6">
        <v>3</v>
      </c>
      <c r="AI1595" s="6">
        <v>0.72788740951917341</v>
      </c>
      <c r="AJ1595" s="6">
        <v>3</v>
      </c>
      <c r="AK1595" s="6">
        <v>0.92360483182769837</v>
      </c>
      <c r="AL1595" s="6">
        <v>10</v>
      </c>
      <c r="AM1595" s="6">
        <v>0.97039911824866931</v>
      </c>
      <c r="AN1595" s="6">
        <v>2</v>
      </c>
      <c r="AO1595" s="6">
        <v>0.57933971288568942</v>
      </c>
      <c r="AP1595" s="6">
        <v>3</v>
      </c>
      <c r="AQ1595" s="6">
        <v>0.61696350866150362</v>
      </c>
      <c r="AR1595" s="6">
        <v>10</v>
      </c>
      <c r="AS1595" s="6">
        <v>0.99999885275865807</v>
      </c>
      <c r="AT1595" s="6">
        <v>3</v>
      </c>
      <c r="AU1595" s="6">
        <v>0.75104776302950149</v>
      </c>
      <c r="AV1595" s="6">
        <v>3</v>
      </c>
      <c r="AW1595" s="6">
        <v>0.93169127422850906</v>
      </c>
    </row>
    <row r="1596" spans="1:49" ht="15.75" customHeight="1" x14ac:dyDescent="0.25">
      <c r="A1596" s="6" t="s">
        <v>946</v>
      </c>
      <c r="B1596" s="6" t="s">
        <v>1024</v>
      </c>
      <c r="C1596" s="6" t="s">
        <v>1023</v>
      </c>
      <c r="D1596" s="7">
        <f>IF(COUNTIF(Recovered!$A$2:$A$808,A1596)&gt;0,VLOOKUP($B1596,Recovered!$B$2:$C$808,2,FALSE),0)</f>
        <v>0</v>
      </c>
      <c r="E1596" s="8">
        <f>IF(COUNTIF(Recovered!$A$2:$A$808,A1596)&gt;0,1,0)</f>
        <v>0</v>
      </c>
      <c r="F1596" s="6">
        <v>3</v>
      </c>
      <c r="G1596" s="6">
        <v>0.52403188881269536</v>
      </c>
      <c r="H1596" s="6">
        <v>3</v>
      </c>
      <c r="I1596" s="6">
        <v>0.61828505736437511</v>
      </c>
      <c r="J1596" s="6">
        <v>2</v>
      </c>
      <c r="K1596" s="6">
        <v>0.94285184026510527</v>
      </c>
      <c r="L1596" s="6">
        <v>2</v>
      </c>
      <c r="M1596" s="6">
        <v>0.80062386818216769</v>
      </c>
      <c r="N1596" s="6">
        <v>20</v>
      </c>
      <c r="O1596" s="6">
        <v>0.85916834355469052</v>
      </c>
      <c r="P1596" s="6">
        <v>3</v>
      </c>
      <c r="Q1596" s="6">
        <v>0.56142939289694149</v>
      </c>
      <c r="R1596" s="6">
        <v>3</v>
      </c>
      <c r="S1596" s="6">
        <v>0.92499061265711746</v>
      </c>
      <c r="T1596" s="6">
        <v>25</v>
      </c>
      <c r="U1596" s="6">
        <v>0.72281488279608497</v>
      </c>
      <c r="V1596" s="6">
        <v>4</v>
      </c>
      <c r="W1596" s="6">
        <v>0.81679101699055434</v>
      </c>
      <c r="X1596" s="6">
        <v>4</v>
      </c>
      <c r="Y1596" s="6">
        <v>0.65113435863269464</v>
      </c>
      <c r="Z1596" s="6">
        <v>25</v>
      </c>
      <c r="AA1596" s="6">
        <v>0.42951023835311491</v>
      </c>
      <c r="AB1596" s="6">
        <v>4</v>
      </c>
      <c r="AC1596" s="6">
        <v>0.65115315715298361</v>
      </c>
      <c r="AD1596" s="6">
        <v>3</v>
      </c>
      <c r="AE1596" s="6">
        <v>0.530438561540298</v>
      </c>
      <c r="AF1596" s="6">
        <v>15</v>
      </c>
      <c r="AG1596" s="6">
        <v>0.90655794423246794</v>
      </c>
      <c r="AH1596" s="6">
        <v>3</v>
      </c>
      <c r="AI1596" s="6">
        <v>0.73000414264473557</v>
      </c>
      <c r="AJ1596" s="6">
        <v>3</v>
      </c>
      <c r="AK1596" s="6">
        <v>0.52661460383152936</v>
      </c>
      <c r="AL1596" s="6">
        <v>10</v>
      </c>
      <c r="AM1596" s="6">
        <v>0.98714513278195548</v>
      </c>
      <c r="AN1596" s="6">
        <v>2</v>
      </c>
      <c r="AO1596" s="6">
        <v>0.84561663685837773</v>
      </c>
      <c r="AP1596" s="6">
        <v>3</v>
      </c>
      <c r="AQ1596" s="6">
        <v>0.55862537524447131</v>
      </c>
      <c r="AR1596" s="6">
        <v>5</v>
      </c>
      <c r="AS1596" s="6">
        <v>0.99999849514813233</v>
      </c>
      <c r="AT1596" s="6">
        <v>2</v>
      </c>
      <c r="AU1596" s="6">
        <v>0.60813835216454049</v>
      </c>
      <c r="AV1596" s="6">
        <v>2</v>
      </c>
      <c r="AW1596" s="6">
        <v>0.52332159473611695</v>
      </c>
    </row>
    <row r="1597" spans="1:49" ht="15.75" hidden="1" customHeight="1" x14ac:dyDescent="0.25">
      <c r="A1597" s="6" t="s">
        <v>716</v>
      </c>
      <c r="B1597" s="6" t="s">
        <v>1025</v>
      </c>
      <c r="C1597" s="6" t="s">
        <v>1025</v>
      </c>
      <c r="D1597" s="7">
        <f>IF(COUNTIF(Recovered!$A$2:$A$808,A1597)&gt;0,VLOOKUP($B1597,Recovered!$B$2:$C$808,2,FALSE),0)</f>
        <v>0</v>
      </c>
      <c r="E1597" s="8">
        <f>IF(COUNTIF(Recovered!$A$2:$A$808,A1597)&gt;0,1,0)</f>
        <v>0</v>
      </c>
      <c r="F1597" s="6">
        <v>3</v>
      </c>
      <c r="G1597" s="6">
        <v>0.64372384947760797</v>
      </c>
      <c r="H1597" s="6">
        <v>3</v>
      </c>
      <c r="I1597" s="6">
        <v>0.64953755704084559</v>
      </c>
      <c r="J1597" s="6">
        <v>2</v>
      </c>
      <c r="K1597" s="6">
        <v>0.9321937216946895</v>
      </c>
      <c r="L1597" s="6">
        <v>3</v>
      </c>
      <c r="M1597" s="6">
        <v>0.80503695965710809</v>
      </c>
      <c r="N1597" s="6">
        <v>20</v>
      </c>
      <c r="O1597" s="6">
        <v>0.78930948923299993</v>
      </c>
      <c r="P1597" s="6">
        <v>3</v>
      </c>
      <c r="Q1597" s="6">
        <v>0.6781443148030909</v>
      </c>
      <c r="R1597" s="6">
        <v>3</v>
      </c>
      <c r="S1597" s="6">
        <v>0.81485062886899218</v>
      </c>
      <c r="T1597" s="6">
        <v>25</v>
      </c>
      <c r="U1597" s="6">
        <v>0.7519873176512315</v>
      </c>
      <c r="V1597" s="6">
        <v>4</v>
      </c>
      <c r="W1597" s="6">
        <v>0.98863928884131824</v>
      </c>
      <c r="X1597" s="6">
        <v>4</v>
      </c>
      <c r="Y1597" s="6">
        <v>0.7977121188023476</v>
      </c>
      <c r="Z1597" s="6">
        <v>25</v>
      </c>
      <c r="AA1597" s="6">
        <v>0.54209049312162194</v>
      </c>
      <c r="AB1597" s="6">
        <v>4</v>
      </c>
      <c r="AC1597" s="6">
        <v>0.98975047606580357</v>
      </c>
      <c r="AD1597" s="6">
        <v>4</v>
      </c>
      <c r="AE1597" s="6">
        <v>0.79022932566017889</v>
      </c>
      <c r="AF1597" s="6">
        <v>15</v>
      </c>
      <c r="AG1597" s="6">
        <v>0.89022230637728983</v>
      </c>
      <c r="AH1597" s="6">
        <v>4</v>
      </c>
      <c r="AI1597" s="6">
        <v>0.73014225059092797</v>
      </c>
      <c r="AJ1597" s="6">
        <v>4</v>
      </c>
      <c r="AK1597" s="6">
        <v>0.79558336577094058</v>
      </c>
      <c r="AL1597" s="6">
        <v>10</v>
      </c>
      <c r="AM1597" s="6">
        <v>0.99799973021136823</v>
      </c>
      <c r="AN1597" s="6">
        <v>3</v>
      </c>
      <c r="AO1597" s="6">
        <v>0.64199120163786649</v>
      </c>
      <c r="AP1597" s="6">
        <v>4</v>
      </c>
      <c r="AQ1597" s="6">
        <v>0.92766148670582305</v>
      </c>
      <c r="AR1597" s="6">
        <v>5</v>
      </c>
      <c r="AS1597" s="6">
        <v>0.99999885275865807</v>
      </c>
      <c r="AT1597" s="6">
        <v>2</v>
      </c>
      <c r="AU1597" s="6">
        <v>0.48694275938729359</v>
      </c>
      <c r="AV1597" s="6">
        <v>2</v>
      </c>
      <c r="AW1597" s="6">
        <v>0.56169355140857113</v>
      </c>
    </row>
    <row r="1598" spans="1:49" ht="15.75" customHeight="1" x14ac:dyDescent="0.25">
      <c r="A1598" s="6" t="s">
        <v>946</v>
      </c>
      <c r="B1598" s="6" t="s">
        <v>1025</v>
      </c>
      <c r="C1598" s="6" t="s">
        <v>1025</v>
      </c>
      <c r="D1598" s="7">
        <f>IF(COUNTIF(Recovered!$A$2:$A$808,A1598)&gt;0,VLOOKUP($B1598,Recovered!$B$2:$C$808,2,FALSE),0)</f>
        <v>0</v>
      </c>
      <c r="E1598" s="8">
        <f>IF(COUNTIF(Recovered!$A$2:$A$808,A1598)&gt;0,1,0)</f>
        <v>0</v>
      </c>
      <c r="F1598" s="6">
        <v>3</v>
      </c>
      <c r="G1598" s="6">
        <v>0.51773393897437925</v>
      </c>
      <c r="H1598" s="6">
        <v>3</v>
      </c>
      <c r="I1598" s="6">
        <v>0.6944903026167879</v>
      </c>
      <c r="J1598" s="6">
        <v>2</v>
      </c>
      <c r="K1598" s="6">
        <v>0.96025764722726725</v>
      </c>
      <c r="L1598" s="6">
        <v>4</v>
      </c>
      <c r="M1598" s="6">
        <v>0.94388215729774783</v>
      </c>
      <c r="N1598" s="6">
        <v>20</v>
      </c>
      <c r="O1598" s="6">
        <v>0.81622261395898421</v>
      </c>
      <c r="P1598" s="6">
        <v>3</v>
      </c>
      <c r="Q1598" s="6">
        <v>0.61611427579484046</v>
      </c>
      <c r="R1598" s="6">
        <v>3</v>
      </c>
      <c r="S1598" s="6">
        <v>0.86292137383853773</v>
      </c>
      <c r="T1598" s="6">
        <v>15</v>
      </c>
      <c r="U1598" s="6">
        <v>0.40560621655925388</v>
      </c>
      <c r="V1598" s="6">
        <v>3</v>
      </c>
      <c r="W1598" s="6">
        <v>0.74780749033068983</v>
      </c>
      <c r="X1598" s="6">
        <v>3</v>
      </c>
      <c r="Y1598" s="6">
        <v>0.69105405573743006</v>
      </c>
      <c r="Z1598" s="6">
        <v>25</v>
      </c>
      <c r="AA1598" s="6">
        <v>0.78599847245208776</v>
      </c>
      <c r="AB1598" s="6">
        <v>4</v>
      </c>
      <c r="AC1598" s="6">
        <v>0.72634173902382515</v>
      </c>
      <c r="AD1598" s="6">
        <v>3</v>
      </c>
      <c r="AE1598" s="6">
        <v>0.53020571830528396</v>
      </c>
      <c r="AF1598" s="6">
        <v>15</v>
      </c>
      <c r="AG1598" s="6">
        <v>0.4419488621902205</v>
      </c>
      <c r="AH1598" s="6">
        <v>3</v>
      </c>
      <c r="AI1598" s="6">
        <v>0.70237540706139101</v>
      </c>
      <c r="AJ1598" s="6">
        <v>3</v>
      </c>
      <c r="AK1598" s="6">
        <v>0.74207034924925563</v>
      </c>
      <c r="AL1598" s="6">
        <v>15</v>
      </c>
      <c r="AM1598" s="6">
        <v>0.9328542843698564</v>
      </c>
      <c r="AN1598" s="6">
        <v>4</v>
      </c>
      <c r="AO1598" s="6">
        <v>0.96882961932643474</v>
      </c>
      <c r="AP1598" s="6">
        <v>4</v>
      </c>
      <c r="AQ1598" s="6">
        <v>0.94470159107173846</v>
      </c>
      <c r="AR1598" s="6">
        <v>10</v>
      </c>
      <c r="AS1598" s="6">
        <v>0.99999801833446356</v>
      </c>
      <c r="AT1598" s="6">
        <v>4</v>
      </c>
      <c r="AU1598" s="6">
        <v>0.79912928323776744</v>
      </c>
      <c r="AV1598" s="6">
        <v>4</v>
      </c>
      <c r="AW1598" s="6">
        <v>0.80167484780523679</v>
      </c>
    </row>
    <row r="1599" spans="1:49" ht="15.75" customHeight="1" x14ac:dyDescent="0.25">
      <c r="A1599" s="6" t="s">
        <v>428</v>
      </c>
      <c r="B1599" s="6" t="s">
        <v>1025</v>
      </c>
      <c r="C1599" s="6" t="s">
        <v>1025</v>
      </c>
      <c r="D1599" s="7">
        <f>IF(COUNTIF(Recovered!$A$2:$A$808,A1599)&gt;0,VLOOKUP($B1599,Recovered!$B$2:$C$808,2,FALSE),0)</f>
        <v>19155</v>
      </c>
      <c r="E1599" s="8">
        <f>IF(COUNTIF(Recovered!$A$2:$A$808,A1599)&gt;0,1,0)</f>
        <v>1</v>
      </c>
      <c r="F1599" s="6">
        <v>3</v>
      </c>
      <c r="G1599" s="6">
        <v>0.60205887467007446</v>
      </c>
      <c r="H1599" s="6">
        <v>3</v>
      </c>
      <c r="I1599" s="6">
        <v>0.68489125852522714</v>
      </c>
      <c r="J1599" s="6">
        <v>1</v>
      </c>
      <c r="K1599" s="6">
        <v>0.89325544176580118</v>
      </c>
      <c r="L1599" s="6">
        <v>4</v>
      </c>
      <c r="M1599" s="6">
        <v>0.95938664132506191</v>
      </c>
      <c r="N1599" s="6">
        <v>20</v>
      </c>
      <c r="O1599" s="6">
        <v>0.83245618428675905</v>
      </c>
      <c r="P1599" s="6">
        <v>3</v>
      </c>
      <c r="Q1599" s="6">
        <v>0.49831784130049828</v>
      </c>
      <c r="R1599" s="6">
        <v>3</v>
      </c>
      <c r="S1599" s="6">
        <v>0.84379262462273719</v>
      </c>
      <c r="T1599" s="6">
        <v>15</v>
      </c>
      <c r="U1599" s="6">
        <v>0.7146960582661287</v>
      </c>
      <c r="V1599" s="6">
        <v>3</v>
      </c>
      <c r="W1599" s="6">
        <v>0.79559084428972782</v>
      </c>
      <c r="X1599" s="6">
        <v>3</v>
      </c>
      <c r="Y1599" s="6">
        <v>0.88645731912674697</v>
      </c>
      <c r="Z1599" s="6">
        <v>25</v>
      </c>
      <c r="AA1599" s="6">
        <v>0.68254045428635257</v>
      </c>
      <c r="AB1599" s="6">
        <v>3</v>
      </c>
      <c r="AC1599" s="6">
        <v>0.55943712201672868</v>
      </c>
      <c r="AD1599" s="6">
        <v>3</v>
      </c>
      <c r="AE1599" s="6">
        <v>0.74048500152750252</v>
      </c>
      <c r="AF1599" s="6">
        <v>15</v>
      </c>
      <c r="AG1599" s="6">
        <v>0.51638369235048209</v>
      </c>
      <c r="AH1599" s="6">
        <v>3</v>
      </c>
      <c r="AI1599" s="6">
        <v>0.79270195728892301</v>
      </c>
      <c r="AJ1599" s="6">
        <v>3</v>
      </c>
      <c r="AK1599" s="6">
        <v>0.91396698465688164</v>
      </c>
      <c r="AL1599" s="6">
        <v>15</v>
      </c>
      <c r="AM1599" s="6">
        <v>0.93404619748604878</v>
      </c>
      <c r="AN1599" s="6">
        <v>4</v>
      </c>
      <c r="AO1599" s="6">
        <v>0.5371438195176047</v>
      </c>
      <c r="AP1599" s="6">
        <v>4</v>
      </c>
      <c r="AQ1599" s="6">
        <v>0.91096104804167011</v>
      </c>
      <c r="AR1599" s="6">
        <v>10</v>
      </c>
      <c r="AS1599" s="6">
        <v>0.99999742231732225</v>
      </c>
      <c r="AT1599" s="6">
        <v>4</v>
      </c>
      <c r="AU1599" s="6">
        <v>0.73028639489776959</v>
      </c>
      <c r="AV1599" s="6">
        <v>4</v>
      </c>
      <c r="AW1599" s="6">
        <v>0.91189913373418285</v>
      </c>
    </row>
    <row r="1600" spans="1:49" ht="15.75" hidden="1" customHeight="1" x14ac:dyDescent="0.25">
      <c r="A1600" s="6" t="s">
        <v>716</v>
      </c>
      <c r="B1600" s="6" t="s">
        <v>1026</v>
      </c>
      <c r="C1600" s="6" t="s">
        <v>1026</v>
      </c>
      <c r="D1600" s="7">
        <f>IF(COUNTIF(Recovered!$A$2:$A$808,A1600)&gt;0,VLOOKUP($B1600,Recovered!$B$2:$C$808,2,FALSE),0)</f>
        <v>0</v>
      </c>
      <c r="E1600" s="8">
        <f>IF(COUNTIF(Recovered!$A$2:$A$808,A1600)&gt;0,1,0)</f>
        <v>0</v>
      </c>
      <c r="F1600" s="6">
        <v>3</v>
      </c>
      <c r="G1600" s="6">
        <v>0.63959626987796425</v>
      </c>
      <c r="H1600" s="6">
        <v>4</v>
      </c>
      <c r="I1600" s="6">
        <v>0.82529375446973319</v>
      </c>
      <c r="J1600" s="6">
        <v>2</v>
      </c>
      <c r="K1600" s="6">
        <v>0.95633004514832709</v>
      </c>
      <c r="L1600" s="6">
        <v>4</v>
      </c>
      <c r="M1600" s="6">
        <v>0.86618150700204688</v>
      </c>
      <c r="N1600" s="6">
        <v>20</v>
      </c>
      <c r="O1600" s="6">
        <v>0.83507483950328276</v>
      </c>
      <c r="P1600" s="6">
        <v>3</v>
      </c>
      <c r="Q1600" s="6">
        <v>0.63831173635135219</v>
      </c>
      <c r="R1600" s="6">
        <v>3</v>
      </c>
      <c r="S1600" s="6">
        <v>0.6308856835306681</v>
      </c>
      <c r="T1600" s="6">
        <v>15</v>
      </c>
      <c r="U1600" s="6">
        <v>0.57138656607849625</v>
      </c>
      <c r="V1600" s="6">
        <v>3</v>
      </c>
      <c r="W1600" s="6">
        <v>0.75455081032494331</v>
      </c>
      <c r="X1600" s="6">
        <v>3</v>
      </c>
      <c r="Y1600" s="6">
        <v>0.66735758985606997</v>
      </c>
      <c r="Z1600" s="6">
        <v>25</v>
      </c>
      <c r="AA1600" s="6">
        <v>0.72954717173864692</v>
      </c>
      <c r="AB1600" s="6">
        <v>4</v>
      </c>
      <c r="AC1600" s="6">
        <v>0.89122463293830878</v>
      </c>
      <c r="AD1600" s="6">
        <v>3</v>
      </c>
      <c r="AE1600" s="6">
        <v>0.58843155688815085</v>
      </c>
      <c r="AF1600" s="6">
        <v>15</v>
      </c>
      <c r="AG1600" s="6">
        <v>0.50511954749979338</v>
      </c>
      <c r="AH1600" s="6">
        <v>3</v>
      </c>
      <c r="AI1600" s="6">
        <v>0.5609333422711783</v>
      </c>
      <c r="AJ1600" s="6">
        <v>3</v>
      </c>
      <c r="AK1600" s="6">
        <v>0.66733630816186784</v>
      </c>
      <c r="AL1600" s="6">
        <v>15</v>
      </c>
      <c r="AM1600" s="6">
        <v>0.94162429174410189</v>
      </c>
      <c r="AN1600" s="6">
        <v>4</v>
      </c>
      <c r="AO1600" s="6">
        <v>0.89859393208567251</v>
      </c>
      <c r="AP1600" s="6">
        <v>4</v>
      </c>
      <c r="AQ1600" s="6">
        <v>0.87706167860572781</v>
      </c>
      <c r="AR1600" s="6">
        <v>10</v>
      </c>
      <c r="AS1600" s="6">
        <v>0.99999646869093506</v>
      </c>
      <c r="AT1600" s="6">
        <v>4</v>
      </c>
      <c r="AU1600" s="6">
        <v>0.47346814226633221</v>
      </c>
      <c r="AV1600" s="6">
        <v>4</v>
      </c>
      <c r="AW1600" s="6">
        <v>0.78698016042451879</v>
      </c>
    </row>
    <row r="1601" spans="1:49" ht="15.75" customHeight="1" x14ac:dyDescent="0.25">
      <c r="A1601" s="6" t="s">
        <v>946</v>
      </c>
      <c r="B1601" s="6" t="s">
        <v>1026</v>
      </c>
      <c r="C1601" s="6" t="s">
        <v>1026</v>
      </c>
      <c r="D1601" s="7">
        <f>IF(COUNTIF(Recovered!$A$2:$A$808,A1601)&gt;0,VLOOKUP($B1601,Recovered!$B$2:$C$808,2,FALSE),0)</f>
        <v>0</v>
      </c>
      <c r="E1601" s="8">
        <f>IF(COUNTIF(Recovered!$A$2:$A$808,A1601)&gt;0,1,0)</f>
        <v>0</v>
      </c>
      <c r="F1601" s="6">
        <v>3</v>
      </c>
      <c r="G1601" s="6">
        <v>0.67626508650878314</v>
      </c>
      <c r="H1601" s="6">
        <v>3</v>
      </c>
      <c r="I1601" s="6">
        <v>0.52822830124888254</v>
      </c>
      <c r="J1601" s="6">
        <v>2</v>
      </c>
      <c r="K1601" s="6">
        <v>0.96959017380059864</v>
      </c>
      <c r="L1601" s="6">
        <v>4</v>
      </c>
      <c r="M1601" s="6">
        <v>0.85235369783064918</v>
      </c>
      <c r="N1601" s="6">
        <v>20</v>
      </c>
      <c r="O1601" s="6">
        <v>0.80216913646710031</v>
      </c>
      <c r="P1601" s="6">
        <v>3</v>
      </c>
      <c r="Q1601" s="6">
        <v>0.61897926774537981</v>
      </c>
      <c r="R1601" s="6">
        <v>3</v>
      </c>
      <c r="S1601" s="6">
        <v>0.88335276570555699</v>
      </c>
      <c r="T1601" s="6">
        <v>15</v>
      </c>
      <c r="U1601" s="6">
        <v>0.42140142332812092</v>
      </c>
      <c r="V1601" s="6">
        <v>3</v>
      </c>
      <c r="W1601" s="6">
        <v>0.83521569510373228</v>
      </c>
      <c r="X1601" s="6">
        <v>3</v>
      </c>
      <c r="Y1601" s="6">
        <v>0.74049729368055239</v>
      </c>
      <c r="Z1601" s="6">
        <v>25</v>
      </c>
      <c r="AA1601" s="6">
        <v>0.83657464301656836</v>
      </c>
      <c r="AB1601" s="6">
        <v>4</v>
      </c>
      <c r="AC1601" s="6">
        <v>0.87998648463248685</v>
      </c>
      <c r="AD1601" s="6">
        <v>4</v>
      </c>
      <c r="AE1601" s="6">
        <v>0.62195905275099006</v>
      </c>
      <c r="AF1601" s="6">
        <v>15</v>
      </c>
      <c r="AG1601" s="6">
        <v>0.5043700974776042</v>
      </c>
      <c r="AH1601" s="6">
        <v>3</v>
      </c>
      <c r="AI1601" s="6">
        <v>0.70504588019259462</v>
      </c>
      <c r="AJ1601" s="6">
        <v>3</v>
      </c>
      <c r="AK1601" s="6">
        <v>0.74856736438034421</v>
      </c>
      <c r="AL1601" s="6">
        <v>15</v>
      </c>
      <c r="AM1601" s="6">
        <v>0.91859575707948071</v>
      </c>
      <c r="AN1601" s="6">
        <v>4</v>
      </c>
      <c r="AO1601" s="6">
        <v>0.71823047185438205</v>
      </c>
      <c r="AP1601" s="6">
        <v>4</v>
      </c>
      <c r="AQ1601" s="6">
        <v>0.92241180682073387</v>
      </c>
      <c r="AR1601" s="6">
        <v>10</v>
      </c>
      <c r="AS1601" s="6">
        <v>0.99999611108156183</v>
      </c>
      <c r="AT1601" s="6">
        <v>4</v>
      </c>
      <c r="AU1601" s="6">
        <v>0.7105050669097267</v>
      </c>
      <c r="AV1601" s="6">
        <v>4</v>
      </c>
      <c r="AW1601" s="6">
        <v>0.87238263474955924</v>
      </c>
    </row>
    <row r="1602" spans="1:49" ht="15.75" customHeight="1" x14ac:dyDescent="0.25">
      <c r="A1602" s="6" t="s">
        <v>428</v>
      </c>
      <c r="B1602" s="6" t="s">
        <v>1026</v>
      </c>
      <c r="C1602" s="6" t="s">
        <v>1026</v>
      </c>
      <c r="D1602" s="7">
        <f>IF(COUNTIF(Recovered!$A$2:$A$808,A1602)&gt;0,VLOOKUP($B1602,Recovered!$B$2:$C$808,2,FALSE),0)</f>
        <v>19155</v>
      </c>
      <c r="E1602" s="8">
        <f>IF(COUNTIF(Recovered!$A$2:$A$808,A1602)&gt;0,1,0)</f>
        <v>1</v>
      </c>
      <c r="F1602" s="6">
        <v>3</v>
      </c>
      <c r="G1602" s="6">
        <v>0.75302044511778266</v>
      </c>
      <c r="H1602" s="6">
        <v>2</v>
      </c>
      <c r="I1602" s="6">
        <v>0.71572540367667914</v>
      </c>
      <c r="J1602" s="6">
        <v>2</v>
      </c>
      <c r="K1602" s="6">
        <v>0.82737083876352058</v>
      </c>
      <c r="L1602" s="6">
        <v>4</v>
      </c>
      <c r="M1602" s="6">
        <v>0.99296920579679948</v>
      </c>
      <c r="N1602" s="6">
        <v>20</v>
      </c>
      <c r="O1602" s="6">
        <v>0.7055448413747708</v>
      </c>
      <c r="P1602" s="6">
        <v>3</v>
      </c>
      <c r="Q1602" s="6">
        <v>0.74172803696762835</v>
      </c>
      <c r="R1602" s="6">
        <v>3</v>
      </c>
      <c r="S1602" s="6">
        <v>0.85099056281018459</v>
      </c>
      <c r="T1602" s="6">
        <v>15</v>
      </c>
      <c r="U1602" s="6">
        <v>0.79461216987025618</v>
      </c>
      <c r="V1602" s="6">
        <v>3</v>
      </c>
      <c r="W1602" s="6">
        <v>0.72859150778492199</v>
      </c>
      <c r="X1602" s="6">
        <v>3</v>
      </c>
      <c r="Y1602" s="6">
        <v>0.60374684482001484</v>
      </c>
      <c r="Z1602" s="6">
        <v>25</v>
      </c>
      <c r="AA1602" s="6">
        <v>0.86827263327853688</v>
      </c>
      <c r="AB1602" s="6">
        <v>4</v>
      </c>
      <c r="AC1602" s="6">
        <v>0.67601211601545785</v>
      </c>
      <c r="AD1602" s="6">
        <v>3</v>
      </c>
      <c r="AE1602" s="6">
        <v>0.62034389832525949</v>
      </c>
      <c r="AF1602" s="6">
        <v>15</v>
      </c>
      <c r="AG1602" s="6">
        <v>0.49810608627271791</v>
      </c>
      <c r="AH1602" s="6">
        <v>3</v>
      </c>
      <c r="AI1602" s="6">
        <v>0.70417413680127772</v>
      </c>
      <c r="AJ1602" s="6">
        <v>3</v>
      </c>
      <c r="AK1602" s="6">
        <v>0.72036118998555498</v>
      </c>
      <c r="AL1602" s="6">
        <v>15</v>
      </c>
      <c r="AM1602" s="6">
        <v>0.93075480848035186</v>
      </c>
      <c r="AN1602" s="6">
        <v>4</v>
      </c>
      <c r="AO1602" s="6">
        <v>0.73764995693493285</v>
      </c>
      <c r="AP1602" s="6">
        <v>4</v>
      </c>
      <c r="AQ1602" s="6">
        <v>0.8003191927119272</v>
      </c>
      <c r="AR1602" s="6">
        <v>10</v>
      </c>
      <c r="AS1602" s="6">
        <v>0.99999801833446356</v>
      </c>
      <c r="AT1602" s="6">
        <v>4</v>
      </c>
      <c r="AU1602" s="6">
        <v>0.39274905812630562</v>
      </c>
      <c r="AV1602" s="6">
        <v>4</v>
      </c>
      <c r="AW1602" s="6">
        <v>0.62786900188347727</v>
      </c>
    </row>
    <row r="1603" spans="1:49" ht="15.75" customHeight="1" x14ac:dyDescent="0.25">
      <c r="A1603" s="6" t="s">
        <v>946</v>
      </c>
      <c r="B1603" s="6" t="s">
        <v>1027</v>
      </c>
      <c r="C1603" s="6" t="s">
        <v>1026</v>
      </c>
      <c r="D1603" s="7">
        <f>IF(COUNTIF(Recovered!$A$2:$A$808,A1603)&gt;0,VLOOKUP($B1603,Recovered!$B$2:$C$808,2,FALSE),0)</f>
        <v>0</v>
      </c>
      <c r="E1603" s="8">
        <f>IF(COUNTIF(Recovered!$A$2:$A$808,A1603)&gt;0,1,0)</f>
        <v>0</v>
      </c>
      <c r="F1603" s="6">
        <v>3</v>
      </c>
      <c r="G1603" s="6">
        <v>0.74887065547273801</v>
      </c>
      <c r="H1603" s="6">
        <v>3</v>
      </c>
      <c r="I1603" s="6">
        <v>0.64329460953216644</v>
      </c>
      <c r="J1603" s="6">
        <v>2</v>
      </c>
      <c r="K1603" s="6">
        <v>0.94933011805916068</v>
      </c>
      <c r="L1603" s="6">
        <v>3</v>
      </c>
      <c r="M1603" s="6">
        <v>0.52003643632794994</v>
      </c>
      <c r="N1603" s="6">
        <v>20</v>
      </c>
      <c r="O1603" s="6">
        <v>0.83569462811656103</v>
      </c>
      <c r="P1603" s="6">
        <v>3</v>
      </c>
      <c r="Q1603" s="6">
        <v>0.87831346273745559</v>
      </c>
      <c r="R1603" s="6">
        <v>3</v>
      </c>
      <c r="S1603" s="6">
        <v>0.80924333680518445</v>
      </c>
      <c r="T1603" s="6">
        <v>15</v>
      </c>
      <c r="U1603" s="6">
        <v>0.45408239982389093</v>
      </c>
      <c r="V1603" s="6">
        <v>2</v>
      </c>
      <c r="W1603" s="6">
        <v>0.97699791990996343</v>
      </c>
      <c r="X1603" s="6">
        <v>3</v>
      </c>
      <c r="Y1603" s="6">
        <v>0.56201886614436447</v>
      </c>
      <c r="Z1603" s="6">
        <v>25</v>
      </c>
      <c r="AA1603" s="6">
        <v>0.88994776410077214</v>
      </c>
      <c r="AB1603" s="6">
        <v>4</v>
      </c>
      <c r="AC1603" s="6">
        <v>0.65122834363694071</v>
      </c>
      <c r="AD1603" s="6">
        <v>4</v>
      </c>
      <c r="AE1603" s="6">
        <v>0.70510099578321406</v>
      </c>
      <c r="AF1603" s="6">
        <v>15</v>
      </c>
      <c r="AG1603" s="6">
        <v>0.54745714189463213</v>
      </c>
      <c r="AH1603" s="6">
        <v>3</v>
      </c>
      <c r="AI1603" s="6">
        <v>0.95198797649754208</v>
      </c>
      <c r="AJ1603" s="6">
        <v>3</v>
      </c>
      <c r="AK1603" s="6">
        <v>0.67259013953833491</v>
      </c>
      <c r="AL1603" s="6">
        <v>15</v>
      </c>
      <c r="AM1603" s="6">
        <v>0.94522872380673895</v>
      </c>
      <c r="AN1603" s="6">
        <v>3</v>
      </c>
      <c r="AO1603" s="6">
        <v>0.68467488077267968</v>
      </c>
      <c r="AP1603" s="6">
        <v>4</v>
      </c>
      <c r="AQ1603" s="6">
        <v>0.83518599536167892</v>
      </c>
      <c r="AR1603" s="6">
        <v>10</v>
      </c>
      <c r="AS1603" s="6">
        <v>0.99999658789432122</v>
      </c>
      <c r="AT1603" s="6">
        <v>3</v>
      </c>
      <c r="AU1603" s="6">
        <v>0.66213302441926347</v>
      </c>
      <c r="AV1603" s="6">
        <v>3</v>
      </c>
      <c r="AW1603" s="6">
        <v>0.87826253081653682</v>
      </c>
    </row>
    <row r="1604" spans="1:49" ht="15.75" customHeight="1" x14ac:dyDescent="0.25">
      <c r="A1604" s="6" t="s">
        <v>946</v>
      </c>
      <c r="B1604" s="6" t="s">
        <v>1028</v>
      </c>
      <c r="C1604" s="6" t="s">
        <v>1026</v>
      </c>
      <c r="D1604" s="7">
        <f>IF(COUNTIF(Recovered!$A$2:$A$808,A1604)&gt;0,VLOOKUP($B1604,Recovered!$B$2:$C$808,2,FALSE),0)</f>
        <v>0</v>
      </c>
      <c r="E1604" s="8">
        <f>IF(COUNTIF(Recovered!$A$2:$A$808,A1604)&gt;0,1,0)</f>
        <v>0</v>
      </c>
      <c r="F1604" s="6">
        <v>3</v>
      </c>
      <c r="G1604" s="6">
        <v>0.63286089887433616</v>
      </c>
      <c r="H1604" s="6">
        <v>3</v>
      </c>
      <c r="I1604" s="6">
        <v>0.63684185470643428</v>
      </c>
      <c r="J1604" s="6">
        <v>2</v>
      </c>
      <c r="K1604" s="6">
        <v>0.96758475098244656</v>
      </c>
      <c r="L1604" s="6">
        <v>4</v>
      </c>
      <c r="M1604" s="6">
        <v>0.87806029024458554</v>
      </c>
      <c r="N1604" s="6">
        <v>20</v>
      </c>
      <c r="O1604" s="6">
        <v>0.82433457818380595</v>
      </c>
      <c r="P1604" s="6">
        <v>3</v>
      </c>
      <c r="Q1604" s="6">
        <v>0.61807126045024807</v>
      </c>
      <c r="R1604" s="6">
        <v>3</v>
      </c>
      <c r="S1604" s="6">
        <v>0.89991566104399034</v>
      </c>
      <c r="T1604" s="6">
        <v>15</v>
      </c>
      <c r="U1604" s="6">
        <v>0.47710494586373758</v>
      </c>
      <c r="V1604" s="6">
        <v>3</v>
      </c>
      <c r="W1604" s="6">
        <v>0.618183796747794</v>
      </c>
      <c r="X1604" s="6">
        <v>3</v>
      </c>
      <c r="Y1604" s="6">
        <v>0.61414329413093904</v>
      </c>
      <c r="Z1604" s="6">
        <v>25</v>
      </c>
      <c r="AA1604" s="6">
        <v>0.81057181170322501</v>
      </c>
      <c r="AB1604" s="6">
        <v>4</v>
      </c>
      <c r="AC1604" s="6">
        <v>0.7278433591061283</v>
      </c>
      <c r="AD1604" s="6">
        <v>3</v>
      </c>
      <c r="AE1604" s="6">
        <v>0.62117452368638881</v>
      </c>
      <c r="AF1604" s="6">
        <v>15</v>
      </c>
      <c r="AG1604" s="6">
        <v>0.45051387648486202</v>
      </c>
      <c r="AH1604" s="6">
        <v>3</v>
      </c>
      <c r="AI1604" s="6">
        <v>0.59184369954303095</v>
      </c>
      <c r="AJ1604" s="6">
        <v>3</v>
      </c>
      <c r="AK1604" s="6">
        <v>0.61507855969015979</v>
      </c>
      <c r="AL1604" s="6">
        <v>15</v>
      </c>
      <c r="AM1604" s="6">
        <v>0.91078142969917431</v>
      </c>
      <c r="AN1604" s="6">
        <v>4</v>
      </c>
      <c r="AO1604" s="6">
        <v>0.74449095204081628</v>
      </c>
      <c r="AP1604" s="6">
        <v>4</v>
      </c>
      <c r="AQ1604" s="6">
        <v>0.93336578728538755</v>
      </c>
      <c r="AR1604" s="6">
        <v>10</v>
      </c>
      <c r="AS1604" s="6">
        <v>0.99999670709752164</v>
      </c>
      <c r="AT1604" s="6">
        <v>4</v>
      </c>
      <c r="AU1604" s="6">
        <v>0.39624704945052902</v>
      </c>
      <c r="AV1604" s="6">
        <v>4</v>
      </c>
      <c r="AW1604" s="6">
        <v>0.73956898143386818</v>
      </c>
    </row>
    <row r="1605" spans="1:49" ht="15.75" customHeight="1" x14ac:dyDescent="0.25">
      <c r="A1605" s="6" t="s">
        <v>946</v>
      </c>
      <c r="B1605" s="6" t="s">
        <v>1029</v>
      </c>
      <c r="C1605" s="6" t="s">
        <v>1026</v>
      </c>
      <c r="D1605" s="7">
        <f>IF(COUNTIF(Recovered!$A$2:$A$808,A1605)&gt;0,VLOOKUP($B1605,Recovered!$B$2:$C$808,2,FALSE),0)</f>
        <v>0</v>
      </c>
      <c r="E1605" s="8">
        <f>IF(COUNTIF(Recovered!$A$2:$A$808,A1605)&gt;0,1,0)</f>
        <v>0</v>
      </c>
      <c r="F1605" s="6">
        <v>3</v>
      </c>
      <c r="G1605" s="6">
        <v>0.81926174927883266</v>
      </c>
      <c r="H1605" s="6">
        <v>3</v>
      </c>
      <c r="I1605" s="6">
        <v>0.73344140405184566</v>
      </c>
      <c r="J1605" s="6">
        <v>2</v>
      </c>
      <c r="K1605" s="6">
        <v>0.9613489928554585</v>
      </c>
      <c r="L1605" s="6">
        <v>2</v>
      </c>
      <c r="M1605" s="6">
        <v>0.61080401030464759</v>
      </c>
      <c r="N1605" s="6">
        <v>20</v>
      </c>
      <c r="O1605" s="6">
        <v>0.82801701110095693</v>
      </c>
      <c r="P1605" s="6">
        <v>3</v>
      </c>
      <c r="Q1605" s="6">
        <v>0.77506135889116057</v>
      </c>
      <c r="R1605" s="6">
        <v>3</v>
      </c>
      <c r="S1605" s="6">
        <v>0.94963243004582121</v>
      </c>
      <c r="T1605" s="6">
        <v>20</v>
      </c>
      <c r="U1605" s="6">
        <v>0.44813544933398691</v>
      </c>
      <c r="V1605" s="6">
        <v>3</v>
      </c>
      <c r="W1605" s="6">
        <v>0.92021158655110402</v>
      </c>
      <c r="X1605" s="6">
        <v>3</v>
      </c>
      <c r="Y1605" s="6">
        <v>0.83909914420747611</v>
      </c>
      <c r="Z1605" s="6">
        <v>20</v>
      </c>
      <c r="AA1605" s="6">
        <v>0.79700997068532931</v>
      </c>
      <c r="AB1605" s="6">
        <v>3</v>
      </c>
      <c r="AC1605" s="6">
        <v>0.91679331015466747</v>
      </c>
      <c r="AD1605" s="6">
        <v>3</v>
      </c>
      <c r="AE1605" s="6">
        <v>0.85796051531456152</v>
      </c>
      <c r="AF1605" s="6">
        <v>20</v>
      </c>
      <c r="AG1605" s="6">
        <v>0.63880631945050748</v>
      </c>
      <c r="AH1605" s="6">
        <v>3</v>
      </c>
      <c r="AI1605" s="6">
        <v>0.77626178025325243</v>
      </c>
      <c r="AJ1605" s="6">
        <v>3</v>
      </c>
      <c r="AK1605" s="6">
        <v>0.96868317435971563</v>
      </c>
      <c r="AL1605" s="6">
        <v>10</v>
      </c>
      <c r="AM1605" s="6">
        <v>0.99761898582181319</v>
      </c>
      <c r="AN1605" s="6">
        <v>2</v>
      </c>
      <c r="AO1605" s="6">
        <v>0.69556825110736831</v>
      </c>
      <c r="AP1605" s="6">
        <v>3</v>
      </c>
      <c r="AQ1605" s="6">
        <v>0.59080447729132335</v>
      </c>
      <c r="AR1605" s="6">
        <v>10</v>
      </c>
      <c r="AS1605" s="6">
        <v>0.9999996871837189</v>
      </c>
      <c r="AT1605" s="6">
        <v>3</v>
      </c>
      <c r="AU1605" s="6">
        <v>0.69670603132042908</v>
      </c>
      <c r="AV1605" s="6">
        <v>3</v>
      </c>
      <c r="AW1605" s="6">
        <v>0.93858650830560764</v>
      </c>
    </row>
    <row r="1606" spans="1:49" ht="15.75" customHeight="1" x14ac:dyDescent="0.25">
      <c r="A1606" s="6" t="s">
        <v>946</v>
      </c>
      <c r="B1606" s="6" t="s">
        <v>1030</v>
      </c>
      <c r="C1606" s="6" t="s">
        <v>1026</v>
      </c>
      <c r="D1606" s="7">
        <f>IF(COUNTIF(Recovered!$A$2:$A$808,A1606)&gt;0,VLOOKUP($B1606,Recovered!$B$2:$C$808,2,FALSE),0)</f>
        <v>0</v>
      </c>
      <c r="E1606" s="8">
        <f>IF(COUNTIF(Recovered!$A$2:$A$808,A1606)&gt;0,1,0)</f>
        <v>0</v>
      </c>
      <c r="F1606" s="6">
        <v>3</v>
      </c>
      <c r="G1606" s="6">
        <v>0.607445469461253</v>
      </c>
      <c r="H1606" s="6">
        <v>3</v>
      </c>
      <c r="I1606" s="6">
        <v>0.51374869670611023</v>
      </c>
      <c r="J1606" s="6">
        <v>2</v>
      </c>
      <c r="K1606" s="6">
        <v>0.95227738769749692</v>
      </c>
      <c r="L1606" s="6">
        <v>4</v>
      </c>
      <c r="M1606" s="6">
        <v>0.94529732627075103</v>
      </c>
      <c r="N1606" s="6">
        <v>20</v>
      </c>
      <c r="O1606" s="6">
        <v>0.78445013626146554</v>
      </c>
      <c r="P1606" s="6">
        <v>3</v>
      </c>
      <c r="Q1606" s="6">
        <v>0.62010286711729978</v>
      </c>
      <c r="R1606" s="6">
        <v>3</v>
      </c>
      <c r="S1606" s="6">
        <v>0.88349073851452109</v>
      </c>
      <c r="T1606" s="6">
        <v>20</v>
      </c>
      <c r="U1606" s="6">
        <v>0.47635852713638138</v>
      </c>
      <c r="V1606" s="6">
        <v>3</v>
      </c>
      <c r="W1606" s="6">
        <v>0.93406597145335624</v>
      </c>
      <c r="X1606" s="6">
        <v>3</v>
      </c>
      <c r="Y1606" s="6">
        <v>0.89905109927314408</v>
      </c>
      <c r="Z1606" s="6">
        <v>20</v>
      </c>
      <c r="AA1606" s="6">
        <v>0.8325747428137229</v>
      </c>
      <c r="AB1606" s="6">
        <v>3</v>
      </c>
      <c r="AC1606" s="6">
        <v>0.81248992894474026</v>
      </c>
      <c r="AD1606" s="6">
        <v>3</v>
      </c>
      <c r="AE1606" s="6">
        <v>0.79785717200617534</v>
      </c>
      <c r="AF1606" s="6">
        <v>20</v>
      </c>
      <c r="AG1606" s="6">
        <v>0.86424280098339668</v>
      </c>
      <c r="AH1606" s="6">
        <v>3</v>
      </c>
      <c r="AI1606" s="6">
        <v>0.81656194740556443</v>
      </c>
      <c r="AJ1606" s="6">
        <v>3</v>
      </c>
      <c r="AK1606" s="6">
        <v>0.95984176522163078</v>
      </c>
      <c r="AL1606" s="6">
        <v>10</v>
      </c>
      <c r="AM1606" s="6">
        <v>0.99683833681686762</v>
      </c>
      <c r="AN1606" s="6">
        <v>3</v>
      </c>
      <c r="AO1606" s="6">
        <v>0.45175738595142989</v>
      </c>
      <c r="AP1606" s="6">
        <v>3</v>
      </c>
      <c r="AQ1606" s="6">
        <v>0.60415950184917355</v>
      </c>
      <c r="AR1606" s="6">
        <v>10</v>
      </c>
      <c r="AS1606" s="6">
        <v>0.99999980638736874</v>
      </c>
      <c r="AT1606" s="6">
        <v>3</v>
      </c>
      <c r="AU1606" s="6">
        <v>0.65345513609738437</v>
      </c>
      <c r="AV1606" s="6">
        <v>3</v>
      </c>
      <c r="AW1606" s="6">
        <v>0.97919250349291043</v>
      </c>
    </row>
    <row r="1607" spans="1:49" ht="15.75" hidden="1" customHeight="1" x14ac:dyDescent="0.25">
      <c r="A1607" s="6" t="s">
        <v>716</v>
      </c>
      <c r="B1607" s="6" t="s">
        <v>1031</v>
      </c>
      <c r="C1607" s="6" t="s">
        <v>1031</v>
      </c>
      <c r="D1607" s="7">
        <f>IF(COUNTIF(Recovered!$A$2:$A$808,A1607)&gt;0,VLOOKUP($B1607,Recovered!$B$2:$C$808,2,FALSE),0)</f>
        <v>0</v>
      </c>
      <c r="E1607" s="8">
        <f>IF(COUNTIF(Recovered!$A$2:$A$808,A1607)&gt;0,1,0)</f>
        <v>0</v>
      </c>
      <c r="F1607" s="6">
        <v>3</v>
      </c>
      <c r="G1607" s="6">
        <v>0.56171799684385726</v>
      </c>
      <c r="H1607" s="6">
        <v>3</v>
      </c>
      <c r="I1607" s="6">
        <v>0.59078111143630929</v>
      </c>
      <c r="J1607" s="6">
        <v>2</v>
      </c>
      <c r="K1607" s="6">
        <v>0.95470340730951964</v>
      </c>
      <c r="L1607" s="6">
        <v>3</v>
      </c>
      <c r="M1607" s="6">
        <v>0.47838668934896639</v>
      </c>
      <c r="N1607" s="6">
        <v>20</v>
      </c>
      <c r="O1607" s="6">
        <v>0.81162457645643382</v>
      </c>
      <c r="P1607" s="6">
        <v>3</v>
      </c>
      <c r="Q1607" s="6">
        <v>0.70080654505401996</v>
      </c>
      <c r="R1607" s="6">
        <v>3</v>
      </c>
      <c r="S1607" s="6">
        <v>0.85505131012834334</v>
      </c>
      <c r="T1607" s="6">
        <v>20</v>
      </c>
      <c r="U1607" s="6">
        <v>0.47371692041732538</v>
      </c>
      <c r="V1607" s="6">
        <v>3</v>
      </c>
      <c r="W1607" s="6">
        <v>0.86498111902954011</v>
      </c>
      <c r="X1607" s="6">
        <v>3</v>
      </c>
      <c r="Y1607" s="6">
        <v>0.87748304128483257</v>
      </c>
      <c r="Z1607" s="6">
        <v>20</v>
      </c>
      <c r="AA1607" s="6">
        <v>0.72578370902349132</v>
      </c>
      <c r="AB1607" s="6">
        <v>4</v>
      </c>
      <c r="AC1607" s="6">
        <v>0.92383918933774622</v>
      </c>
      <c r="AD1607" s="6">
        <v>4</v>
      </c>
      <c r="AE1607" s="6">
        <v>0.90457708852562435</v>
      </c>
      <c r="AF1607" s="6">
        <v>20</v>
      </c>
      <c r="AG1607" s="6">
        <v>0.75046589648529305</v>
      </c>
      <c r="AH1607" s="6">
        <v>4</v>
      </c>
      <c r="AI1607" s="6">
        <v>0.96594681424764872</v>
      </c>
      <c r="AJ1607" s="6">
        <v>4</v>
      </c>
      <c r="AK1607" s="6">
        <v>0.95634758727123226</v>
      </c>
      <c r="AL1607" s="6">
        <v>10</v>
      </c>
      <c r="AM1607" s="6">
        <v>0.99632723237091181</v>
      </c>
      <c r="AN1607" s="6">
        <v>3</v>
      </c>
      <c r="AO1607" s="6">
        <v>0.57850383682627626</v>
      </c>
      <c r="AP1607" s="6">
        <v>3</v>
      </c>
      <c r="AQ1607" s="6">
        <v>0.73575201733255491</v>
      </c>
      <c r="AR1607" s="6">
        <v>10</v>
      </c>
      <c r="AS1607" s="6">
        <v>0.99999980638736874</v>
      </c>
      <c r="AT1607" s="6">
        <v>3</v>
      </c>
      <c r="AU1607" s="6">
        <v>0.75925559953212818</v>
      </c>
      <c r="AV1607" s="6">
        <v>3</v>
      </c>
      <c r="AW1607" s="6">
        <v>0.95695612019143439</v>
      </c>
    </row>
    <row r="1608" spans="1:49" ht="15.75" customHeight="1" x14ac:dyDescent="0.25">
      <c r="A1608" s="6" t="s">
        <v>946</v>
      </c>
      <c r="B1608" s="6" t="s">
        <v>1031</v>
      </c>
      <c r="C1608" s="6" t="s">
        <v>1031</v>
      </c>
      <c r="D1608" s="7">
        <f>IF(COUNTIF(Recovered!$A$2:$A$808,A1608)&gt;0,VLOOKUP($B1608,Recovered!$B$2:$C$808,2,FALSE),0)</f>
        <v>0</v>
      </c>
      <c r="E1608" s="8">
        <f>IF(COUNTIF(Recovered!$A$2:$A$808,A1608)&gt;0,1,0)</f>
        <v>0</v>
      </c>
      <c r="F1608" s="6">
        <v>3</v>
      </c>
      <c r="G1608" s="6">
        <v>0.51294302620922105</v>
      </c>
      <c r="H1608" s="6">
        <v>3</v>
      </c>
      <c r="I1608" s="6">
        <v>0.66733716902626061</v>
      </c>
      <c r="J1608" s="6">
        <v>2</v>
      </c>
      <c r="K1608" s="6">
        <v>0.93512190922020266</v>
      </c>
      <c r="L1608" s="6">
        <v>2</v>
      </c>
      <c r="M1608" s="6">
        <v>0.47277693401717541</v>
      </c>
      <c r="N1608" s="6">
        <v>20</v>
      </c>
      <c r="O1608" s="6">
        <v>0.80306823785262238</v>
      </c>
      <c r="P1608" s="6">
        <v>3</v>
      </c>
      <c r="Q1608" s="6">
        <v>0.59163270937108514</v>
      </c>
      <c r="R1608" s="6">
        <v>3</v>
      </c>
      <c r="S1608" s="6">
        <v>0.93133110543144837</v>
      </c>
      <c r="T1608" s="6">
        <v>25</v>
      </c>
      <c r="U1608" s="6">
        <v>0.41333478374369259</v>
      </c>
      <c r="V1608" s="6">
        <v>3</v>
      </c>
      <c r="W1608" s="6">
        <v>0.83018618837901725</v>
      </c>
      <c r="X1608" s="6">
        <v>3</v>
      </c>
      <c r="Y1608" s="6">
        <v>0.86292066624330133</v>
      </c>
      <c r="Z1608" s="6">
        <v>20</v>
      </c>
      <c r="AA1608" s="6">
        <v>0.49111625859475683</v>
      </c>
      <c r="AB1608" s="6">
        <v>3</v>
      </c>
      <c r="AC1608" s="6">
        <v>0.88579562636713161</v>
      </c>
      <c r="AD1608" s="6">
        <v>3</v>
      </c>
      <c r="AE1608" s="6">
        <v>0.68910591292990386</v>
      </c>
      <c r="AF1608" s="6">
        <v>15</v>
      </c>
      <c r="AG1608" s="6">
        <v>0.93828132021504074</v>
      </c>
      <c r="AH1608" s="6">
        <v>3</v>
      </c>
      <c r="AI1608" s="6">
        <v>0.79270683242095141</v>
      </c>
      <c r="AJ1608" s="6">
        <v>3</v>
      </c>
      <c r="AK1608" s="6">
        <v>0.93232944965870845</v>
      </c>
      <c r="AL1608" s="6">
        <v>10</v>
      </c>
      <c r="AM1608" s="6">
        <v>0.95748760804561317</v>
      </c>
      <c r="AN1608" s="6">
        <v>2</v>
      </c>
      <c r="AO1608" s="6">
        <v>0.65084960823376115</v>
      </c>
      <c r="AP1608" s="6">
        <v>2</v>
      </c>
      <c r="AQ1608" s="6">
        <v>0.59120310342276883</v>
      </c>
      <c r="AR1608" s="6">
        <v>10</v>
      </c>
      <c r="AS1608" s="6">
        <v>0.99999897196212839</v>
      </c>
      <c r="AT1608" s="6">
        <v>3</v>
      </c>
      <c r="AU1608" s="6">
        <v>0.60402650473410602</v>
      </c>
      <c r="AV1608" s="6">
        <v>3</v>
      </c>
      <c r="AW1608" s="6">
        <v>0.90877991302945116</v>
      </c>
    </row>
    <row r="1609" spans="1:49" ht="15.75" customHeight="1" x14ac:dyDescent="0.25">
      <c r="A1609" s="6" t="s">
        <v>428</v>
      </c>
      <c r="B1609" s="6" t="s">
        <v>1031</v>
      </c>
      <c r="C1609" s="6" t="s">
        <v>1031</v>
      </c>
      <c r="D1609" s="7">
        <f>IF(COUNTIF(Recovered!$A$2:$A$808,A1609)&gt;0,VLOOKUP($B1609,Recovered!$B$2:$C$808,2,FALSE),0)</f>
        <v>19155</v>
      </c>
      <c r="E1609" s="8">
        <f>IF(COUNTIF(Recovered!$A$2:$A$808,A1609)&gt;0,1,0)</f>
        <v>1</v>
      </c>
      <c r="F1609" s="6">
        <v>4</v>
      </c>
      <c r="G1609" s="6">
        <v>0.63847559923710195</v>
      </c>
      <c r="H1609" s="6">
        <v>3</v>
      </c>
      <c r="I1609" s="6">
        <v>0.82983289482296896</v>
      </c>
      <c r="J1609" s="6">
        <v>2</v>
      </c>
      <c r="K1609" s="6">
        <v>0.93763056640767517</v>
      </c>
      <c r="L1609" s="6">
        <v>4</v>
      </c>
      <c r="M1609" s="6">
        <v>0.98848049152370021</v>
      </c>
      <c r="N1609" s="6">
        <v>20</v>
      </c>
      <c r="O1609" s="6">
        <v>0.79100606795393047</v>
      </c>
      <c r="P1609" s="6">
        <v>4</v>
      </c>
      <c r="Q1609" s="6">
        <v>0.77296566440770709</v>
      </c>
      <c r="R1609" s="6">
        <v>3</v>
      </c>
      <c r="S1609" s="6">
        <v>0.90348952212594935</v>
      </c>
      <c r="T1609" s="6">
        <v>15</v>
      </c>
      <c r="U1609" s="6">
        <v>0.85491588072711078</v>
      </c>
      <c r="V1609" s="6">
        <v>3</v>
      </c>
      <c r="W1609" s="6">
        <v>0.97626941470911843</v>
      </c>
      <c r="X1609" s="6">
        <v>3</v>
      </c>
      <c r="Y1609" s="6">
        <v>0.57762242945415421</v>
      </c>
      <c r="Z1609" s="6">
        <v>25</v>
      </c>
      <c r="AA1609" s="6">
        <v>0.9092894851431661</v>
      </c>
      <c r="AB1609" s="6">
        <v>4</v>
      </c>
      <c r="AC1609" s="6">
        <v>0.94243980035714958</v>
      </c>
      <c r="AD1609" s="6">
        <v>3</v>
      </c>
      <c r="AE1609" s="6">
        <v>0.74091940113506638</v>
      </c>
      <c r="AF1609" s="6">
        <v>15</v>
      </c>
      <c r="AG1609" s="6">
        <v>0.49569010293059829</v>
      </c>
      <c r="AH1609" s="6">
        <v>4</v>
      </c>
      <c r="AI1609" s="6">
        <v>0.64993160155907592</v>
      </c>
      <c r="AJ1609" s="6">
        <v>3</v>
      </c>
      <c r="AK1609" s="6">
        <v>0.75428009588665568</v>
      </c>
      <c r="AL1609" s="6">
        <v>15</v>
      </c>
      <c r="AM1609" s="6">
        <v>0.93084589660277883</v>
      </c>
      <c r="AN1609" s="6">
        <v>4</v>
      </c>
      <c r="AO1609" s="6">
        <v>0.684189495173956</v>
      </c>
      <c r="AP1609" s="6">
        <v>4</v>
      </c>
      <c r="AQ1609" s="6">
        <v>0.63962528262277007</v>
      </c>
      <c r="AR1609" s="6">
        <v>10</v>
      </c>
      <c r="AS1609" s="6">
        <v>0.99999658789432122</v>
      </c>
      <c r="AT1609" s="6">
        <v>3</v>
      </c>
      <c r="AU1609" s="6">
        <v>0.54156119974910555</v>
      </c>
      <c r="AV1609" s="6">
        <v>3</v>
      </c>
      <c r="AW1609" s="6">
        <v>0.46139780062332397</v>
      </c>
    </row>
    <row r="1610" spans="1:49" ht="15.75" customHeight="1" x14ac:dyDescent="0.25">
      <c r="A1610" s="6" t="s">
        <v>946</v>
      </c>
      <c r="B1610" s="6" t="s">
        <v>1032</v>
      </c>
      <c r="C1610" s="6" t="s">
        <v>1031</v>
      </c>
      <c r="D1610" s="7">
        <f>IF(COUNTIF(Recovered!$A$2:$A$808,A1610)&gt;0,VLOOKUP($B1610,Recovered!$B$2:$C$808,2,FALSE),0)</f>
        <v>0</v>
      </c>
      <c r="E1610" s="8">
        <f>IF(COUNTIF(Recovered!$A$2:$A$808,A1610)&gt;0,1,0)</f>
        <v>0</v>
      </c>
      <c r="F1610" s="6">
        <v>2</v>
      </c>
      <c r="G1610" s="6">
        <v>0.49706516240549398</v>
      </c>
      <c r="H1610" s="6">
        <v>2</v>
      </c>
      <c r="I1610" s="6">
        <v>0.55875996430796948</v>
      </c>
      <c r="J1610" s="6">
        <v>2</v>
      </c>
      <c r="K1610" s="6">
        <v>0.63327329775960906</v>
      </c>
      <c r="L1610" s="6">
        <v>4</v>
      </c>
      <c r="M1610" s="6">
        <v>0.61559732030975167</v>
      </c>
      <c r="N1610" s="6">
        <v>20</v>
      </c>
      <c r="O1610" s="6">
        <v>0.85907242276401041</v>
      </c>
      <c r="P1610" s="6">
        <v>3</v>
      </c>
      <c r="Q1610" s="6">
        <v>0.83511858186897847</v>
      </c>
      <c r="R1610" s="6">
        <v>3</v>
      </c>
      <c r="S1610" s="6">
        <v>0.8770481895008424</v>
      </c>
      <c r="T1610" s="6">
        <v>20</v>
      </c>
      <c r="U1610" s="6">
        <v>0.5258161405654157</v>
      </c>
      <c r="V1610" s="6">
        <v>3</v>
      </c>
      <c r="W1610" s="6">
        <v>0.89581136348224</v>
      </c>
      <c r="X1610" s="6">
        <v>3</v>
      </c>
      <c r="Y1610" s="6">
        <v>0.84745233770936579</v>
      </c>
      <c r="Z1610" s="6">
        <v>20</v>
      </c>
      <c r="AA1610" s="6">
        <v>0.79670129272313595</v>
      </c>
      <c r="AB1610" s="6">
        <v>3</v>
      </c>
      <c r="AC1610" s="6">
        <v>0.8193441629631194</v>
      </c>
      <c r="AD1610" s="6">
        <v>3</v>
      </c>
      <c r="AE1610" s="6">
        <v>0.84210691109774649</v>
      </c>
      <c r="AF1610" s="6">
        <v>20</v>
      </c>
      <c r="AG1610" s="6">
        <v>0.81624922324992832</v>
      </c>
      <c r="AH1610" s="6">
        <v>3</v>
      </c>
      <c r="AI1610" s="6">
        <v>0.75349109437252304</v>
      </c>
      <c r="AJ1610" s="6">
        <v>3</v>
      </c>
      <c r="AK1610" s="6">
        <v>0.956966061103244</v>
      </c>
      <c r="AL1610" s="6">
        <v>10</v>
      </c>
      <c r="AM1610" s="6">
        <v>0.99639740367803553</v>
      </c>
      <c r="AN1610" s="6">
        <v>4</v>
      </c>
      <c r="AO1610" s="6">
        <v>0.55902991055750162</v>
      </c>
      <c r="AP1610" s="6">
        <v>4</v>
      </c>
      <c r="AQ1610" s="6">
        <v>0.89822349571796112</v>
      </c>
      <c r="AR1610" s="6">
        <v>10</v>
      </c>
      <c r="AS1610" s="6">
        <v>0.9999996871837189</v>
      </c>
      <c r="AT1610" s="6">
        <v>4</v>
      </c>
      <c r="AU1610" s="6">
        <v>0.63843128418373063</v>
      </c>
      <c r="AV1610" s="6">
        <v>4</v>
      </c>
      <c r="AW1610" s="6">
        <v>0.97126380185221084</v>
      </c>
    </row>
    <row r="1611" spans="1:49" ht="15.75" customHeight="1" x14ac:dyDescent="0.25">
      <c r="A1611" s="6" t="s">
        <v>946</v>
      </c>
      <c r="B1611" s="6" t="s">
        <v>1033</v>
      </c>
      <c r="C1611" s="6" t="s">
        <v>1031</v>
      </c>
      <c r="D1611" s="7">
        <f>IF(COUNTIF(Recovered!$A$2:$A$808,A1611)&gt;0,VLOOKUP($B1611,Recovered!$B$2:$C$808,2,FALSE),0)</f>
        <v>0</v>
      </c>
      <c r="E1611" s="8">
        <f>IF(COUNTIF(Recovered!$A$2:$A$808,A1611)&gt;0,1,0)</f>
        <v>0</v>
      </c>
      <c r="F1611" s="6">
        <v>3</v>
      </c>
      <c r="G1611" s="6">
        <v>0.72787578525006347</v>
      </c>
      <c r="H1611" s="6">
        <v>3</v>
      </c>
      <c r="I1611" s="6">
        <v>0.56169114174840429</v>
      </c>
      <c r="J1611" s="6">
        <v>2</v>
      </c>
      <c r="K1611" s="6">
        <v>0.94021602527402903</v>
      </c>
      <c r="L1611" s="6">
        <v>4</v>
      </c>
      <c r="M1611" s="6">
        <v>0.69003713775906805</v>
      </c>
      <c r="N1611" s="6">
        <v>20</v>
      </c>
      <c r="O1611" s="6">
        <v>0.82258353433344567</v>
      </c>
      <c r="P1611" s="6">
        <v>4</v>
      </c>
      <c r="Q1611" s="6">
        <v>0.67741083753729314</v>
      </c>
      <c r="R1611" s="6">
        <v>3</v>
      </c>
      <c r="S1611" s="6">
        <v>0.94491207324732274</v>
      </c>
      <c r="T1611" s="6">
        <v>15</v>
      </c>
      <c r="U1611" s="6">
        <v>0.65069648784399448</v>
      </c>
      <c r="V1611" s="6">
        <v>3</v>
      </c>
      <c r="W1611" s="6">
        <v>0.96058621236835628</v>
      </c>
      <c r="X1611" s="6">
        <v>3</v>
      </c>
      <c r="Y1611" s="6">
        <v>0.66849730089668191</v>
      </c>
      <c r="Z1611" s="6">
        <v>25</v>
      </c>
      <c r="AA1611" s="6">
        <v>0.88915813468603366</v>
      </c>
      <c r="AB1611" s="6">
        <v>4</v>
      </c>
      <c r="AC1611" s="6">
        <v>0.84017641612440619</v>
      </c>
      <c r="AD1611" s="6">
        <v>3</v>
      </c>
      <c r="AE1611" s="6">
        <v>0.82422563308240293</v>
      </c>
      <c r="AF1611" s="6">
        <v>15</v>
      </c>
      <c r="AG1611" s="6">
        <v>0.49260792762125222</v>
      </c>
      <c r="AH1611" s="6">
        <v>4</v>
      </c>
      <c r="AI1611" s="6">
        <v>0.52921060884185123</v>
      </c>
      <c r="AJ1611" s="6">
        <v>3</v>
      </c>
      <c r="AK1611" s="6">
        <v>0.82437727157714591</v>
      </c>
      <c r="AL1611" s="6">
        <v>15</v>
      </c>
      <c r="AM1611" s="6">
        <v>0.94263423066216745</v>
      </c>
      <c r="AN1611" s="6">
        <v>3</v>
      </c>
      <c r="AO1611" s="6">
        <v>0.66411819555025864</v>
      </c>
      <c r="AP1611" s="6">
        <v>4</v>
      </c>
      <c r="AQ1611" s="6">
        <v>0.9753551547785515</v>
      </c>
      <c r="AR1611" s="6">
        <v>10</v>
      </c>
      <c r="AS1611" s="6">
        <v>0.99999587267521739</v>
      </c>
      <c r="AT1611" s="6">
        <v>3</v>
      </c>
      <c r="AU1611" s="6">
        <v>0.34105285967579341</v>
      </c>
      <c r="AV1611" s="6">
        <v>3</v>
      </c>
      <c r="AW1611" s="6">
        <v>0.59677252998348129</v>
      </c>
    </row>
    <row r="1612" spans="1:49" ht="15.75" customHeight="1" x14ac:dyDescent="0.25">
      <c r="A1612" s="6" t="s">
        <v>946</v>
      </c>
      <c r="B1612" s="6" t="s">
        <v>1034</v>
      </c>
      <c r="C1612" s="6" t="s">
        <v>1031</v>
      </c>
      <c r="D1612" s="7">
        <f>IF(COUNTIF(Recovered!$A$2:$A$808,A1612)&gt;0,VLOOKUP($B1612,Recovered!$B$2:$C$808,2,FALSE),0)</f>
        <v>0</v>
      </c>
      <c r="E1612" s="8">
        <f>IF(COUNTIF(Recovered!$A$2:$A$808,A1612)&gt;0,1,0)</f>
        <v>0</v>
      </c>
      <c r="F1612" s="6">
        <v>3</v>
      </c>
      <c r="G1612" s="6">
        <v>0.62332152614150038</v>
      </c>
      <c r="H1612" s="6">
        <v>4</v>
      </c>
      <c r="I1612" s="6">
        <v>0.36127913221401131</v>
      </c>
      <c r="J1612" s="6">
        <v>2</v>
      </c>
      <c r="K1612" s="6">
        <v>0.9251595498679881</v>
      </c>
      <c r="L1612" s="6">
        <v>4</v>
      </c>
      <c r="M1612" s="6">
        <v>0.77413845419568816</v>
      </c>
      <c r="N1612" s="6">
        <v>20</v>
      </c>
      <c r="O1612" s="6">
        <v>0.80722233548678735</v>
      </c>
      <c r="P1612" s="6">
        <v>3</v>
      </c>
      <c r="Q1612" s="6">
        <v>0.52803751323821568</v>
      </c>
      <c r="R1612" s="6">
        <v>3</v>
      </c>
      <c r="S1612" s="6">
        <v>0.69428118140830397</v>
      </c>
      <c r="T1612" s="6">
        <v>15</v>
      </c>
      <c r="U1612" s="6">
        <v>0.5914648633195736</v>
      </c>
      <c r="V1612" s="6">
        <v>3</v>
      </c>
      <c r="W1612" s="6">
        <v>0.65690865739713711</v>
      </c>
      <c r="X1612" s="6">
        <v>3</v>
      </c>
      <c r="Y1612" s="6">
        <v>0.55923511218687194</v>
      </c>
      <c r="Z1612" s="6">
        <v>25</v>
      </c>
      <c r="AA1612" s="6">
        <v>0.83533902380563174</v>
      </c>
      <c r="AB1612" s="6">
        <v>4</v>
      </c>
      <c r="AC1612" s="6">
        <v>0.85750857499317568</v>
      </c>
      <c r="AD1612" s="6">
        <v>3</v>
      </c>
      <c r="AE1612" s="6">
        <v>0.69376279558853571</v>
      </c>
      <c r="AF1612" s="6">
        <v>15</v>
      </c>
      <c r="AG1612" s="6">
        <v>0.45961571077878299</v>
      </c>
      <c r="AH1612" s="6">
        <v>3</v>
      </c>
      <c r="AI1612" s="6">
        <v>0.56071377984982751</v>
      </c>
      <c r="AJ1612" s="6">
        <v>3</v>
      </c>
      <c r="AK1612" s="6">
        <v>0.62063337488364423</v>
      </c>
      <c r="AL1612" s="6">
        <v>15</v>
      </c>
      <c r="AM1612" s="6">
        <v>0.87715209078332212</v>
      </c>
      <c r="AN1612" s="6">
        <v>4</v>
      </c>
      <c r="AO1612" s="6">
        <v>0.7872928818888959</v>
      </c>
      <c r="AP1612" s="6">
        <v>4</v>
      </c>
      <c r="AQ1612" s="6">
        <v>0.89937458749321109</v>
      </c>
      <c r="AR1612" s="6">
        <v>10</v>
      </c>
      <c r="AS1612" s="6">
        <v>0.99999110455956464</v>
      </c>
      <c r="AT1612" s="6">
        <v>4</v>
      </c>
      <c r="AU1612" s="6">
        <v>0.5776526167911058</v>
      </c>
      <c r="AV1612" s="6">
        <v>4</v>
      </c>
      <c r="AW1612" s="6">
        <v>0.77038580820574709</v>
      </c>
    </row>
    <row r="1613" spans="1:49" ht="15.75" hidden="1" customHeight="1" x14ac:dyDescent="0.25">
      <c r="A1613" s="6" t="s">
        <v>716</v>
      </c>
      <c r="B1613" s="6" t="s">
        <v>1035</v>
      </c>
      <c r="C1613" s="6" t="s">
        <v>1035</v>
      </c>
      <c r="D1613" s="7">
        <f>IF(COUNTIF(Recovered!$A$2:$A$808,A1613)&gt;0,VLOOKUP($B1613,Recovered!$B$2:$C$808,2,FALSE),0)</f>
        <v>0</v>
      </c>
      <c r="E1613" s="8">
        <f>IF(COUNTIF(Recovered!$A$2:$A$808,A1613)&gt;0,1,0)</f>
        <v>0</v>
      </c>
      <c r="F1613" s="6">
        <v>3</v>
      </c>
      <c r="G1613" s="6">
        <v>0.56386923906153985</v>
      </c>
      <c r="H1613" s="6">
        <v>2</v>
      </c>
      <c r="I1613" s="6">
        <v>0.49215137354675581</v>
      </c>
      <c r="J1613" s="6">
        <v>2</v>
      </c>
      <c r="K1613" s="6">
        <v>0.81668772396250777</v>
      </c>
      <c r="L1613" s="6">
        <v>3</v>
      </c>
      <c r="M1613" s="6">
        <v>0.48576119216090557</v>
      </c>
      <c r="N1613" s="6">
        <v>20</v>
      </c>
      <c r="O1613" s="6">
        <v>0.76669796703423021</v>
      </c>
      <c r="P1613" s="6">
        <v>4</v>
      </c>
      <c r="Q1613" s="6">
        <v>0.65012778701962026</v>
      </c>
      <c r="R1613" s="6">
        <v>3</v>
      </c>
      <c r="S1613" s="6">
        <v>0.59182792711860666</v>
      </c>
      <c r="T1613" s="6">
        <v>20</v>
      </c>
      <c r="U1613" s="6">
        <v>0.37908834530308261</v>
      </c>
      <c r="V1613" s="6">
        <v>3</v>
      </c>
      <c r="W1613" s="6">
        <v>0.65028033139325103</v>
      </c>
      <c r="X1613" s="6">
        <v>3</v>
      </c>
      <c r="Y1613" s="6">
        <v>0.73585339622933477</v>
      </c>
      <c r="Z1613" s="6">
        <v>20</v>
      </c>
      <c r="AA1613" s="6">
        <v>0.5349554535207518</v>
      </c>
      <c r="AB1613" s="6">
        <v>4</v>
      </c>
      <c r="AC1613" s="6">
        <v>0.97203157157981834</v>
      </c>
      <c r="AD1613" s="6">
        <v>4</v>
      </c>
      <c r="AE1613" s="6">
        <v>0.84553217243116796</v>
      </c>
      <c r="AF1613" s="6">
        <v>20</v>
      </c>
      <c r="AG1613" s="6">
        <v>0.80777624767912171</v>
      </c>
      <c r="AH1613" s="6">
        <v>4</v>
      </c>
      <c r="AI1613" s="6">
        <v>0.9385897558205446</v>
      </c>
      <c r="AJ1613" s="6">
        <v>4</v>
      </c>
      <c r="AK1613" s="6">
        <v>0.79265910497942038</v>
      </c>
      <c r="AL1613" s="6">
        <v>10</v>
      </c>
      <c r="AM1613" s="6">
        <v>0.99632864665842202</v>
      </c>
      <c r="AN1613" s="6">
        <v>3</v>
      </c>
      <c r="AO1613" s="6">
        <v>0.90721139088255864</v>
      </c>
      <c r="AP1613" s="6">
        <v>3</v>
      </c>
      <c r="AQ1613" s="6">
        <v>0.60253975644106195</v>
      </c>
      <c r="AR1613" s="6">
        <v>10</v>
      </c>
      <c r="AS1613" s="6">
        <v>0.99999980638736874</v>
      </c>
      <c r="AT1613" s="6">
        <v>3</v>
      </c>
      <c r="AU1613" s="6">
        <v>0.6817597881298425</v>
      </c>
      <c r="AV1613" s="6">
        <v>3</v>
      </c>
      <c r="AW1613" s="6">
        <v>0.67139516220189588</v>
      </c>
    </row>
    <row r="1614" spans="1:49" ht="15.75" customHeight="1" x14ac:dyDescent="0.25">
      <c r="A1614" s="6" t="s">
        <v>946</v>
      </c>
      <c r="B1614" s="6" t="s">
        <v>1035</v>
      </c>
      <c r="C1614" s="6" t="s">
        <v>1035</v>
      </c>
      <c r="D1614" s="7">
        <f>IF(COUNTIF(Recovered!$A$2:$A$808,A1614)&gt;0,VLOOKUP($B1614,Recovered!$B$2:$C$808,2,FALSE),0)</f>
        <v>0</v>
      </c>
      <c r="E1614" s="8">
        <f>IF(COUNTIF(Recovered!$A$2:$A$808,A1614)&gt;0,1,0)</f>
        <v>0</v>
      </c>
      <c r="F1614" s="6">
        <v>3</v>
      </c>
      <c r="G1614" s="6">
        <v>0.52362091559166424</v>
      </c>
      <c r="H1614" s="6">
        <v>3</v>
      </c>
      <c r="I1614" s="6">
        <v>0.66235881716376999</v>
      </c>
      <c r="J1614" s="6">
        <v>2</v>
      </c>
      <c r="K1614" s="6">
        <v>0.95221058302073147</v>
      </c>
      <c r="L1614" s="6">
        <v>4</v>
      </c>
      <c r="M1614" s="6">
        <v>0.95996534224506413</v>
      </c>
      <c r="N1614" s="6">
        <v>20</v>
      </c>
      <c r="O1614" s="6">
        <v>0.75504175245293892</v>
      </c>
      <c r="P1614" s="6">
        <v>4</v>
      </c>
      <c r="Q1614" s="6">
        <v>0.55968788435270922</v>
      </c>
      <c r="R1614" s="6">
        <v>3</v>
      </c>
      <c r="S1614" s="6">
        <v>0.7977240127787083</v>
      </c>
      <c r="T1614" s="6">
        <v>15</v>
      </c>
      <c r="U1614" s="6">
        <v>0.82177916149768471</v>
      </c>
      <c r="V1614" s="6">
        <v>3</v>
      </c>
      <c r="W1614" s="6">
        <v>0.97856401668536663</v>
      </c>
      <c r="X1614" s="6">
        <v>3</v>
      </c>
      <c r="Y1614" s="6">
        <v>0.68913866002095092</v>
      </c>
      <c r="Z1614" s="6">
        <v>25</v>
      </c>
      <c r="AA1614" s="6">
        <v>0.83362043010500697</v>
      </c>
      <c r="AB1614" s="6">
        <v>4</v>
      </c>
      <c r="AC1614" s="6">
        <v>0.81416611607305522</v>
      </c>
      <c r="AD1614" s="6">
        <v>3</v>
      </c>
      <c r="AE1614" s="6">
        <v>0.58520983719880604</v>
      </c>
      <c r="AF1614" s="6">
        <v>15</v>
      </c>
      <c r="AG1614" s="6">
        <v>0.47917964985320233</v>
      </c>
      <c r="AH1614" s="6">
        <v>4</v>
      </c>
      <c r="AI1614" s="6">
        <v>0.53018583596364377</v>
      </c>
      <c r="AJ1614" s="6">
        <v>3</v>
      </c>
      <c r="AK1614" s="6">
        <v>0.66477510732315992</v>
      </c>
      <c r="AL1614" s="6">
        <v>15</v>
      </c>
      <c r="AM1614" s="6">
        <v>0.91262316252804765</v>
      </c>
      <c r="AN1614" s="6">
        <v>3</v>
      </c>
      <c r="AO1614" s="6">
        <v>0.63605190966661307</v>
      </c>
      <c r="AP1614" s="6">
        <v>4</v>
      </c>
      <c r="AQ1614" s="6">
        <v>0.98494461186523774</v>
      </c>
      <c r="AR1614" s="6">
        <v>10</v>
      </c>
      <c r="AS1614" s="6">
        <v>0.99999670709752164</v>
      </c>
      <c r="AT1614" s="6">
        <v>4</v>
      </c>
      <c r="AU1614" s="6">
        <v>0.35075051209522179</v>
      </c>
      <c r="AV1614" s="6">
        <v>3</v>
      </c>
      <c r="AW1614" s="6">
        <v>0.51864754010297875</v>
      </c>
    </row>
    <row r="1615" spans="1:49" ht="15.75" customHeight="1" x14ac:dyDescent="0.25">
      <c r="A1615" s="6" t="s">
        <v>428</v>
      </c>
      <c r="B1615" s="6" t="s">
        <v>1035</v>
      </c>
      <c r="C1615" s="6" t="s">
        <v>1035</v>
      </c>
      <c r="D1615" s="7">
        <f>IF(COUNTIF(Recovered!$A$2:$A$808,A1615)&gt;0,VLOOKUP($B1615,Recovered!$B$2:$C$808,2,FALSE),0)</f>
        <v>19155</v>
      </c>
      <c r="E1615" s="8">
        <f>IF(COUNTIF(Recovered!$A$2:$A$808,A1615)&gt;0,1,0)</f>
        <v>1</v>
      </c>
      <c r="F1615" s="6">
        <v>4</v>
      </c>
      <c r="G1615" s="6">
        <v>0.71977565917768638</v>
      </c>
      <c r="H1615" s="6">
        <v>3</v>
      </c>
      <c r="I1615" s="6">
        <v>0.48504442223589889</v>
      </c>
      <c r="J1615" s="6">
        <v>2</v>
      </c>
      <c r="K1615" s="6">
        <v>0.62169997370634622</v>
      </c>
      <c r="L1615" s="6">
        <v>4</v>
      </c>
      <c r="M1615" s="6">
        <v>0.98747235157883739</v>
      </c>
      <c r="N1615" s="6">
        <v>20</v>
      </c>
      <c r="O1615" s="6">
        <v>0.67957126656513189</v>
      </c>
      <c r="P1615" s="6">
        <v>4</v>
      </c>
      <c r="Q1615" s="6">
        <v>0.86377506975765661</v>
      </c>
      <c r="R1615" s="6">
        <v>3</v>
      </c>
      <c r="S1615" s="6">
        <v>0.84919954071288239</v>
      </c>
      <c r="T1615" s="6">
        <v>15</v>
      </c>
      <c r="U1615" s="6">
        <v>0.82484977511309465</v>
      </c>
      <c r="V1615" s="6">
        <v>3</v>
      </c>
      <c r="W1615" s="6">
        <v>0.98741703690196991</v>
      </c>
      <c r="X1615" s="6">
        <v>3</v>
      </c>
      <c r="Y1615" s="6">
        <v>0.74461822620197082</v>
      </c>
      <c r="Z1615" s="6">
        <v>25</v>
      </c>
      <c r="AA1615" s="6">
        <v>0.85149838119734289</v>
      </c>
      <c r="AB1615" s="6">
        <v>4</v>
      </c>
      <c r="AC1615" s="6">
        <v>0.91242394038708474</v>
      </c>
      <c r="AD1615" s="6">
        <v>3</v>
      </c>
      <c r="AE1615" s="6">
        <v>0.67380857618750423</v>
      </c>
      <c r="AF1615" s="6">
        <v>15</v>
      </c>
      <c r="AG1615" s="6">
        <v>0.45391137919763452</v>
      </c>
      <c r="AH1615" s="6">
        <v>4</v>
      </c>
      <c r="AI1615" s="6">
        <v>0.75318679064422389</v>
      </c>
      <c r="AJ1615" s="6">
        <v>3</v>
      </c>
      <c r="AK1615" s="6">
        <v>0.67055174867945988</v>
      </c>
      <c r="AL1615" s="6">
        <v>15</v>
      </c>
      <c r="AM1615" s="6">
        <v>0.88915361777418245</v>
      </c>
      <c r="AN1615" s="6">
        <v>4</v>
      </c>
      <c r="AO1615" s="6">
        <v>0.80828341566661932</v>
      </c>
      <c r="AP1615" s="6">
        <v>4</v>
      </c>
      <c r="AQ1615" s="6">
        <v>0.63945056086363661</v>
      </c>
      <c r="AR1615" s="6">
        <v>10</v>
      </c>
      <c r="AS1615" s="6">
        <v>0.99999742231732225</v>
      </c>
      <c r="AT1615" s="6">
        <v>4</v>
      </c>
      <c r="AU1615" s="6">
        <v>0.3402442625659276</v>
      </c>
      <c r="AV1615" s="6">
        <v>3</v>
      </c>
      <c r="AW1615" s="6">
        <v>0.46137194000134968</v>
      </c>
    </row>
    <row r="1616" spans="1:49" ht="15.75" customHeight="1" x14ac:dyDescent="0.25">
      <c r="A1616" s="6" t="s">
        <v>946</v>
      </c>
      <c r="B1616" s="6" t="s">
        <v>1036</v>
      </c>
      <c r="C1616" s="6" t="s">
        <v>1035</v>
      </c>
      <c r="D1616" s="7">
        <f>IF(COUNTIF(Recovered!$A$2:$A$808,A1616)&gt;0,VLOOKUP($B1616,Recovered!$B$2:$C$808,2,FALSE),0)</f>
        <v>0</v>
      </c>
      <c r="E1616" s="8">
        <f>IF(COUNTIF(Recovered!$A$2:$A$808,A1616)&gt;0,1,0)</f>
        <v>0</v>
      </c>
      <c r="F1616" s="6">
        <v>3</v>
      </c>
      <c r="G1616" s="6">
        <v>0.72364538956710334</v>
      </c>
      <c r="H1616" s="6">
        <v>3</v>
      </c>
      <c r="I1616" s="6">
        <v>0.5772825409311827</v>
      </c>
      <c r="J1616" s="6">
        <v>2</v>
      </c>
      <c r="K1616" s="6">
        <v>0.96959017380059864</v>
      </c>
      <c r="L1616" s="6">
        <v>2</v>
      </c>
      <c r="M1616" s="6">
        <v>0.32612918601253521</v>
      </c>
      <c r="N1616" s="6">
        <v>20</v>
      </c>
      <c r="O1616" s="6">
        <v>0.84309943010970445</v>
      </c>
      <c r="P1616" s="6">
        <v>3</v>
      </c>
      <c r="Q1616" s="6">
        <v>0.56133758424142555</v>
      </c>
      <c r="R1616" s="6">
        <v>3</v>
      </c>
      <c r="S1616" s="6">
        <v>0.88914108079655763</v>
      </c>
      <c r="T1616" s="6">
        <v>20</v>
      </c>
      <c r="U1616" s="6">
        <v>0.62520205093121062</v>
      </c>
      <c r="V1616" s="6">
        <v>3</v>
      </c>
      <c r="W1616" s="6">
        <v>0.92750886184159242</v>
      </c>
      <c r="X1616" s="6">
        <v>3</v>
      </c>
      <c r="Y1616" s="6">
        <v>0.91430615308759322</v>
      </c>
      <c r="Z1616" s="6">
        <v>20</v>
      </c>
      <c r="AA1616" s="6">
        <v>0.85883320440697297</v>
      </c>
      <c r="AB1616" s="6">
        <v>3</v>
      </c>
      <c r="AC1616" s="6">
        <v>0.89904261766508142</v>
      </c>
      <c r="AD1616" s="6">
        <v>3</v>
      </c>
      <c r="AE1616" s="6">
        <v>0.87953549276672605</v>
      </c>
      <c r="AF1616" s="6">
        <v>20</v>
      </c>
      <c r="AG1616" s="6">
        <v>0.89242867900538092</v>
      </c>
      <c r="AH1616" s="6">
        <v>3</v>
      </c>
      <c r="AI1616" s="6">
        <v>0.85035962562847656</v>
      </c>
      <c r="AJ1616" s="6">
        <v>3</v>
      </c>
      <c r="AK1616" s="6">
        <v>0.9618299202730608</v>
      </c>
      <c r="AL1616" s="6">
        <v>10</v>
      </c>
      <c r="AM1616" s="6">
        <v>0.99747118106338761</v>
      </c>
      <c r="AN1616" s="6">
        <v>2</v>
      </c>
      <c r="AO1616" s="6">
        <v>0.72348218252021523</v>
      </c>
      <c r="AP1616" s="6">
        <v>2</v>
      </c>
      <c r="AQ1616" s="6">
        <v>0.65089417994105081</v>
      </c>
      <c r="AR1616" s="6">
        <v>10</v>
      </c>
      <c r="AS1616" s="6">
        <v>0.99999956798009337</v>
      </c>
      <c r="AT1616" s="6">
        <v>3</v>
      </c>
      <c r="AU1616" s="6">
        <v>0.73995506322455851</v>
      </c>
      <c r="AV1616" s="6">
        <v>3</v>
      </c>
      <c r="AW1616" s="6">
        <v>0.96138347706230276</v>
      </c>
    </row>
    <row r="1617" spans="1:49" ht="15.75" hidden="1" customHeight="1" x14ac:dyDescent="0.25">
      <c r="A1617" s="6" t="s">
        <v>716</v>
      </c>
      <c r="B1617" s="6" t="s">
        <v>1037</v>
      </c>
      <c r="C1617" s="6" t="s">
        <v>1037</v>
      </c>
      <c r="D1617" s="7">
        <f>IF(COUNTIF(Recovered!$A$2:$A$808,A1617)&gt;0,VLOOKUP($B1617,Recovered!$B$2:$C$808,2,FALSE),0)</f>
        <v>0</v>
      </c>
      <c r="E1617" s="8">
        <f>IF(COUNTIF(Recovered!$A$2:$A$808,A1617)&gt;0,1,0)</f>
        <v>0</v>
      </c>
      <c r="F1617" s="6">
        <v>3</v>
      </c>
      <c r="G1617" s="6">
        <v>0.4819357512394386</v>
      </c>
      <c r="H1617" s="6">
        <v>4</v>
      </c>
      <c r="I1617" s="6">
        <v>0.44940716764152921</v>
      </c>
      <c r="J1617" s="6">
        <v>2</v>
      </c>
      <c r="K1617" s="6">
        <v>0.92701319447079433</v>
      </c>
      <c r="L1617" s="6">
        <v>4</v>
      </c>
      <c r="M1617" s="6">
        <v>0.76924631128584819</v>
      </c>
      <c r="N1617" s="6">
        <v>20</v>
      </c>
      <c r="O1617" s="6">
        <v>0.78630429319766382</v>
      </c>
      <c r="P1617" s="6">
        <v>4</v>
      </c>
      <c r="Q1617" s="6">
        <v>0.58923611576358115</v>
      </c>
      <c r="R1617" s="6">
        <v>3</v>
      </c>
      <c r="S1617" s="6">
        <v>0.9308700709846166</v>
      </c>
      <c r="T1617" s="6">
        <v>15</v>
      </c>
      <c r="U1617" s="6">
        <v>0.63045754581477365</v>
      </c>
      <c r="V1617" s="6">
        <v>3</v>
      </c>
      <c r="W1617" s="6">
        <v>0.83383920080732732</v>
      </c>
      <c r="X1617" s="6">
        <v>3</v>
      </c>
      <c r="Y1617" s="6">
        <v>0.63680429488149382</v>
      </c>
      <c r="Z1617" s="6">
        <v>25</v>
      </c>
      <c r="AA1617" s="6">
        <v>0.74779380557883268</v>
      </c>
      <c r="AB1617" s="6">
        <v>4</v>
      </c>
      <c r="AC1617" s="6">
        <v>0.74262468238398316</v>
      </c>
      <c r="AD1617" s="6">
        <v>3</v>
      </c>
      <c r="AE1617" s="6">
        <v>0.69583915812652297</v>
      </c>
      <c r="AF1617" s="6">
        <v>10</v>
      </c>
      <c r="AG1617" s="6">
        <v>0.44253191183200219</v>
      </c>
      <c r="AH1617" s="6">
        <v>3</v>
      </c>
      <c r="AI1617" s="6">
        <v>0.52639436700848952</v>
      </c>
      <c r="AJ1617" s="6">
        <v>3</v>
      </c>
      <c r="AK1617" s="6">
        <v>0.57722196407986037</v>
      </c>
      <c r="AL1617" s="6">
        <v>20</v>
      </c>
      <c r="AM1617" s="6">
        <v>0.91906768374201664</v>
      </c>
      <c r="AN1617" s="6">
        <v>4</v>
      </c>
      <c r="AO1617" s="6">
        <v>0.79168202608435323</v>
      </c>
      <c r="AP1617" s="6">
        <v>4</v>
      </c>
      <c r="AQ1617" s="6">
        <v>0.75533981114683058</v>
      </c>
      <c r="AR1617" s="6">
        <v>10</v>
      </c>
      <c r="AS1617" s="6">
        <v>0.99999348861419912</v>
      </c>
      <c r="AT1617" s="6">
        <v>3</v>
      </c>
      <c r="AU1617" s="6">
        <v>0.58359064049288689</v>
      </c>
      <c r="AV1617" s="6">
        <v>3</v>
      </c>
      <c r="AW1617" s="6">
        <v>0.66000515063479703</v>
      </c>
    </row>
    <row r="1618" spans="1:49" ht="15.75" customHeight="1" x14ac:dyDescent="0.25">
      <c r="A1618" s="6" t="s">
        <v>946</v>
      </c>
      <c r="B1618" s="6" t="s">
        <v>1037</v>
      </c>
      <c r="C1618" s="6" t="s">
        <v>1037</v>
      </c>
      <c r="D1618" s="7">
        <f>IF(COUNTIF(Recovered!$A$2:$A$808,A1618)&gt;0,VLOOKUP($B1618,Recovered!$B$2:$C$808,2,FALSE),0)</f>
        <v>0</v>
      </c>
      <c r="E1618" s="8">
        <f>IF(COUNTIF(Recovered!$A$2:$A$808,A1618)&gt;0,1,0)</f>
        <v>0</v>
      </c>
      <c r="F1618" s="6">
        <v>3</v>
      </c>
      <c r="G1618" s="6">
        <v>0.427839437420102</v>
      </c>
      <c r="H1618" s="6">
        <v>3</v>
      </c>
      <c r="I1618" s="6">
        <v>0.48407096069787697</v>
      </c>
      <c r="J1618" s="6">
        <v>2</v>
      </c>
      <c r="K1618" s="6">
        <v>0.93296331808587574</v>
      </c>
      <c r="L1618" s="6">
        <v>4</v>
      </c>
      <c r="M1618" s="6">
        <v>0.97370855204215045</v>
      </c>
      <c r="N1618" s="6">
        <v>20</v>
      </c>
      <c r="O1618" s="6">
        <v>0.7911693801030989</v>
      </c>
      <c r="P1618" s="6">
        <v>3</v>
      </c>
      <c r="Q1618" s="6">
        <v>0.61799789974567665</v>
      </c>
      <c r="R1618" s="6">
        <v>3</v>
      </c>
      <c r="S1618" s="6">
        <v>0.85099021390412544</v>
      </c>
      <c r="T1618" s="6">
        <v>15</v>
      </c>
      <c r="U1618" s="6">
        <v>0.74984155857698276</v>
      </c>
      <c r="V1618" s="6">
        <v>3</v>
      </c>
      <c r="W1618" s="6">
        <v>0.70029346225427891</v>
      </c>
      <c r="X1618" s="6">
        <v>3</v>
      </c>
      <c r="Y1618" s="6">
        <v>0.61544073842471536</v>
      </c>
      <c r="Z1618" s="6">
        <v>25</v>
      </c>
      <c r="AA1618" s="6">
        <v>0.78899116966892535</v>
      </c>
      <c r="AB1618" s="6">
        <v>4</v>
      </c>
      <c r="AC1618" s="6">
        <v>0.81582769043403536</v>
      </c>
      <c r="AD1618" s="6">
        <v>4</v>
      </c>
      <c r="AE1618" s="6">
        <v>0.59151058532064082</v>
      </c>
      <c r="AF1618" s="6">
        <v>15</v>
      </c>
      <c r="AG1618" s="6">
        <v>0.46136527322498427</v>
      </c>
      <c r="AH1618" s="6">
        <v>3</v>
      </c>
      <c r="AI1618" s="6">
        <v>0.62200507942385952</v>
      </c>
      <c r="AJ1618" s="6">
        <v>3</v>
      </c>
      <c r="AK1618" s="6">
        <v>0.8857895454010295</v>
      </c>
      <c r="AL1618" s="6">
        <v>15</v>
      </c>
      <c r="AM1618" s="6">
        <v>0.93730903301892154</v>
      </c>
      <c r="AN1618" s="6">
        <v>4</v>
      </c>
      <c r="AO1618" s="6">
        <v>0.77311191561595327</v>
      </c>
      <c r="AP1618" s="6">
        <v>4</v>
      </c>
      <c r="AQ1618" s="6">
        <v>0.92015758091790012</v>
      </c>
      <c r="AR1618" s="6">
        <v>10</v>
      </c>
      <c r="AS1618" s="6">
        <v>0.99999694550396501</v>
      </c>
      <c r="AT1618" s="6">
        <v>4</v>
      </c>
      <c r="AU1618" s="6">
        <v>0.83429232370284301</v>
      </c>
      <c r="AV1618" s="6">
        <v>4</v>
      </c>
      <c r="AW1618" s="6">
        <v>0.84439873594087722</v>
      </c>
    </row>
    <row r="1619" spans="1:49" ht="15.75" customHeight="1" x14ac:dyDescent="0.25">
      <c r="A1619" s="6" t="s">
        <v>428</v>
      </c>
      <c r="B1619" s="6" t="s">
        <v>1037</v>
      </c>
      <c r="C1619" s="6" t="s">
        <v>1037</v>
      </c>
      <c r="D1619" s="7">
        <f>IF(COUNTIF(Recovered!$A$2:$A$808,A1619)&gt;0,VLOOKUP($B1619,Recovered!$B$2:$C$808,2,FALSE),0)</f>
        <v>19155</v>
      </c>
      <c r="E1619" s="8">
        <f>IF(COUNTIF(Recovered!$A$2:$A$808,A1619)&gt;0,1,0)</f>
        <v>1</v>
      </c>
      <c r="F1619" s="6">
        <v>4</v>
      </c>
      <c r="G1619" s="6">
        <v>0.65882081885603905</v>
      </c>
      <c r="H1619" s="6">
        <v>3</v>
      </c>
      <c r="I1619" s="6">
        <v>0.82615207684881664</v>
      </c>
      <c r="J1619" s="6">
        <v>2</v>
      </c>
      <c r="K1619" s="6">
        <v>0.91513259649818346</v>
      </c>
      <c r="L1619" s="6">
        <v>4</v>
      </c>
      <c r="M1619" s="6">
        <v>0.9654270950608157</v>
      </c>
      <c r="N1619" s="6">
        <v>20</v>
      </c>
      <c r="O1619" s="6">
        <v>0.60794692210267287</v>
      </c>
      <c r="P1619" s="6">
        <v>3</v>
      </c>
      <c r="Q1619" s="6">
        <v>0.77318638534206985</v>
      </c>
      <c r="R1619" s="6">
        <v>3</v>
      </c>
      <c r="S1619" s="6">
        <v>0.57963064341326853</v>
      </c>
      <c r="T1619" s="6">
        <v>15</v>
      </c>
      <c r="U1619" s="6">
        <v>0.89501251282048588</v>
      </c>
      <c r="V1619" s="6">
        <v>3</v>
      </c>
      <c r="W1619" s="6">
        <v>0.69677594231098749</v>
      </c>
      <c r="X1619" s="6">
        <v>2</v>
      </c>
      <c r="Y1619" s="6">
        <v>0.51909168208556455</v>
      </c>
      <c r="Z1619" s="6">
        <v>25</v>
      </c>
      <c r="AA1619" s="6">
        <v>0.86193391154408761</v>
      </c>
      <c r="AB1619" s="6">
        <v>4</v>
      </c>
      <c r="AC1619" s="6">
        <v>0.82899885916981708</v>
      </c>
      <c r="AD1619" s="6">
        <v>3</v>
      </c>
      <c r="AE1619" s="6">
        <v>0.92881368466705727</v>
      </c>
      <c r="AF1619" s="6">
        <v>15</v>
      </c>
      <c r="AG1619" s="6">
        <v>0.49102835665192701</v>
      </c>
      <c r="AH1619" s="6">
        <v>4</v>
      </c>
      <c r="AI1619" s="6">
        <v>0.5915799144238465</v>
      </c>
      <c r="AJ1619" s="6">
        <v>3</v>
      </c>
      <c r="AK1619" s="6">
        <v>0.90390316743183752</v>
      </c>
      <c r="AL1619" s="6">
        <v>15</v>
      </c>
      <c r="AM1619" s="6">
        <v>0.92774325439271033</v>
      </c>
      <c r="AN1619" s="6">
        <v>4</v>
      </c>
      <c r="AO1619" s="6">
        <v>0.94216586256064261</v>
      </c>
      <c r="AP1619" s="6">
        <v>4</v>
      </c>
      <c r="AQ1619" s="6">
        <v>0.64760780827597109</v>
      </c>
      <c r="AR1619" s="6">
        <v>10</v>
      </c>
      <c r="AS1619" s="6">
        <v>0.9999975415208221</v>
      </c>
      <c r="AT1619" s="6">
        <v>2</v>
      </c>
      <c r="AU1619" s="6">
        <v>0.5717215939239777</v>
      </c>
      <c r="AV1619" s="6">
        <v>2</v>
      </c>
      <c r="AW1619" s="6">
        <v>0.57230495016864857</v>
      </c>
    </row>
    <row r="1620" spans="1:49" ht="15.75" customHeight="1" x14ac:dyDescent="0.25">
      <c r="A1620" s="6" t="s">
        <v>946</v>
      </c>
      <c r="B1620" s="6" t="s">
        <v>1038</v>
      </c>
      <c r="C1620" s="6" t="s">
        <v>1037</v>
      </c>
      <c r="D1620" s="7">
        <f>IF(COUNTIF(Recovered!$A$2:$A$808,A1620)&gt;0,VLOOKUP($B1620,Recovered!$B$2:$C$808,2,FALSE),0)</f>
        <v>0</v>
      </c>
      <c r="E1620" s="8">
        <f>IF(COUNTIF(Recovered!$A$2:$A$808,A1620)&gt;0,1,0)</f>
        <v>0</v>
      </c>
      <c r="F1620" s="6">
        <v>3</v>
      </c>
      <c r="G1620" s="6">
        <v>0.58459249747004072</v>
      </c>
      <c r="H1620" s="6">
        <v>3</v>
      </c>
      <c r="I1620" s="6">
        <v>0.46685421663261301</v>
      </c>
      <c r="J1620" s="6">
        <v>2</v>
      </c>
      <c r="K1620" s="6">
        <v>0.94900534608528475</v>
      </c>
      <c r="L1620" s="6">
        <v>4</v>
      </c>
      <c r="M1620" s="6">
        <v>0.90898847468450039</v>
      </c>
      <c r="N1620" s="6">
        <v>20</v>
      </c>
      <c r="O1620" s="6">
        <v>0.79353305711749544</v>
      </c>
      <c r="P1620" s="6">
        <v>3</v>
      </c>
      <c r="Q1620" s="6">
        <v>0.52651313497420937</v>
      </c>
      <c r="R1620" s="6">
        <v>3</v>
      </c>
      <c r="S1620" s="6">
        <v>0.85803264708710059</v>
      </c>
      <c r="T1620" s="6">
        <v>15</v>
      </c>
      <c r="U1620" s="6">
        <v>0.46395542415603641</v>
      </c>
      <c r="V1620" s="6">
        <v>3</v>
      </c>
      <c r="W1620" s="6">
        <v>0.65949436580000131</v>
      </c>
      <c r="X1620" s="6">
        <v>3</v>
      </c>
      <c r="Y1620" s="6">
        <v>0.67145172291266353</v>
      </c>
      <c r="Z1620" s="6">
        <v>25</v>
      </c>
      <c r="AA1620" s="6">
        <v>0.67432696798207636</v>
      </c>
      <c r="AB1620" s="6">
        <v>4</v>
      </c>
      <c r="AC1620" s="6">
        <v>0.66839721428898957</v>
      </c>
      <c r="AD1620" s="6">
        <v>3</v>
      </c>
      <c r="AE1620" s="6">
        <v>0.56058115869158998</v>
      </c>
      <c r="AF1620" s="6">
        <v>15</v>
      </c>
      <c r="AG1620" s="6">
        <v>0.46424100698397591</v>
      </c>
      <c r="AH1620" s="6">
        <v>3</v>
      </c>
      <c r="AI1620" s="6">
        <v>0.70462751028768444</v>
      </c>
      <c r="AJ1620" s="6">
        <v>3</v>
      </c>
      <c r="AK1620" s="6">
        <v>0.63568811572487272</v>
      </c>
      <c r="AL1620" s="6">
        <v>15</v>
      </c>
      <c r="AM1620" s="6">
        <v>0.92963691783047409</v>
      </c>
      <c r="AN1620" s="6">
        <v>4</v>
      </c>
      <c r="AO1620" s="6">
        <v>0.88900981769746923</v>
      </c>
      <c r="AP1620" s="6">
        <v>4</v>
      </c>
      <c r="AQ1620" s="6">
        <v>0.87666251344926738</v>
      </c>
      <c r="AR1620" s="6">
        <v>10</v>
      </c>
      <c r="AS1620" s="6">
        <v>0.9999950382530095</v>
      </c>
      <c r="AT1620" s="6">
        <v>4</v>
      </c>
      <c r="AU1620" s="6">
        <v>0.80469201888822028</v>
      </c>
      <c r="AV1620" s="6">
        <v>4</v>
      </c>
      <c r="AW1620" s="6">
        <v>0.81246733391400172</v>
      </c>
    </row>
    <row r="1621" spans="1:49" ht="15.75" customHeight="1" x14ac:dyDescent="0.25">
      <c r="A1621" s="6" t="s">
        <v>946</v>
      </c>
      <c r="B1621" s="6" t="s">
        <v>1039</v>
      </c>
      <c r="C1621" s="6" t="s">
        <v>1037</v>
      </c>
      <c r="D1621" s="7">
        <f>IF(COUNTIF(Recovered!$A$2:$A$808,A1621)&gt;0,VLOOKUP($B1621,Recovered!$B$2:$C$808,2,FALSE),0)</f>
        <v>0</v>
      </c>
      <c r="E1621" s="8">
        <f>IF(COUNTIF(Recovered!$A$2:$A$808,A1621)&gt;0,1,0)</f>
        <v>0</v>
      </c>
      <c r="F1621" s="6">
        <v>3</v>
      </c>
      <c r="G1621" s="6">
        <v>0.57259254841424323</v>
      </c>
      <c r="H1621" s="6">
        <v>3</v>
      </c>
      <c r="I1621" s="6">
        <v>0.5986215640935395</v>
      </c>
      <c r="J1621" s="6">
        <v>2</v>
      </c>
      <c r="K1621" s="6">
        <v>0.96314629772975979</v>
      </c>
      <c r="L1621" s="6">
        <v>2</v>
      </c>
      <c r="M1621" s="6">
        <v>0.48712673676119089</v>
      </c>
      <c r="N1621" s="6">
        <v>20</v>
      </c>
      <c r="O1621" s="6">
        <v>0.82705768853561312</v>
      </c>
      <c r="P1621" s="6">
        <v>3</v>
      </c>
      <c r="Q1621" s="6">
        <v>0.67748872393849879</v>
      </c>
      <c r="R1621" s="6">
        <v>3</v>
      </c>
      <c r="S1621" s="6">
        <v>0.91766592565814298</v>
      </c>
      <c r="T1621" s="6">
        <v>20</v>
      </c>
      <c r="U1621" s="6">
        <v>0.54508360086516372</v>
      </c>
      <c r="V1621" s="6">
        <v>3</v>
      </c>
      <c r="W1621" s="6">
        <v>0.87704699671611575</v>
      </c>
      <c r="X1621" s="6">
        <v>3</v>
      </c>
      <c r="Y1621" s="6">
        <v>0.8999141221895256</v>
      </c>
      <c r="Z1621" s="6">
        <v>20</v>
      </c>
      <c r="AA1621" s="6">
        <v>0.85284182708827927</v>
      </c>
      <c r="AB1621" s="6">
        <v>3</v>
      </c>
      <c r="AC1621" s="6">
        <v>0.93923416863140219</v>
      </c>
      <c r="AD1621" s="6">
        <v>3</v>
      </c>
      <c r="AE1621" s="6">
        <v>0.90685421044060177</v>
      </c>
      <c r="AF1621" s="6">
        <v>20</v>
      </c>
      <c r="AG1621" s="6">
        <v>0.7649920556352855</v>
      </c>
      <c r="AH1621" s="6">
        <v>3</v>
      </c>
      <c r="AI1621" s="6">
        <v>0.86309609858667447</v>
      </c>
      <c r="AJ1621" s="6">
        <v>3</v>
      </c>
      <c r="AK1621" s="6">
        <v>0.96844374741053096</v>
      </c>
      <c r="AL1621" s="6">
        <v>10</v>
      </c>
      <c r="AM1621" s="6">
        <v>0.99756145030479748</v>
      </c>
      <c r="AN1621" s="6">
        <v>2</v>
      </c>
      <c r="AO1621" s="6">
        <v>0.7264250842563853</v>
      </c>
      <c r="AP1621" s="6">
        <v>2</v>
      </c>
      <c r="AQ1621" s="6">
        <v>0.70536062650340414</v>
      </c>
      <c r="AR1621" s="6">
        <v>10</v>
      </c>
      <c r="AS1621" s="6">
        <v>0.9999996871837189</v>
      </c>
      <c r="AT1621" s="6">
        <v>3</v>
      </c>
      <c r="AU1621" s="6">
        <v>0.54242334667631231</v>
      </c>
      <c r="AV1621" s="6">
        <v>3</v>
      </c>
      <c r="AW1621" s="6">
        <v>0.94375175577197257</v>
      </c>
    </row>
    <row r="1622" spans="1:49" ht="15.75" hidden="1" customHeight="1" x14ac:dyDescent="0.25">
      <c r="A1622" s="6" t="s">
        <v>716</v>
      </c>
      <c r="B1622" s="6" t="s">
        <v>1040</v>
      </c>
      <c r="C1622" s="6" t="s">
        <v>1040</v>
      </c>
      <c r="D1622" s="7">
        <f>IF(COUNTIF(Recovered!$A$2:$A$808,A1622)&gt;0,VLOOKUP($B1622,Recovered!$B$2:$C$808,2,FALSE),0)</f>
        <v>0</v>
      </c>
      <c r="E1622" s="8">
        <f>IF(COUNTIF(Recovered!$A$2:$A$808,A1622)&gt;0,1,0)</f>
        <v>0</v>
      </c>
      <c r="F1622" s="6">
        <v>3</v>
      </c>
      <c r="G1622" s="6">
        <v>0.56513426437767067</v>
      </c>
      <c r="H1622" s="6">
        <v>4</v>
      </c>
      <c r="I1622" s="6">
        <v>0.62710072833515873</v>
      </c>
      <c r="J1622" s="6">
        <v>2</v>
      </c>
      <c r="K1622" s="6">
        <v>0.72845281902109382</v>
      </c>
      <c r="L1622" s="6">
        <v>4</v>
      </c>
      <c r="M1622" s="6">
        <v>0.71387295974610243</v>
      </c>
      <c r="N1622" s="6">
        <v>20</v>
      </c>
      <c r="O1622" s="6">
        <v>0.79452696817545143</v>
      </c>
      <c r="P1622" s="6">
        <v>3</v>
      </c>
      <c r="Q1622" s="6">
        <v>0.5271435745862908</v>
      </c>
      <c r="R1622" s="6">
        <v>3</v>
      </c>
      <c r="S1622" s="6">
        <v>0.66712238776245014</v>
      </c>
      <c r="T1622" s="6">
        <v>15</v>
      </c>
      <c r="U1622" s="6">
        <v>0.75564448601638134</v>
      </c>
      <c r="V1622" s="6">
        <v>3</v>
      </c>
      <c r="W1622" s="6">
        <v>0.69246365226648343</v>
      </c>
      <c r="X1622" s="6">
        <v>3</v>
      </c>
      <c r="Y1622" s="6">
        <v>0.69247085392591567</v>
      </c>
      <c r="Z1622" s="6">
        <v>25</v>
      </c>
      <c r="AA1622" s="6">
        <v>0.72035165967005466</v>
      </c>
      <c r="AB1622" s="6">
        <v>4</v>
      </c>
      <c r="AC1622" s="6">
        <v>0.74135419643697187</v>
      </c>
      <c r="AD1622" s="6">
        <v>3</v>
      </c>
      <c r="AE1622" s="6">
        <v>0.55862515179436589</v>
      </c>
      <c r="AF1622" s="6">
        <v>10</v>
      </c>
      <c r="AG1622" s="6">
        <v>0.44209499463842328</v>
      </c>
      <c r="AH1622" s="6">
        <v>3</v>
      </c>
      <c r="AI1622" s="6">
        <v>0.66627613983353784</v>
      </c>
      <c r="AJ1622" s="6">
        <v>3</v>
      </c>
      <c r="AK1622" s="6">
        <v>0.6206285463747705</v>
      </c>
      <c r="AL1622" s="6">
        <v>20</v>
      </c>
      <c r="AM1622" s="6">
        <v>0.87250112980582806</v>
      </c>
      <c r="AN1622" s="6">
        <v>4</v>
      </c>
      <c r="AO1622" s="6">
        <v>0.96746122055036066</v>
      </c>
      <c r="AP1622" s="6">
        <v>4</v>
      </c>
      <c r="AQ1622" s="6">
        <v>0.84565014085323975</v>
      </c>
      <c r="AR1622" s="6">
        <v>10</v>
      </c>
      <c r="AS1622" s="6">
        <v>0.99999038934418261</v>
      </c>
      <c r="AT1622" s="6">
        <v>4</v>
      </c>
      <c r="AU1622" s="6">
        <v>0.60902945272697417</v>
      </c>
      <c r="AV1622" s="6">
        <v>4</v>
      </c>
      <c r="AW1622" s="6">
        <v>0.81362874845189881</v>
      </c>
    </row>
    <row r="1623" spans="1:49" ht="15.75" customHeight="1" x14ac:dyDescent="0.25">
      <c r="A1623" s="6" t="s">
        <v>946</v>
      </c>
      <c r="B1623" s="6" t="s">
        <v>1040</v>
      </c>
      <c r="C1623" s="6" t="s">
        <v>1040</v>
      </c>
      <c r="D1623" s="7">
        <f>IF(COUNTIF(Recovered!$A$2:$A$808,A1623)&gt;0,VLOOKUP($B1623,Recovered!$B$2:$C$808,2,FALSE),0)</f>
        <v>0</v>
      </c>
      <c r="E1623" s="8">
        <f>IF(COUNTIF(Recovered!$A$2:$A$808,A1623)&gt;0,1,0)</f>
        <v>0</v>
      </c>
      <c r="F1623" s="6">
        <v>3</v>
      </c>
      <c r="G1623" s="6">
        <v>0.50305727930894972</v>
      </c>
      <c r="H1623" s="6">
        <v>3</v>
      </c>
      <c r="I1623" s="6">
        <v>0.65715557006257097</v>
      </c>
      <c r="J1623" s="6">
        <v>2</v>
      </c>
      <c r="K1623" s="6">
        <v>0.92538703755883456</v>
      </c>
      <c r="L1623" s="6">
        <v>4</v>
      </c>
      <c r="M1623" s="6">
        <v>0.7059586447824352</v>
      </c>
      <c r="N1623" s="6">
        <v>20</v>
      </c>
      <c r="O1623" s="6">
        <v>0.84015175730846281</v>
      </c>
      <c r="P1623" s="6">
        <v>3</v>
      </c>
      <c r="Q1623" s="6">
        <v>0.49839649701234301</v>
      </c>
      <c r="R1623" s="6">
        <v>3</v>
      </c>
      <c r="S1623" s="6">
        <v>0.91062482518976484</v>
      </c>
      <c r="T1623" s="6">
        <v>20</v>
      </c>
      <c r="U1623" s="6">
        <v>0.42683860988416727</v>
      </c>
      <c r="V1623" s="6">
        <v>3</v>
      </c>
      <c r="W1623" s="6">
        <v>0.93594585069463254</v>
      </c>
      <c r="X1623" s="6">
        <v>3</v>
      </c>
      <c r="Y1623" s="6">
        <v>0.90674912119566775</v>
      </c>
      <c r="Z1623" s="6">
        <v>20</v>
      </c>
      <c r="AA1623" s="6">
        <v>0.77023200832963334</v>
      </c>
      <c r="AB1623" s="6">
        <v>3</v>
      </c>
      <c r="AC1623" s="6">
        <v>0.75285296940667679</v>
      </c>
      <c r="AD1623" s="6">
        <v>3</v>
      </c>
      <c r="AE1623" s="6">
        <v>0.80213669740314386</v>
      </c>
      <c r="AF1623" s="6">
        <v>20</v>
      </c>
      <c r="AG1623" s="6">
        <v>0.72938203554238001</v>
      </c>
      <c r="AH1623" s="6">
        <v>3</v>
      </c>
      <c r="AI1623" s="6">
        <v>0.73001810775756026</v>
      </c>
      <c r="AJ1623" s="6">
        <v>3</v>
      </c>
      <c r="AK1623" s="6">
        <v>0.96616352940343553</v>
      </c>
      <c r="AL1623" s="6">
        <v>10</v>
      </c>
      <c r="AM1623" s="6">
        <v>0.993004575691948</v>
      </c>
      <c r="AN1623" s="6">
        <v>4</v>
      </c>
      <c r="AO1623" s="6">
        <v>0.7792170620594504</v>
      </c>
      <c r="AP1623" s="6">
        <v>4</v>
      </c>
      <c r="AQ1623" s="6">
        <v>0.90196003229091382</v>
      </c>
      <c r="AR1623" s="6">
        <v>10</v>
      </c>
      <c r="AS1623" s="6">
        <v>0.9999996871837189</v>
      </c>
      <c r="AT1623" s="6">
        <v>4</v>
      </c>
      <c r="AU1623" s="6">
        <v>0.75517474966885445</v>
      </c>
      <c r="AV1623" s="6">
        <v>4</v>
      </c>
      <c r="AW1623" s="6">
        <v>0.93590523152615468</v>
      </c>
    </row>
    <row r="1624" spans="1:49" ht="15.75" customHeight="1" x14ac:dyDescent="0.25">
      <c r="A1624" s="6" t="s">
        <v>428</v>
      </c>
      <c r="B1624" s="6" t="s">
        <v>1040</v>
      </c>
      <c r="C1624" s="6" t="s">
        <v>1040</v>
      </c>
      <c r="D1624" s="7">
        <f>IF(COUNTIF(Recovered!$A$2:$A$808,A1624)&gt;0,VLOOKUP($B1624,Recovered!$B$2:$C$808,2,FALSE),0)</f>
        <v>19155</v>
      </c>
      <c r="E1624" s="8">
        <f>IF(COUNTIF(Recovered!$A$2:$A$808,A1624)&gt;0,1,0)</f>
        <v>1</v>
      </c>
      <c r="F1624" s="6">
        <v>4</v>
      </c>
      <c r="G1624" s="6">
        <v>0.54262115028591729</v>
      </c>
      <c r="H1624" s="6">
        <v>3</v>
      </c>
      <c r="I1624" s="6">
        <v>0.58507174397286876</v>
      </c>
      <c r="J1624" s="6">
        <v>2</v>
      </c>
      <c r="K1624" s="6">
        <v>0.89746027629030312</v>
      </c>
      <c r="L1624" s="6">
        <v>4</v>
      </c>
      <c r="M1624" s="6">
        <v>0.98355247422581871</v>
      </c>
      <c r="N1624" s="6">
        <v>20</v>
      </c>
      <c r="O1624" s="6">
        <v>0.48848371734478019</v>
      </c>
      <c r="P1624" s="6">
        <v>4</v>
      </c>
      <c r="Q1624" s="6">
        <v>0.84949890233640191</v>
      </c>
      <c r="R1624" s="6">
        <v>3</v>
      </c>
      <c r="S1624" s="6">
        <v>0.92161738987179886</v>
      </c>
      <c r="T1624" s="6">
        <v>15</v>
      </c>
      <c r="U1624" s="6">
        <v>0.89993671031747235</v>
      </c>
      <c r="V1624" s="6">
        <v>3</v>
      </c>
      <c r="W1624" s="6">
        <v>0.96088339934568667</v>
      </c>
      <c r="X1624" s="6">
        <v>3</v>
      </c>
      <c r="Y1624" s="6">
        <v>0.60947499276509043</v>
      </c>
      <c r="Z1624" s="6">
        <v>25</v>
      </c>
      <c r="AA1624" s="6">
        <v>0.83819614721515001</v>
      </c>
      <c r="AB1624" s="6">
        <v>4</v>
      </c>
      <c r="AC1624" s="6">
        <v>0.8154483535096142</v>
      </c>
      <c r="AD1624" s="6">
        <v>3</v>
      </c>
      <c r="AE1624" s="6">
        <v>0.64455547875824304</v>
      </c>
      <c r="AF1624" s="6">
        <v>15</v>
      </c>
      <c r="AG1624" s="6">
        <v>0.49095210586916538</v>
      </c>
      <c r="AH1624" s="6">
        <v>4</v>
      </c>
      <c r="AI1624" s="6">
        <v>0.62128676763914181</v>
      </c>
      <c r="AJ1624" s="6">
        <v>3</v>
      </c>
      <c r="AK1624" s="6">
        <v>0.75424306164314581</v>
      </c>
      <c r="AL1624" s="6">
        <v>15</v>
      </c>
      <c r="AM1624" s="6">
        <v>0.92223677272916715</v>
      </c>
      <c r="AN1624" s="6">
        <v>3</v>
      </c>
      <c r="AO1624" s="6">
        <v>0.51647184657051493</v>
      </c>
      <c r="AP1624" s="6">
        <v>4</v>
      </c>
      <c r="AQ1624" s="6">
        <v>0.98330126471736623</v>
      </c>
      <c r="AR1624" s="6">
        <v>10</v>
      </c>
      <c r="AS1624" s="6">
        <v>0.99999670709752164</v>
      </c>
      <c r="AT1624" s="6">
        <v>4</v>
      </c>
      <c r="AU1624" s="6">
        <v>0.31413344477307181</v>
      </c>
      <c r="AV1624" s="6">
        <v>4</v>
      </c>
      <c r="AW1624" s="6">
        <v>0.43050431152831847</v>
      </c>
    </row>
    <row r="1625" spans="1:49" ht="15.75" hidden="1" customHeight="1" x14ac:dyDescent="0.25">
      <c r="A1625" s="6" t="s">
        <v>716</v>
      </c>
      <c r="B1625" s="6" t="s">
        <v>1041</v>
      </c>
      <c r="C1625" s="6" t="s">
        <v>1041</v>
      </c>
      <c r="D1625" s="7">
        <f>IF(COUNTIF(Recovered!$A$2:$A$808,A1625)&gt;0,VLOOKUP($B1625,Recovered!$B$2:$C$808,2,FALSE),0)</f>
        <v>0</v>
      </c>
      <c r="E1625" s="8">
        <f>IF(COUNTIF(Recovered!$A$2:$A$808,A1625)&gt;0,1,0)</f>
        <v>0</v>
      </c>
      <c r="F1625" s="6">
        <v>3</v>
      </c>
      <c r="G1625" s="6">
        <v>0.45419125642107061</v>
      </c>
      <c r="H1625" s="6">
        <v>4</v>
      </c>
      <c r="I1625" s="6">
        <v>0.641774598255335</v>
      </c>
      <c r="J1625" s="6">
        <v>2</v>
      </c>
      <c r="K1625" s="6">
        <v>0.91808604666843519</v>
      </c>
      <c r="L1625" s="6">
        <v>4</v>
      </c>
      <c r="M1625" s="6">
        <v>0.76809358330212096</v>
      </c>
      <c r="N1625" s="6">
        <v>20</v>
      </c>
      <c r="O1625" s="6">
        <v>0.77012666320025169</v>
      </c>
      <c r="P1625" s="6">
        <v>3</v>
      </c>
      <c r="Q1625" s="6">
        <v>0.52674100650416289</v>
      </c>
      <c r="R1625" s="6">
        <v>3</v>
      </c>
      <c r="S1625" s="6">
        <v>0.70329758463856762</v>
      </c>
      <c r="T1625" s="6">
        <v>15</v>
      </c>
      <c r="U1625" s="6">
        <v>0.65338239752033844</v>
      </c>
      <c r="V1625" s="6">
        <v>3</v>
      </c>
      <c r="W1625" s="6">
        <v>0.67653605257331761</v>
      </c>
      <c r="X1625" s="6">
        <v>3</v>
      </c>
      <c r="Y1625" s="6">
        <v>0.68975577039313773</v>
      </c>
      <c r="Z1625" s="6">
        <v>25</v>
      </c>
      <c r="AA1625" s="6">
        <v>0.61963439522290498</v>
      </c>
      <c r="AB1625" s="6">
        <v>4</v>
      </c>
      <c r="AC1625" s="6">
        <v>0.84899087556653219</v>
      </c>
      <c r="AD1625" s="6">
        <v>3</v>
      </c>
      <c r="AE1625" s="6">
        <v>0.49784196085681121</v>
      </c>
      <c r="AF1625" s="6">
        <v>10</v>
      </c>
      <c r="AG1625" s="6">
        <v>0.45788335990456808</v>
      </c>
      <c r="AH1625" s="6">
        <v>3</v>
      </c>
      <c r="AI1625" s="6">
        <v>0.69385065233387344</v>
      </c>
      <c r="AJ1625" s="6">
        <v>3</v>
      </c>
      <c r="AK1625" s="6">
        <v>0.68489680616688908</v>
      </c>
      <c r="AL1625" s="6">
        <v>20</v>
      </c>
      <c r="AM1625" s="6">
        <v>0.75230696513857065</v>
      </c>
      <c r="AN1625" s="6">
        <v>4</v>
      </c>
      <c r="AO1625" s="6">
        <v>0.94388873617931157</v>
      </c>
      <c r="AP1625" s="6">
        <v>4</v>
      </c>
      <c r="AQ1625" s="6">
        <v>0.90135582231985711</v>
      </c>
      <c r="AR1625" s="6">
        <v>10</v>
      </c>
      <c r="AS1625" s="6">
        <v>0.99998967412931217</v>
      </c>
      <c r="AT1625" s="6">
        <v>4</v>
      </c>
      <c r="AU1625" s="6">
        <v>0.75196614198652123</v>
      </c>
      <c r="AV1625" s="6">
        <v>4</v>
      </c>
      <c r="AW1625" s="6">
        <v>0.85505374702804982</v>
      </c>
    </row>
    <row r="1626" spans="1:49" ht="15.75" customHeight="1" x14ac:dyDescent="0.25">
      <c r="A1626" s="6" t="s">
        <v>946</v>
      </c>
      <c r="B1626" s="6" t="s">
        <v>1041</v>
      </c>
      <c r="C1626" s="6" t="s">
        <v>1041</v>
      </c>
      <c r="D1626" s="7">
        <f>IF(COUNTIF(Recovered!$A$2:$A$808,A1626)&gt;0,VLOOKUP($B1626,Recovered!$B$2:$C$808,2,FALSE),0)</f>
        <v>0</v>
      </c>
      <c r="E1626" s="8">
        <f>IF(COUNTIF(Recovered!$A$2:$A$808,A1626)&gt;0,1,0)</f>
        <v>0</v>
      </c>
      <c r="F1626" s="6">
        <v>3</v>
      </c>
      <c r="G1626" s="6">
        <v>0.54178296029556938</v>
      </c>
      <c r="H1626" s="6">
        <v>3</v>
      </c>
      <c r="I1626" s="6">
        <v>0.61509086138437008</v>
      </c>
      <c r="J1626" s="6">
        <v>2</v>
      </c>
      <c r="K1626" s="6">
        <v>0.84836278684596111</v>
      </c>
      <c r="L1626" s="6">
        <v>2</v>
      </c>
      <c r="M1626" s="6">
        <v>0.61990783823517015</v>
      </c>
      <c r="N1626" s="6">
        <v>20</v>
      </c>
      <c r="O1626" s="6">
        <v>0.85521892516221631</v>
      </c>
      <c r="P1626" s="6">
        <v>3</v>
      </c>
      <c r="Q1626" s="6">
        <v>0.59133132563040847</v>
      </c>
      <c r="R1626" s="6">
        <v>3</v>
      </c>
      <c r="S1626" s="6">
        <v>0.93468897695497588</v>
      </c>
      <c r="T1626" s="6">
        <v>25</v>
      </c>
      <c r="U1626" s="6">
        <v>0.60534837513889528</v>
      </c>
      <c r="V1626" s="6">
        <v>4</v>
      </c>
      <c r="W1626" s="6">
        <v>0.65061969066980863</v>
      </c>
      <c r="X1626" s="6">
        <v>4</v>
      </c>
      <c r="Y1626" s="6">
        <v>0.65126244935834754</v>
      </c>
      <c r="Z1626" s="6">
        <v>25</v>
      </c>
      <c r="AA1626" s="6">
        <v>0.42532223387125212</v>
      </c>
      <c r="AB1626" s="6">
        <v>4</v>
      </c>
      <c r="AC1626" s="6">
        <v>0.53100663634151479</v>
      </c>
      <c r="AD1626" s="6">
        <v>3</v>
      </c>
      <c r="AE1626" s="6">
        <v>0.6781052955018132</v>
      </c>
      <c r="AF1626" s="6">
        <v>15</v>
      </c>
      <c r="AG1626" s="6">
        <v>0.89740104586669345</v>
      </c>
      <c r="AH1626" s="6">
        <v>4</v>
      </c>
      <c r="AI1626" s="6">
        <v>0.62115000641179052</v>
      </c>
      <c r="AJ1626" s="6">
        <v>4</v>
      </c>
      <c r="AK1626" s="6">
        <v>0.70398947726680539</v>
      </c>
      <c r="AL1626" s="6">
        <v>10</v>
      </c>
      <c r="AM1626" s="6">
        <v>0.9911292285343869</v>
      </c>
      <c r="AN1626" s="6">
        <v>2</v>
      </c>
      <c r="AO1626" s="6">
        <v>0.56173359596922245</v>
      </c>
      <c r="AP1626" s="6">
        <v>3</v>
      </c>
      <c r="AQ1626" s="6">
        <v>0.65060110273077609</v>
      </c>
      <c r="AR1626" s="6">
        <v>5</v>
      </c>
      <c r="AS1626" s="6">
        <v>0.99999873355510194</v>
      </c>
      <c r="AT1626" s="6">
        <v>2</v>
      </c>
      <c r="AU1626" s="6">
        <v>0.48768620621806241</v>
      </c>
      <c r="AV1626" s="6">
        <v>2</v>
      </c>
      <c r="AW1626" s="6">
        <v>0.6199964665947284</v>
      </c>
    </row>
    <row r="1627" spans="1:49" ht="15.75" customHeight="1" x14ac:dyDescent="0.25">
      <c r="A1627" s="6" t="s">
        <v>428</v>
      </c>
      <c r="B1627" s="6" t="s">
        <v>1041</v>
      </c>
      <c r="C1627" s="6" t="s">
        <v>1041</v>
      </c>
      <c r="D1627" s="7">
        <f>IF(COUNTIF(Recovered!$A$2:$A$808,A1627)&gt;0,VLOOKUP($B1627,Recovered!$B$2:$C$808,2,FALSE),0)</f>
        <v>19155</v>
      </c>
      <c r="E1627" s="8">
        <f>IF(COUNTIF(Recovered!$A$2:$A$808,A1627)&gt;0,1,0)</f>
        <v>1</v>
      </c>
      <c r="F1627" s="6">
        <v>4</v>
      </c>
      <c r="G1627" s="6">
        <v>0.51849419869801427</v>
      </c>
      <c r="H1627" s="6">
        <v>3</v>
      </c>
      <c r="I1627" s="6">
        <v>0.55088582800625108</v>
      </c>
      <c r="J1627" s="6">
        <v>2</v>
      </c>
      <c r="K1627" s="6">
        <v>0.9246861595625131</v>
      </c>
      <c r="L1627" s="6">
        <v>4</v>
      </c>
      <c r="M1627" s="6">
        <v>0.96160873925398005</v>
      </c>
      <c r="N1627" s="6">
        <v>20</v>
      </c>
      <c r="O1627" s="6">
        <v>0.65798989823573051</v>
      </c>
      <c r="P1627" s="6">
        <v>3</v>
      </c>
      <c r="Q1627" s="6">
        <v>0.63057315710929385</v>
      </c>
      <c r="R1627" s="6">
        <v>3</v>
      </c>
      <c r="S1627" s="6">
        <v>0.54339232832746054</v>
      </c>
      <c r="T1627" s="6">
        <v>15</v>
      </c>
      <c r="U1627" s="6">
        <v>0.8218804520212396</v>
      </c>
      <c r="V1627" s="6">
        <v>3</v>
      </c>
      <c r="W1627" s="6">
        <v>0.57567506541882074</v>
      </c>
      <c r="X1627" s="6">
        <v>3</v>
      </c>
      <c r="Y1627" s="6">
        <v>0.51375956260595201</v>
      </c>
      <c r="Z1627" s="6">
        <v>25</v>
      </c>
      <c r="AA1627" s="6">
        <v>0.87003040471143034</v>
      </c>
      <c r="AB1627" s="6">
        <v>4</v>
      </c>
      <c r="AC1627" s="6">
        <v>0.89073161020731662</v>
      </c>
      <c r="AD1627" s="6">
        <v>4</v>
      </c>
      <c r="AE1627" s="6">
        <v>0.55968777241514356</v>
      </c>
      <c r="AF1627" s="6">
        <v>15</v>
      </c>
      <c r="AG1627" s="6">
        <v>0.48096746571987692</v>
      </c>
      <c r="AH1627" s="6">
        <v>3</v>
      </c>
      <c r="AI1627" s="6">
        <v>0.56027015048255868</v>
      </c>
      <c r="AJ1627" s="6">
        <v>3</v>
      </c>
      <c r="AK1627" s="6">
        <v>0.87952811349489779</v>
      </c>
      <c r="AL1627" s="6">
        <v>15</v>
      </c>
      <c r="AM1627" s="6">
        <v>0.90563940490176031</v>
      </c>
      <c r="AN1627" s="6">
        <v>4</v>
      </c>
      <c r="AO1627" s="6">
        <v>0.96841714462618056</v>
      </c>
      <c r="AP1627" s="6">
        <v>4</v>
      </c>
      <c r="AQ1627" s="6">
        <v>0.81017727276138696</v>
      </c>
      <c r="AR1627" s="6">
        <v>10</v>
      </c>
      <c r="AS1627" s="6">
        <v>0.99999789913080683</v>
      </c>
      <c r="AT1627" s="6">
        <v>2</v>
      </c>
      <c r="AU1627" s="6">
        <v>0.47390190034688312</v>
      </c>
      <c r="AV1627" s="6">
        <v>2</v>
      </c>
      <c r="AW1627" s="6">
        <v>0.58366811145614006</v>
      </c>
    </row>
    <row r="1628" spans="1:49" ht="15.75" customHeight="1" x14ac:dyDescent="0.25">
      <c r="A1628" s="6" t="s">
        <v>946</v>
      </c>
      <c r="B1628" s="6" t="s">
        <v>1042</v>
      </c>
      <c r="C1628" s="6" t="s">
        <v>1041</v>
      </c>
      <c r="D1628" s="7">
        <f>IF(COUNTIF(Recovered!$A$2:$A$808,A1628)&gt;0,VLOOKUP($B1628,Recovered!$B$2:$C$808,2,FALSE),0)</f>
        <v>0</v>
      </c>
      <c r="E1628" s="8">
        <f>IF(COUNTIF(Recovered!$A$2:$A$808,A1628)&gt;0,1,0)</f>
        <v>0</v>
      </c>
      <c r="F1628" s="6">
        <v>3</v>
      </c>
      <c r="G1628" s="6">
        <v>0.64341064461167052</v>
      </c>
      <c r="H1628" s="6">
        <v>2</v>
      </c>
      <c r="I1628" s="6">
        <v>0.49217560767702861</v>
      </c>
      <c r="J1628" s="6">
        <v>2</v>
      </c>
      <c r="K1628" s="6">
        <v>0.76207181677523561</v>
      </c>
      <c r="L1628" s="6">
        <v>4</v>
      </c>
      <c r="M1628" s="6">
        <v>0.68716127621115497</v>
      </c>
      <c r="N1628" s="6">
        <v>20</v>
      </c>
      <c r="O1628" s="6">
        <v>0.80938584901148147</v>
      </c>
      <c r="P1628" s="6">
        <v>4</v>
      </c>
      <c r="Q1628" s="6">
        <v>0.52772297580382388</v>
      </c>
      <c r="R1628" s="6">
        <v>3</v>
      </c>
      <c r="S1628" s="6">
        <v>0.9801020481239735</v>
      </c>
      <c r="T1628" s="6">
        <v>15</v>
      </c>
      <c r="U1628" s="6">
        <v>0.63261539647611809</v>
      </c>
      <c r="V1628" s="6">
        <v>3</v>
      </c>
      <c r="W1628" s="6">
        <v>0.96509788553485332</v>
      </c>
      <c r="X1628" s="6">
        <v>3</v>
      </c>
      <c r="Y1628" s="6">
        <v>0.6282639866080254</v>
      </c>
      <c r="Z1628" s="6">
        <v>25</v>
      </c>
      <c r="AA1628" s="6">
        <v>0.86304779244989649</v>
      </c>
      <c r="AB1628" s="6">
        <v>4</v>
      </c>
      <c r="AC1628" s="6">
        <v>0.85874809825349585</v>
      </c>
      <c r="AD1628" s="6">
        <v>3</v>
      </c>
      <c r="AE1628" s="6">
        <v>0.74738542728511559</v>
      </c>
      <c r="AF1628" s="6">
        <v>20</v>
      </c>
      <c r="AG1628" s="6">
        <v>0.427247016517872</v>
      </c>
      <c r="AH1628" s="6">
        <v>4</v>
      </c>
      <c r="AI1628" s="6">
        <v>0.93406169811131212</v>
      </c>
      <c r="AJ1628" s="6">
        <v>3</v>
      </c>
      <c r="AK1628" s="6">
        <v>0.5830516226396173</v>
      </c>
      <c r="AL1628" s="6">
        <v>10</v>
      </c>
      <c r="AM1628" s="6">
        <v>0.85116955345655088</v>
      </c>
      <c r="AN1628" s="6">
        <v>3</v>
      </c>
      <c r="AO1628" s="6">
        <v>0.66806819655846694</v>
      </c>
      <c r="AP1628" s="6">
        <v>4</v>
      </c>
      <c r="AQ1628" s="6">
        <v>0.98320882989369218</v>
      </c>
      <c r="AR1628" s="6">
        <v>10</v>
      </c>
      <c r="AS1628" s="6">
        <v>0.99999730311403656</v>
      </c>
      <c r="AT1628" s="6">
        <v>4</v>
      </c>
      <c r="AU1628" s="6">
        <v>0.39553094978770859</v>
      </c>
      <c r="AV1628" s="6">
        <v>3</v>
      </c>
      <c r="AW1628" s="6">
        <v>0.43092020725367203</v>
      </c>
    </row>
    <row r="1629" spans="1:49" ht="15.75" hidden="1" customHeight="1" x14ac:dyDescent="0.25">
      <c r="A1629" s="6" t="s">
        <v>716</v>
      </c>
      <c r="B1629" s="6" t="s">
        <v>1043</v>
      </c>
      <c r="C1629" s="6" t="s">
        <v>1043</v>
      </c>
      <c r="D1629" s="7">
        <f>IF(COUNTIF(Recovered!$A$2:$A$808,A1629)&gt;0,VLOOKUP($B1629,Recovered!$B$2:$C$808,2,FALSE),0)</f>
        <v>0</v>
      </c>
      <c r="E1629" s="8">
        <f>IF(COUNTIF(Recovered!$A$2:$A$808,A1629)&gt;0,1,0)</f>
        <v>0</v>
      </c>
      <c r="F1629" s="6">
        <v>4</v>
      </c>
      <c r="G1629" s="6">
        <v>0.65026058267947229</v>
      </c>
      <c r="H1629" s="6">
        <v>3</v>
      </c>
      <c r="I1629" s="6">
        <v>0.77388219485978438</v>
      </c>
      <c r="J1629" s="6">
        <v>2</v>
      </c>
      <c r="K1629" s="6">
        <v>0.96161909583587191</v>
      </c>
      <c r="L1629" s="6">
        <v>4</v>
      </c>
      <c r="M1629" s="6">
        <v>0.57012228846359725</v>
      </c>
      <c r="N1629" s="6">
        <v>20</v>
      </c>
      <c r="O1629" s="6">
        <v>0.77871715993312529</v>
      </c>
      <c r="P1629" s="6">
        <v>4</v>
      </c>
      <c r="Q1629" s="6">
        <v>0.5287743487693064</v>
      </c>
      <c r="R1629" s="6">
        <v>3</v>
      </c>
      <c r="S1629" s="6">
        <v>0.95160621925287614</v>
      </c>
      <c r="T1629" s="6">
        <v>25</v>
      </c>
      <c r="U1629" s="6">
        <v>0.56424275692976333</v>
      </c>
      <c r="V1629" s="6">
        <v>4</v>
      </c>
      <c r="W1629" s="6">
        <v>0.90311426432914454</v>
      </c>
      <c r="X1629" s="6">
        <v>3</v>
      </c>
      <c r="Y1629" s="6">
        <v>0.64858103852681481</v>
      </c>
      <c r="Z1629" s="6">
        <v>20</v>
      </c>
      <c r="AA1629" s="6">
        <v>0.65397398931856765</v>
      </c>
      <c r="AB1629" s="6">
        <v>4</v>
      </c>
      <c r="AC1629" s="6">
        <v>0.75227432324752419</v>
      </c>
      <c r="AD1629" s="6">
        <v>3</v>
      </c>
      <c r="AE1629" s="6">
        <v>0.8800437208147478</v>
      </c>
      <c r="AF1629" s="6">
        <v>15</v>
      </c>
      <c r="AG1629" s="6">
        <v>0.91003070798693908</v>
      </c>
      <c r="AH1629" s="6">
        <v>4</v>
      </c>
      <c r="AI1629" s="6">
        <v>0.85972378633821112</v>
      </c>
      <c r="AJ1629" s="6">
        <v>3</v>
      </c>
      <c r="AK1629" s="6">
        <v>0.8612161678830127</v>
      </c>
      <c r="AL1629" s="6">
        <v>10</v>
      </c>
      <c r="AM1629" s="6">
        <v>0.880506032366558</v>
      </c>
      <c r="AN1629" s="6">
        <v>3</v>
      </c>
      <c r="AO1629" s="6">
        <v>0.45443826735102322</v>
      </c>
      <c r="AP1629" s="6">
        <v>4</v>
      </c>
      <c r="AQ1629" s="6">
        <v>0.70993144496213756</v>
      </c>
      <c r="AR1629" s="6">
        <v>10</v>
      </c>
      <c r="AS1629" s="6">
        <v>0.99999742231732225</v>
      </c>
      <c r="AT1629" s="6">
        <v>4</v>
      </c>
      <c r="AU1629" s="6">
        <v>0.67086011914126165</v>
      </c>
      <c r="AV1629" s="6">
        <v>3</v>
      </c>
      <c r="AW1629" s="6">
        <v>0.64939412900465543</v>
      </c>
    </row>
    <row r="1630" spans="1:49" ht="15.75" customHeight="1" x14ac:dyDescent="0.25">
      <c r="A1630" s="6" t="s">
        <v>946</v>
      </c>
      <c r="B1630" s="6" t="s">
        <v>1043</v>
      </c>
      <c r="C1630" s="6" t="s">
        <v>1043</v>
      </c>
      <c r="D1630" s="7">
        <f>IF(COUNTIF(Recovered!$A$2:$A$808,A1630)&gt;0,VLOOKUP($B1630,Recovered!$B$2:$C$808,2,FALSE),0)</f>
        <v>0</v>
      </c>
      <c r="E1630" s="8">
        <f>IF(COUNTIF(Recovered!$A$2:$A$808,A1630)&gt;0,1,0)</f>
        <v>0</v>
      </c>
      <c r="F1630" s="6">
        <v>3</v>
      </c>
      <c r="G1630" s="6">
        <v>0.50121145553817736</v>
      </c>
      <c r="H1630" s="6">
        <v>2</v>
      </c>
      <c r="I1630" s="6">
        <v>0.60946104204217266</v>
      </c>
      <c r="J1630" s="6">
        <v>2</v>
      </c>
      <c r="K1630" s="6">
        <v>0.74741118263070183</v>
      </c>
      <c r="L1630" s="6">
        <v>4</v>
      </c>
      <c r="M1630" s="6">
        <v>0.75531246078745018</v>
      </c>
      <c r="N1630" s="6">
        <v>20</v>
      </c>
      <c r="O1630" s="6">
        <v>0.76955414061814309</v>
      </c>
      <c r="P1630" s="6">
        <v>4</v>
      </c>
      <c r="Q1630" s="6">
        <v>0.55940691322778446</v>
      </c>
      <c r="R1630" s="6">
        <v>3</v>
      </c>
      <c r="S1630" s="6">
        <v>0.93156638938379244</v>
      </c>
      <c r="T1630" s="6">
        <v>15</v>
      </c>
      <c r="U1630" s="6">
        <v>0.56401532266915833</v>
      </c>
      <c r="V1630" s="6">
        <v>3</v>
      </c>
      <c r="W1630" s="6">
        <v>0.97682817736053795</v>
      </c>
      <c r="X1630" s="6">
        <v>3</v>
      </c>
      <c r="Y1630" s="6">
        <v>0.57934988038687008</v>
      </c>
      <c r="Z1630" s="6">
        <v>25</v>
      </c>
      <c r="AA1630" s="6">
        <v>0.88879302353107026</v>
      </c>
      <c r="AB1630" s="6">
        <v>4</v>
      </c>
      <c r="AC1630" s="6">
        <v>0.81274142536865601</v>
      </c>
      <c r="AD1630" s="6">
        <v>3</v>
      </c>
      <c r="AE1630" s="6">
        <v>0.55138019428410068</v>
      </c>
      <c r="AF1630" s="6">
        <v>15</v>
      </c>
      <c r="AG1630" s="6">
        <v>0.44122896202569728</v>
      </c>
      <c r="AH1630" s="6">
        <v>4</v>
      </c>
      <c r="AI1630" s="6">
        <v>0.72829836697717709</v>
      </c>
      <c r="AJ1630" s="6">
        <v>3</v>
      </c>
      <c r="AK1630" s="6">
        <v>0.68618150616957274</v>
      </c>
      <c r="AL1630" s="6">
        <v>15</v>
      </c>
      <c r="AM1630" s="6">
        <v>0.9054448799616398</v>
      </c>
      <c r="AN1630" s="6">
        <v>3</v>
      </c>
      <c r="AO1630" s="6">
        <v>0.64636951764227513</v>
      </c>
      <c r="AP1630" s="6">
        <v>4</v>
      </c>
      <c r="AQ1630" s="6">
        <v>0.95047967572679459</v>
      </c>
      <c r="AR1630" s="6">
        <v>10</v>
      </c>
      <c r="AS1630" s="6">
        <v>0.99999611108156183</v>
      </c>
      <c r="AT1630" s="6">
        <v>4</v>
      </c>
      <c r="AU1630" s="6">
        <v>0.40055025487846208</v>
      </c>
      <c r="AV1630" s="6">
        <v>3</v>
      </c>
      <c r="AW1630" s="6">
        <v>0.61191333253674518</v>
      </c>
    </row>
    <row r="1631" spans="1:49" ht="15.75" customHeight="1" x14ac:dyDescent="0.25">
      <c r="A1631" s="6" t="s">
        <v>428</v>
      </c>
      <c r="B1631" s="6" t="s">
        <v>1043</v>
      </c>
      <c r="C1631" s="6" t="s">
        <v>1043</v>
      </c>
      <c r="D1631" s="7">
        <f>IF(COUNTIF(Recovered!$A$2:$A$808,A1631)&gt;0,VLOOKUP($B1631,Recovered!$B$2:$C$808,2,FALSE),0)</f>
        <v>18718</v>
      </c>
      <c r="E1631" s="8">
        <f>IF(COUNTIF(Recovered!$A$2:$A$808,A1631)&gt;0,1,0)</f>
        <v>1</v>
      </c>
      <c r="F1631" s="6">
        <v>4</v>
      </c>
      <c r="G1631" s="6">
        <v>0.82341955569100989</v>
      </c>
      <c r="H1631" s="6">
        <v>4</v>
      </c>
      <c r="I1631" s="6">
        <v>0.80543797596016342</v>
      </c>
      <c r="J1631" s="6">
        <v>2</v>
      </c>
      <c r="K1631" s="6">
        <v>0.83709022383081588</v>
      </c>
      <c r="L1631" s="6">
        <v>4</v>
      </c>
      <c r="M1631" s="6">
        <v>0.98750781629770812</v>
      </c>
      <c r="N1631" s="6">
        <v>20</v>
      </c>
      <c r="O1631" s="6">
        <v>0.7112696261772371</v>
      </c>
      <c r="P1631" s="6">
        <v>4</v>
      </c>
      <c r="Q1631" s="6">
        <v>0.91915186868280008</v>
      </c>
      <c r="R1631" s="6">
        <v>3</v>
      </c>
      <c r="S1631" s="6">
        <v>0.75341293126078357</v>
      </c>
      <c r="T1631" s="6">
        <v>25</v>
      </c>
      <c r="U1631" s="6">
        <v>0.69734951337360307</v>
      </c>
      <c r="V1631" s="6">
        <v>4</v>
      </c>
      <c r="W1631" s="6">
        <v>0.87976886448834712</v>
      </c>
      <c r="X1631" s="6">
        <v>3</v>
      </c>
      <c r="Y1631" s="6">
        <v>0.65047231597884581</v>
      </c>
      <c r="Z1631" s="6">
        <v>20</v>
      </c>
      <c r="AA1631" s="6">
        <v>0.53945953593372686</v>
      </c>
      <c r="AB1631" s="6">
        <v>4</v>
      </c>
      <c r="AC1631" s="6">
        <v>0.95222862853447998</v>
      </c>
      <c r="AD1631" s="6">
        <v>3</v>
      </c>
      <c r="AE1631" s="6">
        <v>0.86464481056802744</v>
      </c>
      <c r="AF1631" s="6">
        <v>15</v>
      </c>
      <c r="AG1631" s="6">
        <v>0.91431541871309741</v>
      </c>
      <c r="AH1631" s="6">
        <v>4</v>
      </c>
      <c r="AI1631" s="6">
        <v>0.96685183361877935</v>
      </c>
      <c r="AJ1631" s="6">
        <v>3</v>
      </c>
      <c r="AK1631" s="6">
        <v>0.90766776038431707</v>
      </c>
      <c r="AL1631" s="6">
        <v>10</v>
      </c>
      <c r="AM1631" s="6">
        <v>0.73077720997609219</v>
      </c>
      <c r="AN1631" s="6">
        <v>4</v>
      </c>
      <c r="AO1631" s="6">
        <v>0.83903344531662982</v>
      </c>
      <c r="AP1631" s="6">
        <v>4</v>
      </c>
      <c r="AQ1631" s="6">
        <v>0.85059104847101319</v>
      </c>
      <c r="AR1631" s="6">
        <v>10</v>
      </c>
      <c r="AS1631" s="6">
        <v>0.99999921036931172</v>
      </c>
      <c r="AT1631" s="6">
        <v>4</v>
      </c>
      <c r="AU1631" s="6">
        <v>0.63067694537999341</v>
      </c>
      <c r="AV1631" s="6">
        <v>3</v>
      </c>
      <c r="AW1631" s="6">
        <v>0.54722884513534675</v>
      </c>
    </row>
    <row r="1632" spans="1:49" ht="15.75" customHeight="1" x14ac:dyDescent="0.25">
      <c r="A1632" s="6" t="s">
        <v>946</v>
      </c>
      <c r="B1632" s="6" t="s">
        <v>1044</v>
      </c>
      <c r="C1632" s="6" t="s">
        <v>1043</v>
      </c>
      <c r="D1632" s="7">
        <f>IF(COUNTIF(Recovered!$A$2:$A$808,A1632)&gt;0,VLOOKUP($B1632,Recovered!$B$2:$C$808,2,FALSE),0)</f>
        <v>0</v>
      </c>
      <c r="E1632" s="8">
        <f>IF(COUNTIF(Recovered!$A$2:$A$808,A1632)&gt;0,1,0)</f>
        <v>0</v>
      </c>
      <c r="F1632" s="6">
        <v>3</v>
      </c>
      <c r="G1632" s="6">
        <v>0.63228253226936282</v>
      </c>
      <c r="H1632" s="6">
        <v>3</v>
      </c>
      <c r="I1632" s="6">
        <v>0.62865951528254471</v>
      </c>
      <c r="J1632" s="6">
        <v>2</v>
      </c>
      <c r="K1632" s="6">
        <v>0.95702904494017582</v>
      </c>
      <c r="L1632" s="6">
        <v>4</v>
      </c>
      <c r="M1632" s="6">
        <v>0.51035531488026242</v>
      </c>
      <c r="N1632" s="6">
        <v>20</v>
      </c>
      <c r="O1632" s="6">
        <v>0.86094560765949202</v>
      </c>
      <c r="P1632" s="6">
        <v>3</v>
      </c>
      <c r="Q1632" s="6">
        <v>0.64589869912235232</v>
      </c>
      <c r="R1632" s="6">
        <v>3</v>
      </c>
      <c r="S1632" s="6">
        <v>0.88585118432527332</v>
      </c>
      <c r="T1632" s="6">
        <v>20</v>
      </c>
      <c r="U1632" s="6">
        <v>0.49806890902191081</v>
      </c>
      <c r="V1632" s="6">
        <v>3</v>
      </c>
      <c r="W1632" s="6">
        <v>0.86292075253537226</v>
      </c>
      <c r="X1632" s="6">
        <v>3</v>
      </c>
      <c r="Y1632" s="6">
        <v>0.83303816628146232</v>
      </c>
      <c r="Z1632" s="6">
        <v>20</v>
      </c>
      <c r="AA1632" s="6">
        <v>0.86763357679523012</v>
      </c>
      <c r="AB1632" s="6">
        <v>3</v>
      </c>
      <c r="AC1632" s="6">
        <v>0.87703206073294193</v>
      </c>
      <c r="AD1632" s="6">
        <v>3</v>
      </c>
      <c r="AE1632" s="6">
        <v>0.78184505301037377</v>
      </c>
      <c r="AF1632" s="6">
        <v>20</v>
      </c>
      <c r="AG1632" s="6">
        <v>0.76772726699895799</v>
      </c>
      <c r="AH1632" s="6">
        <v>3</v>
      </c>
      <c r="AI1632" s="6">
        <v>0.84707450906460191</v>
      </c>
      <c r="AJ1632" s="6">
        <v>3</v>
      </c>
      <c r="AK1632" s="6">
        <v>0.94540801761498239</v>
      </c>
      <c r="AL1632" s="6">
        <v>10</v>
      </c>
      <c r="AM1632" s="6">
        <v>0.99643504320122989</v>
      </c>
      <c r="AN1632" s="6">
        <v>4</v>
      </c>
      <c r="AO1632" s="6">
        <v>0.506521504062584</v>
      </c>
      <c r="AP1632" s="6">
        <v>4</v>
      </c>
      <c r="AQ1632" s="6">
        <v>0.75201347222496484</v>
      </c>
      <c r="AR1632" s="6">
        <v>10</v>
      </c>
      <c r="AS1632" s="6">
        <v>0.9999996871837189</v>
      </c>
      <c r="AT1632" s="6">
        <v>4</v>
      </c>
      <c r="AU1632" s="6">
        <v>0.52710081443389556</v>
      </c>
      <c r="AV1632" s="6">
        <v>4</v>
      </c>
      <c r="AW1632" s="6">
        <v>0.94352736583458741</v>
      </c>
    </row>
    <row r="1633" spans="1:49" ht="15.75" hidden="1" customHeight="1" x14ac:dyDescent="0.25">
      <c r="A1633" s="6" t="s">
        <v>716</v>
      </c>
      <c r="B1633" s="6" t="s">
        <v>1045</v>
      </c>
      <c r="C1633" s="6" t="s">
        <v>1045</v>
      </c>
      <c r="D1633" s="7">
        <f>IF(COUNTIF(Recovered!$A$2:$A$808,A1633)&gt;0,VLOOKUP($B1633,Recovered!$B$2:$C$808,2,FALSE),0)</f>
        <v>0</v>
      </c>
      <c r="E1633" s="8">
        <f>IF(COUNTIF(Recovered!$A$2:$A$808,A1633)&gt;0,1,0)</f>
        <v>0</v>
      </c>
      <c r="F1633" s="6">
        <v>3</v>
      </c>
      <c r="G1633" s="6">
        <v>0.49717877963147572</v>
      </c>
      <c r="H1633" s="6">
        <v>2</v>
      </c>
      <c r="I1633" s="6">
        <v>0.38308771313629458</v>
      </c>
      <c r="J1633" s="6">
        <v>2</v>
      </c>
      <c r="K1633" s="6">
        <v>0.7230922005417334</v>
      </c>
      <c r="L1633" s="6">
        <v>2</v>
      </c>
      <c r="M1633" s="6">
        <v>0.44539635849524678</v>
      </c>
      <c r="N1633" s="6">
        <v>20</v>
      </c>
      <c r="O1633" s="6">
        <v>0.76993136844230592</v>
      </c>
      <c r="P1633" s="6">
        <v>3</v>
      </c>
      <c r="Q1633" s="6">
        <v>0.58982694421348314</v>
      </c>
      <c r="R1633" s="6">
        <v>3</v>
      </c>
      <c r="S1633" s="6">
        <v>0.90263683729213373</v>
      </c>
      <c r="T1633" s="6">
        <v>25</v>
      </c>
      <c r="U1633" s="6">
        <v>0.4011204791670685</v>
      </c>
      <c r="V1633" s="6">
        <v>3</v>
      </c>
      <c r="W1633" s="6">
        <v>0.76151863157955524</v>
      </c>
      <c r="X1633" s="6">
        <v>3</v>
      </c>
      <c r="Y1633" s="6">
        <v>0.81643566770024001</v>
      </c>
      <c r="Z1633" s="6">
        <v>20</v>
      </c>
      <c r="AA1633" s="6">
        <v>0.52681131531825531</v>
      </c>
      <c r="AB1633" s="6">
        <v>3</v>
      </c>
      <c r="AC1633" s="6">
        <v>0.90398986494213862</v>
      </c>
      <c r="AD1633" s="6">
        <v>3</v>
      </c>
      <c r="AE1633" s="6">
        <v>0.68491980538779496</v>
      </c>
      <c r="AF1633" s="6">
        <v>15</v>
      </c>
      <c r="AG1633" s="6">
        <v>0.91639250241499393</v>
      </c>
      <c r="AH1633" s="6">
        <v>3</v>
      </c>
      <c r="AI1633" s="6">
        <v>0.67408502916208501</v>
      </c>
      <c r="AJ1633" s="6">
        <v>3</v>
      </c>
      <c r="AK1633" s="6">
        <v>0.88580226543023111</v>
      </c>
      <c r="AL1633" s="6">
        <v>10</v>
      </c>
      <c r="AM1633" s="6">
        <v>0.96644994175145715</v>
      </c>
      <c r="AN1633" s="6">
        <v>2</v>
      </c>
      <c r="AO1633" s="6">
        <v>0.77167483181511376</v>
      </c>
      <c r="AP1633" s="6">
        <v>2</v>
      </c>
      <c r="AQ1633" s="6">
        <v>0.59100466984988853</v>
      </c>
      <c r="AR1633" s="6">
        <v>10</v>
      </c>
      <c r="AS1633" s="6">
        <v>0.99999897196212839</v>
      </c>
      <c r="AT1633" s="6">
        <v>3</v>
      </c>
      <c r="AU1633" s="6">
        <v>0.58448232970402814</v>
      </c>
      <c r="AV1633" s="6">
        <v>3</v>
      </c>
      <c r="AW1633" s="6">
        <v>0.78515868902924857</v>
      </c>
    </row>
    <row r="1634" spans="1:49" ht="15.75" customHeight="1" x14ac:dyDescent="0.25">
      <c r="A1634" s="6" t="s">
        <v>428</v>
      </c>
      <c r="B1634" s="6" t="s">
        <v>1045</v>
      </c>
      <c r="C1634" s="6" t="s">
        <v>1045</v>
      </c>
      <c r="D1634" s="7">
        <f>IF(COUNTIF(Recovered!$A$2:$A$808,A1634)&gt;0,VLOOKUP($B1634,Recovered!$B$2:$C$808,2,FALSE),0)</f>
        <v>18718</v>
      </c>
      <c r="E1634" s="8">
        <f>IF(COUNTIF(Recovered!$A$2:$A$808,A1634)&gt;0,1,0)</f>
        <v>1</v>
      </c>
      <c r="F1634" s="6">
        <v>4</v>
      </c>
      <c r="G1634" s="6">
        <v>0.36609672666179571</v>
      </c>
      <c r="H1634" s="6">
        <v>3</v>
      </c>
      <c r="I1634" s="6">
        <v>0.70190979525534725</v>
      </c>
      <c r="J1634" s="6">
        <v>2</v>
      </c>
      <c r="K1634" s="6">
        <v>0.62160067128404206</v>
      </c>
      <c r="L1634" s="6">
        <v>4</v>
      </c>
      <c r="M1634" s="6">
        <v>0.99390464689905034</v>
      </c>
      <c r="N1634" s="6">
        <v>20</v>
      </c>
      <c r="O1634" s="6">
        <v>0.34225000506994729</v>
      </c>
      <c r="P1634" s="6">
        <v>4</v>
      </c>
      <c r="Q1634" s="6">
        <v>0.59649381876747187</v>
      </c>
      <c r="R1634" s="6">
        <v>3</v>
      </c>
      <c r="S1634" s="6">
        <v>0.94606043896663428</v>
      </c>
      <c r="T1634" s="6">
        <v>15</v>
      </c>
      <c r="U1634" s="6">
        <v>0.64165070279428305</v>
      </c>
      <c r="V1634" s="6">
        <v>3</v>
      </c>
      <c r="W1634" s="6">
        <v>0.93910737118594945</v>
      </c>
      <c r="X1634" s="6">
        <v>3</v>
      </c>
      <c r="Y1634" s="6">
        <v>0.53005828859607462</v>
      </c>
      <c r="Z1634" s="6">
        <v>25</v>
      </c>
      <c r="AA1634" s="6">
        <v>0.48692516159396337</v>
      </c>
      <c r="AB1634" s="6">
        <v>3</v>
      </c>
      <c r="AC1634" s="6">
        <v>0.77901988275750567</v>
      </c>
      <c r="AD1634" s="6">
        <v>2</v>
      </c>
      <c r="AE1634" s="6">
        <v>0.45517296017973358</v>
      </c>
      <c r="AF1634" s="6">
        <v>10</v>
      </c>
      <c r="AG1634" s="6">
        <v>0.67001103271090934</v>
      </c>
      <c r="AH1634" s="6">
        <v>3</v>
      </c>
      <c r="AI1634" s="6">
        <v>0.52319480927439133</v>
      </c>
      <c r="AJ1634" s="6">
        <v>3</v>
      </c>
      <c r="AK1634" s="6">
        <v>0.55710463618062611</v>
      </c>
      <c r="AL1634" s="6">
        <v>20</v>
      </c>
      <c r="AM1634" s="6">
        <v>0.96496454427700828</v>
      </c>
      <c r="AN1634" s="6">
        <v>4</v>
      </c>
      <c r="AO1634" s="6">
        <v>0.9531615112831745</v>
      </c>
      <c r="AP1634" s="6">
        <v>4</v>
      </c>
      <c r="AQ1634" s="6">
        <v>0.81715026348439723</v>
      </c>
      <c r="AR1634" s="6">
        <v>10</v>
      </c>
      <c r="AS1634" s="6">
        <v>0.9999971839107652</v>
      </c>
      <c r="AT1634" s="6">
        <v>5</v>
      </c>
      <c r="AU1634" s="6">
        <v>0.54142167906559979</v>
      </c>
      <c r="AV1634" s="6">
        <v>4</v>
      </c>
      <c r="AW1634" s="6">
        <v>0.59099462876584707</v>
      </c>
    </row>
    <row r="1635" spans="1:49" ht="15.75" hidden="1" customHeight="1" x14ac:dyDescent="0.25">
      <c r="A1635" s="6" t="s">
        <v>716</v>
      </c>
      <c r="B1635" s="6" t="s">
        <v>1046</v>
      </c>
      <c r="C1635" s="6" t="s">
        <v>1046</v>
      </c>
      <c r="D1635" s="7">
        <f>IF(COUNTIF(Recovered!$A$2:$A$808,A1635)&gt;0,VLOOKUP($B1635,Recovered!$B$2:$C$808,2,FALSE),0)</f>
        <v>0</v>
      </c>
      <c r="E1635" s="8">
        <f>IF(COUNTIF(Recovered!$A$2:$A$808,A1635)&gt;0,1,0)</f>
        <v>0</v>
      </c>
      <c r="F1635" s="6">
        <v>3</v>
      </c>
      <c r="G1635" s="6">
        <v>0.50058971777382122</v>
      </c>
      <c r="H1635" s="6">
        <v>4</v>
      </c>
      <c r="I1635" s="6">
        <v>0.40150518564500898</v>
      </c>
      <c r="J1635" s="6">
        <v>2</v>
      </c>
      <c r="K1635" s="6">
        <v>0.95094752568311436</v>
      </c>
      <c r="L1635" s="6">
        <v>4</v>
      </c>
      <c r="M1635" s="6">
        <v>0.95336299755883003</v>
      </c>
      <c r="N1635" s="6">
        <v>20</v>
      </c>
      <c r="O1635" s="6">
        <v>0.84271482845142887</v>
      </c>
      <c r="P1635" s="6">
        <v>4</v>
      </c>
      <c r="Q1635" s="6">
        <v>0.64926842496313664</v>
      </c>
      <c r="R1635" s="6">
        <v>3</v>
      </c>
      <c r="S1635" s="6">
        <v>0.89181076122714342</v>
      </c>
      <c r="T1635" s="6">
        <v>25</v>
      </c>
      <c r="U1635" s="6">
        <v>0.36084564076486297</v>
      </c>
      <c r="V1635" s="6">
        <v>3</v>
      </c>
      <c r="W1635" s="6">
        <v>0.94142732360432901</v>
      </c>
      <c r="X1635" s="6">
        <v>3</v>
      </c>
      <c r="Y1635" s="6">
        <v>0.72954697476093711</v>
      </c>
      <c r="Z1635" s="6">
        <v>20</v>
      </c>
      <c r="AA1635" s="6">
        <v>0.59847001230077768</v>
      </c>
      <c r="AB1635" s="6">
        <v>3</v>
      </c>
      <c r="AC1635" s="6">
        <v>0.59157778473998801</v>
      </c>
      <c r="AD1635" s="6">
        <v>3</v>
      </c>
      <c r="AE1635" s="6">
        <v>0.51538140509714681</v>
      </c>
      <c r="AF1635" s="6">
        <v>15</v>
      </c>
      <c r="AG1635" s="6">
        <v>0.80805668356068738</v>
      </c>
      <c r="AH1635" s="6">
        <v>4</v>
      </c>
      <c r="AI1635" s="6">
        <v>0.61998229363749957</v>
      </c>
      <c r="AJ1635" s="6">
        <v>3</v>
      </c>
      <c r="AK1635" s="6">
        <v>0.66927482734778809</v>
      </c>
      <c r="AL1635" s="6">
        <v>10</v>
      </c>
      <c r="AM1635" s="6">
        <v>0.83503185930739832</v>
      </c>
      <c r="AN1635" s="6">
        <v>4</v>
      </c>
      <c r="AO1635" s="6">
        <v>0.73635916747463492</v>
      </c>
      <c r="AP1635" s="6">
        <v>4</v>
      </c>
      <c r="AQ1635" s="6">
        <v>0.80102354326892522</v>
      </c>
      <c r="AR1635" s="6">
        <v>10</v>
      </c>
      <c r="AS1635" s="6">
        <v>0.99999825674121945</v>
      </c>
      <c r="AT1635" s="6">
        <v>4</v>
      </c>
      <c r="AU1635" s="6">
        <v>0.5771763653458718</v>
      </c>
      <c r="AV1635" s="6">
        <v>4</v>
      </c>
      <c r="AW1635" s="6">
        <v>0.69895601104127902</v>
      </c>
    </row>
    <row r="1636" spans="1:49" ht="15.75" customHeight="1" x14ac:dyDescent="0.25">
      <c r="A1636" s="6" t="s">
        <v>946</v>
      </c>
      <c r="B1636" s="6" t="s">
        <v>1046</v>
      </c>
      <c r="C1636" s="6" t="s">
        <v>1046</v>
      </c>
      <c r="D1636" s="7">
        <f>IF(COUNTIF(Recovered!$A$2:$A$808,A1636)&gt;0,VLOOKUP($B1636,Recovered!$B$2:$C$808,2,FALSE),0)</f>
        <v>0</v>
      </c>
      <c r="E1636" s="8">
        <f>IF(COUNTIF(Recovered!$A$2:$A$808,A1636)&gt;0,1,0)</f>
        <v>0</v>
      </c>
      <c r="F1636" s="6">
        <v>4</v>
      </c>
      <c r="G1636" s="6">
        <v>0.75700531835601115</v>
      </c>
      <c r="H1636" s="6">
        <v>3</v>
      </c>
      <c r="I1636" s="6">
        <v>0.83107355849471343</v>
      </c>
      <c r="J1636" s="6">
        <v>2</v>
      </c>
      <c r="K1636" s="6">
        <v>0.93563328762354359</v>
      </c>
      <c r="L1636" s="6">
        <v>4</v>
      </c>
      <c r="M1636" s="6">
        <v>0.98142036752581041</v>
      </c>
      <c r="N1636" s="6">
        <v>20</v>
      </c>
      <c r="O1636" s="6">
        <v>0.79194573969561211</v>
      </c>
      <c r="P1636" s="6">
        <v>4</v>
      </c>
      <c r="Q1636" s="6">
        <v>0.61906579471465417</v>
      </c>
      <c r="R1636" s="6">
        <v>3</v>
      </c>
      <c r="S1636" s="6">
        <v>0.9454069549769677</v>
      </c>
      <c r="T1636" s="6">
        <v>15</v>
      </c>
      <c r="U1636" s="6">
        <v>0.51360785639712758</v>
      </c>
      <c r="V1636" s="6">
        <v>3</v>
      </c>
      <c r="W1636" s="6">
        <v>0.9643422155343071</v>
      </c>
      <c r="X1636" s="6">
        <v>2</v>
      </c>
      <c r="Y1636" s="6">
        <v>0.5527885054885584</v>
      </c>
      <c r="Z1636" s="6">
        <v>25</v>
      </c>
      <c r="AA1636" s="6">
        <v>0.90002766251715438</v>
      </c>
      <c r="AB1636" s="6">
        <v>4</v>
      </c>
      <c r="AC1636" s="6">
        <v>0.6453470789595126</v>
      </c>
      <c r="AD1636" s="6">
        <v>3</v>
      </c>
      <c r="AE1636" s="6">
        <v>0.9567451575908289</v>
      </c>
      <c r="AF1636" s="6">
        <v>15</v>
      </c>
      <c r="AG1636" s="6">
        <v>0.44286546314231001</v>
      </c>
      <c r="AH1636" s="6">
        <v>4</v>
      </c>
      <c r="AI1636" s="6">
        <v>0.6470174591949226</v>
      </c>
      <c r="AJ1636" s="6">
        <v>3</v>
      </c>
      <c r="AK1636" s="6">
        <v>0.87764304735426013</v>
      </c>
      <c r="AL1636" s="6">
        <v>15</v>
      </c>
      <c r="AM1636" s="6">
        <v>0.89080889343431613</v>
      </c>
      <c r="AN1636" s="6">
        <v>4</v>
      </c>
      <c r="AO1636" s="6">
        <v>0.67299462230556206</v>
      </c>
      <c r="AP1636" s="6">
        <v>5</v>
      </c>
      <c r="AQ1636" s="6">
        <v>0.61674177481329229</v>
      </c>
      <c r="AR1636" s="6">
        <v>10</v>
      </c>
      <c r="AS1636" s="6">
        <v>0.99999325020877994</v>
      </c>
      <c r="AT1636" s="6">
        <v>5</v>
      </c>
      <c r="AU1636" s="6">
        <v>0.6693088474518758</v>
      </c>
      <c r="AV1636" s="6">
        <v>4</v>
      </c>
      <c r="AW1636" s="6">
        <v>0.87924289360317709</v>
      </c>
    </row>
    <row r="1637" spans="1:49" ht="15.75" customHeight="1" x14ac:dyDescent="0.25">
      <c r="A1637" s="6" t="s">
        <v>428</v>
      </c>
      <c r="B1637" s="6" t="s">
        <v>1046</v>
      </c>
      <c r="C1637" s="6" t="s">
        <v>1046</v>
      </c>
      <c r="D1637" s="7">
        <f>IF(COUNTIF(Recovered!$A$2:$A$808,A1637)&gt;0,VLOOKUP($B1637,Recovered!$B$2:$C$808,2,FALSE),0)</f>
        <v>18718</v>
      </c>
      <c r="E1637" s="8">
        <f>IF(COUNTIF(Recovered!$A$2:$A$808,A1637)&gt;0,1,0)</f>
        <v>1</v>
      </c>
      <c r="F1637" s="6">
        <v>4</v>
      </c>
      <c r="G1637" s="6">
        <v>0.58979200979817026</v>
      </c>
      <c r="H1637" s="6">
        <v>4</v>
      </c>
      <c r="I1637" s="6">
        <v>0.74952023035691573</v>
      </c>
      <c r="J1637" s="6">
        <v>2</v>
      </c>
      <c r="K1637" s="6">
        <v>0.83806518091784943</v>
      </c>
      <c r="L1637" s="6">
        <v>4</v>
      </c>
      <c r="M1637" s="6">
        <v>0.97654569996610685</v>
      </c>
      <c r="N1637" s="6">
        <v>20</v>
      </c>
      <c r="O1637" s="6">
        <v>0.51834009401822267</v>
      </c>
      <c r="P1637" s="6">
        <v>4</v>
      </c>
      <c r="Q1637" s="6">
        <v>0.65691188939568224</v>
      </c>
      <c r="R1637" s="6">
        <v>3</v>
      </c>
      <c r="S1637" s="6">
        <v>0.88644382734902261</v>
      </c>
      <c r="T1637" s="6">
        <v>15</v>
      </c>
      <c r="U1637" s="6">
        <v>0.84890951218001365</v>
      </c>
      <c r="V1637" s="6">
        <v>3</v>
      </c>
      <c r="W1637" s="6">
        <v>0.97434664821447714</v>
      </c>
      <c r="X1637" s="6">
        <v>2</v>
      </c>
      <c r="Y1637" s="6">
        <v>0.52990498080967308</v>
      </c>
      <c r="Z1637" s="6">
        <v>25</v>
      </c>
      <c r="AA1637" s="6">
        <v>0.87184495916848881</v>
      </c>
      <c r="AB1637" s="6">
        <v>4</v>
      </c>
      <c r="AC1637" s="6">
        <v>0.80944761560229384</v>
      </c>
      <c r="AD1637" s="6">
        <v>3</v>
      </c>
      <c r="AE1637" s="6">
        <v>0.95766786247796654</v>
      </c>
      <c r="AF1637" s="6">
        <v>15</v>
      </c>
      <c r="AG1637" s="6">
        <v>0.49784924433797711</v>
      </c>
      <c r="AH1637" s="6">
        <v>4</v>
      </c>
      <c r="AI1637" s="6">
        <v>0.56131165104409508</v>
      </c>
      <c r="AJ1637" s="6">
        <v>3</v>
      </c>
      <c r="AK1637" s="6">
        <v>0.8747695663944407</v>
      </c>
      <c r="AL1637" s="6">
        <v>15</v>
      </c>
      <c r="AM1637" s="6">
        <v>0.84443655740726553</v>
      </c>
      <c r="AN1637" s="6">
        <v>5</v>
      </c>
      <c r="AO1637" s="6">
        <v>0.52989892403035699</v>
      </c>
      <c r="AP1637" s="6">
        <v>4</v>
      </c>
      <c r="AQ1637" s="6">
        <v>0.93196630349354481</v>
      </c>
      <c r="AR1637" s="6">
        <v>10</v>
      </c>
      <c r="AS1637" s="6">
        <v>0.99999837594471874</v>
      </c>
      <c r="AT1637" s="6">
        <v>5</v>
      </c>
      <c r="AU1637" s="6">
        <v>0.49664688418698533</v>
      </c>
      <c r="AV1637" s="6">
        <v>4</v>
      </c>
      <c r="AW1637" s="6">
        <v>0.79505621192779496</v>
      </c>
    </row>
    <row r="1638" spans="1:49" ht="15.75" customHeight="1" x14ac:dyDescent="0.25">
      <c r="A1638" s="6" t="s">
        <v>946</v>
      </c>
      <c r="B1638" s="6" t="s">
        <v>1047</v>
      </c>
      <c r="C1638" s="6" t="s">
        <v>1046</v>
      </c>
      <c r="D1638" s="7">
        <f>IF(COUNTIF(Recovered!$A$2:$A$808,A1638)&gt;0,VLOOKUP($B1638,Recovered!$B$2:$C$808,2,FALSE),0)</f>
        <v>0</v>
      </c>
      <c r="E1638" s="8">
        <f>IF(COUNTIF(Recovered!$A$2:$A$808,A1638)&gt;0,1,0)</f>
        <v>0</v>
      </c>
      <c r="F1638" s="6">
        <v>4</v>
      </c>
      <c r="G1638" s="6">
        <v>0.80157571080707135</v>
      </c>
      <c r="H1638" s="6">
        <v>3</v>
      </c>
      <c r="I1638" s="6">
        <v>0.85320630720614477</v>
      </c>
      <c r="J1638" s="6">
        <v>2</v>
      </c>
      <c r="K1638" s="6">
        <v>0.89877821215754572</v>
      </c>
      <c r="L1638" s="6">
        <v>4</v>
      </c>
      <c r="M1638" s="6">
        <v>0.95782159966186786</v>
      </c>
      <c r="N1638" s="6">
        <v>20</v>
      </c>
      <c r="O1638" s="6">
        <v>0.62274737501454724</v>
      </c>
      <c r="P1638" s="6">
        <v>4</v>
      </c>
      <c r="Q1638" s="6">
        <v>0.69801450195204306</v>
      </c>
      <c r="R1638" s="6">
        <v>3</v>
      </c>
      <c r="S1638" s="6">
        <v>0.95899235114115544</v>
      </c>
      <c r="T1638" s="6">
        <v>15</v>
      </c>
      <c r="U1638" s="6">
        <v>0.55951152091188738</v>
      </c>
      <c r="V1638" s="6">
        <v>3</v>
      </c>
      <c r="W1638" s="6">
        <v>0.97139032885821919</v>
      </c>
      <c r="X1638" s="6">
        <v>3</v>
      </c>
      <c r="Y1638" s="6">
        <v>0.51574943114393634</v>
      </c>
      <c r="Z1638" s="6">
        <v>25</v>
      </c>
      <c r="AA1638" s="6">
        <v>0.87997317933742747</v>
      </c>
      <c r="AB1638" s="6">
        <v>4</v>
      </c>
      <c r="AC1638" s="6">
        <v>0.76975326542307787</v>
      </c>
      <c r="AD1638" s="6">
        <v>3</v>
      </c>
      <c r="AE1638" s="6">
        <v>0.66724733814321868</v>
      </c>
      <c r="AF1638" s="6">
        <v>15</v>
      </c>
      <c r="AG1638" s="6">
        <v>0.47898276664263167</v>
      </c>
      <c r="AH1638" s="6">
        <v>4</v>
      </c>
      <c r="AI1638" s="6">
        <v>0.61971386223306413</v>
      </c>
      <c r="AJ1638" s="6">
        <v>3</v>
      </c>
      <c r="AK1638" s="6">
        <v>0.6903391157653529</v>
      </c>
      <c r="AL1638" s="6">
        <v>15</v>
      </c>
      <c r="AM1638" s="6">
        <v>0.93581992765208422</v>
      </c>
      <c r="AN1638" s="6">
        <v>3</v>
      </c>
      <c r="AO1638" s="6">
        <v>0.56662333963316447</v>
      </c>
      <c r="AP1638" s="6">
        <v>4</v>
      </c>
      <c r="AQ1638" s="6">
        <v>0.9694105670709865</v>
      </c>
      <c r="AR1638" s="6">
        <v>10</v>
      </c>
      <c r="AS1638" s="6">
        <v>0.999995276659155</v>
      </c>
      <c r="AT1638" s="6">
        <v>4</v>
      </c>
      <c r="AU1638" s="6">
        <v>0.56427429898146786</v>
      </c>
      <c r="AV1638" s="6">
        <v>4</v>
      </c>
      <c r="AW1638" s="6">
        <v>0.47130699652515229</v>
      </c>
    </row>
    <row r="1639" spans="1:49" ht="15.75" hidden="1" customHeight="1" x14ac:dyDescent="0.25">
      <c r="A1639" s="6" t="s">
        <v>716</v>
      </c>
      <c r="B1639" s="6" t="s">
        <v>1048</v>
      </c>
      <c r="C1639" s="6" t="s">
        <v>1048</v>
      </c>
      <c r="D1639" s="7">
        <f>IF(COUNTIF(Recovered!$A$2:$A$808,A1639)&gt;0,VLOOKUP($B1639,Recovered!$B$2:$C$808,2,FALSE),0)</f>
        <v>0</v>
      </c>
      <c r="E1639" s="8">
        <f>IF(COUNTIF(Recovered!$A$2:$A$808,A1639)&gt;0,1,0)</f>
        <v>0</v>
      </c>
      <c r="F1639" s="6">
        <v>4</v>
      </c>
      <c r="G1639" s="6">
        <v>0.82866803030474245</v>
      </c>
      <c r="H1639" s="6">
        <v>3</v>
      </c>
      <c r="I1639" s="6">
        <v>0.78137103900931892</v>
      </c>
      <c r="J1639" s="6">
        <v>2</v>
      </c>
      <c r="K1639" s="6">
        <v>0.92421314272203459</v>
      </c>
      <c r="L1639" s="6">
        <v>4</v>
      </c>
      <c r="M1639" s="6">
        <v>0.97972040406339345</v>
      </c>
      <c r="N1639" s="6">
        <v>20</v>
      </c>
      <c r="O1639" s="6">
        <v>0.81697620450431763</v>
      </c>
      <c r="P1639" s="6">
        <v>4</v>
      </c>
      <c r="Q1639" s="6">
        <v>0.6419852696665691</v>
      </c>
      <c r="R1639" s="6">
        <v>3</v>
      </c>
      <c r="S1639" s="6">
        <v>0.87559022252134167</v>
      </c>
      <c r="T1639" s="6">
        <v>15</v>
      </c>
      <c r="U1639" s="6">
        <v>0.51501420302982348</v>
      </c>
      <c r="V1639" s="6">
        <v>3</v>
      </c>
      <c r="W1639" s="6">
        <v>0.97202875269234812</v>
      </c>
      <c r="X1639" s="6">
        <v>3</v>
      </c>
      <c r="Y1639" s="6">
        <v>0.66712853198793554</v>
      </c>
      <c r="Z1639" s="6">
        <v>25</v>
      </c>
      <c r="AA1639" s="6">
        <v>0.74783716392062638</v>
      </c>
      <c r="AB1639" s="6">
        <v>4</v>
      </c>
      <c r="AC1639" s="6">
        <v>0.79197733896102707</v>
      </c>
      <c r="AD1639" s="6">
        <v>3</v>
      </c>
      <c r="AE1639" s="6">
        <v>0.75403831244787056</v>
      </c>
      <c r="AF1639" s="6">
        <v>10</v>
      </c>
      <c r="AG1639" s="6">
        <v>0.6137740839448258</v>
      </c>
      <c r="AH1639" s="6">
        <v>4</v>
      </c>
      <c r="AI1639" s="6">
        <v>0.52556675780351403</v>
      </c>
      <c r="AJ1639" s="6">
        <v>3</v>
      </c>
      <c r="AK1639" s="6">
        <v>0.76310996209633186</v>
      </c>
      <c r="AL1639" s="6">
        <v>20</v>
      </c>
      <c r="AM1639" s="6">
        <v>0.96088857852116705</v>
      </c>
      <c r="AN1639" s="6">
        <v>4</v>
      </c>
      <c r="AO1639" s="6">
        <v>0.8018123067412235</v>
      </c>
      <c r="AP1639" s="6">
        <v>4</v>
      </c>
      <c r="AQ1639" s="6">
        <v>0.74636348659387108</v>
      </c>
      <c r="AR1639" s="6">
        <v>10</v>
      </c>
      <c r="AS1639" s="6">
        <v>0.99999491904990812</v>
      </c>
      <c r="AT1639" s="6">
        <v>4</v>
      </c>
      <c r="AU1639" s="6">
        <v>0.63181256701500377</v>
      </c>
      <c r="AV1639" s="6">
        <v>4</v>
      </c>
      <c r="AW1639" s="6">
        <v>0.50795653301278787</v>
      </c>
    </row>
    <row r="1640" spans="1:49" ht="15.75" customHeight="1" x14ac:dyDescent="0.25">
      <c r="A1640" s="6" t="s">
        <v>946</v>
      </c>
      <c r="B1640" s="6" t="s">
        <v>1048</v>
      </c>
      <c r="C1640" s="6" t="s">
        <v>1048</v>
      </c>
      <c r="D1640" s="7">
        <f>IF(COUNTIF(Recovered!$A$2:$A$808,A1640)&gt;0,VLOOKUP($B1640,Recovered!$B$2:$C$808,2,FALSE),0)</f>
        <v>0</v>
      </c>
      <c r="E1640" s="8">
        <f>IF(COUNTIF(Recovered!$A$2:$A$808,A1640)&gt;0,1,0)</f>
        <v>0</v>
      </c>
      <c r="F1640" s="6">
        <v>4</v>
      </c>
      <c r="G1640" s="6">
        <v>0.89914987984743078</v>
      </c>
      <c r="H1640" s="6">
        <v>3</v>
      </c>
      <c r="I1640" s="6">
        <v>0.88742302836191689</v>
      </c>
      <c r="J1640" s="6">
        <v>2</v>
      </c>
      <c r="K1640" s="6">
        <v>0.95434314063997694</v>
      </c>
      <c r="L1640" s="6">
        <v>4</v>
      </c>
      <c r="M1640" s="6">
        <v>0.96298508631168611</v>
      </c>
      <c r="N1640" s="6">
        <v>20</v>
      </c>
      <c r="O1640" s="6">
        <v>0.78803802910753362</v>
      </c>
      <c r="P1640" s="6">
        <v>4</v>
      </c>
      <c r="Q1640" s="6">
        <v>0.72797473213032493</v>
      </c>
      <c r="R1640" s="6">
        <v>3</v>
      </c>
      <c r="S1640" s="6">
        <v>0.79542253098538529</v>
      </c>
      <c r="T1640" s="6">
        <v>15</v>
      </c>
      <c r="U1640" s="6">
        <v>0.61541142568043283</v>
      </c>
      <c r="V1640" s="6">
        <v>3</v>
      </c>
      <c r="W1640" s="6">
        <v>0.96349244727615679</v>
      </c>
      <c r="X1640" s="6">
        <v>3</v>
      </c>
      <c r="Y1640" s="6">
        <v>0.68966548727195243</v>
      </c>
      <c r="Z1640" s="6">
        <v>25</v>
      </c>
      <c r="AA1640" s="6">
        <v>0.85159010102746435</v>
      </c>
      <c r="AB1640" s="6">
        <v>4</v>
      </c>
      <c r="AC1640" s="6">
        <v>0.90910492174828927</v>
      </c>
      <c r="AD1640" s="6">
        <v>3</v>
      </c>
      <c r="AE1640" s="6">
        <v>0.74101631973107285</v>
      </c>
      <c r="AF1640" s="6">
        <v>10</v>
      </c>
      <c r="AG1640" s="6">
        <v>0.45921930240781322</v>
      </c>
      <c r="AH1640" s="6">
        <v>4</v>
      </c>
      <c r="AI1640" s="6">
        <v>0.6445556914615862</v>
      </c>
      <c r="AJ1640" s="6">
        <v>3</v>
      </c>
      <c r="AK1640" s="6">
        <v>0.68763328440910665</v>
      </c>
      <c r="AL1640" s="6">
        <v>20</v>
      </c>
      <c r="AM1640" s="6">
        <v>0.98268214215829819</v>
      </c>
      <c r="AN1640" s="6">
        <v>5</v>
      </c>
      <c r="AO1640" s="6">
        <v>0.59154796997097558</v>
      </c>
      <c r="AP1640" s="6">
        <v>4</v>
      </c>
      <c r="AQ1640" s="6">
        <v>0.97852898080652928</v>
      </c>
      <c r="AR1640" s="6">
        <v>10</v>
      </c>
      <c r="AS1640" s="6">
        <v>0.99999623028460538</v>
      </c>
      <c r="AT1640" s="6">
        <v>4</v>
      </c>
      <c r="AU1640" s="6">
        <v>0.6831949214569889</v>
      </c>
      <c r="AV1640" s="6">
        <v>3</v>
      </c>
      <c r="AW1640" s="6">
        <v>0.45737966325588247</v>
      </c>
    </row>
    <row r="1641" spans="1:49" ht="15.75" customHeight="1" x14ac:dyDescent="0.25">
      <c r="A1641" s="6" t="s">
        <v>428</v>
      </c>
      <c r="B1641" s="6" t="s">
        <v>1048</v>
      </c>
      <c r="C1641" s="6" t="s">
        <v>1048</v>
      </c>
      <c r="D1641" s="7">
        <f>IF(COUNTIF(Recovered!$A$2:$A$808,A1641)&gt;0,VLOOKUP($B1641,Recovered!$B$2:$C$808,2,FALSE),0)</f>
        <v>18718</v>
      </c>
      <c r="E1641" s="8">
        <f>IF(COUNTIF(Recovered!$A$2:$A$808,A1641)&gt;0,1,0)</f>
        <v>1</v>
      </c>
      <c r="F1641" s="6">
        <v>4</v>
      </c>
      <c r="G1641" s="6">
        <v>0.82280725811811661</v>
      </c>
      <c r="H1641" s="6">
        <v>3</v>
      </c>
      <c r="I1641" s="6">
        <v>0.73319269957610678</v>
      </c>
      <c r="J1641" s="6">
        <v>1</v>
      </c>
      <c r="K1641" s="6">
        <v>0.59124635742402731</v>
      </c>
      <c r="L1641" s="6">
        <v>4</v>
      </c>
      <c r="M1641" s="6">
        <v>0.98822827435844063</v>
      </c>
      <c r="N1641" s="6">
        <v>20</v>
      </c>
      <c r="O1641" s="6">
        <v>0.61385659914106505</v>
      </c>
      <c r="P1641" s="6">
        <v>3</v>
      </c>
      <c r="Q1641" s="6">
        <v>0.71573461512189995</v>
      </c>
      <c r="R1641" s="6">
        <v>3</v>
      </c>
      <c r="S1641" s="6">
        <v>0.53780152474441845</v>
      </c>
      <c r="T1641" s="6">
        <v>15</v>
      </c>
      <c r="U1641" s="6">
        <v>0.71772803717236988</v>
      </c>
      <c r="V1641" s="6">
        <v>3</v>
      </c>
      <c r="W1641" s="6">
        <v>0.71321052904443571</v>
      </c>
      <c r="X1641" s="6">
        <v>3</v>
      </c>
      <c r="Y1641" s="6">
        <v>0.51908787196660122</v>
      </c>
      <c r="Z1641" s="6">
        <v>25</v>
      </c>
      <c r="AA1641" s="6">
        <v>0.85458082792398893</v>
      </c>
      <c r="AB1641" s="6">
        <v>4</v>
      </c>
      <c r="AC1641" s="6">
        <v>0.8142941619044487</v>
      </c>
      <c r="AD1641" s="6">
        <v>3</v>
      </c>
      <c r="AE1641" s="6">
        <v>0.5595772226119442</v>
      </c>
      <c r="AF1641" s="6">
        <v>10</v>
      </c>
      <c r="AG1641" s="6">
        <v>0.46581004812793381</v>
      </c>
      <c r="AH1641" s="6">
        <v>3</v>
      </c>
      <c r="AI1641" s="6">
        <v>0.68870874408787264</v>
      </c>
      <c r="AJ1641" s="6">
        <v>3</v>
      </c>
      <c r="AK1641" s="6">
        <v>0.75977961349360357</v>
      </c>
      <c r="AL1641" s="6">
        <v>20</v>
      </c>
      <c r="AM1641" s="6">
        <v>0.9673601454822911</v>
      </c>
      <c r="AN1641" s="6">
        <v>4</v>
      </c>
      <c r="AO1641" s="6">
        <v>0.97375398536940871</v>
      </c>
      <c r="AP1641" s="6">
        <v>4</v>
      </c>
      <c r="AQ1641" s="6">
        <v>0.89435236246699701</v>
      </c>
      <c r="AR1641" s="6">
        <v>10</v>
      </c>
      <c r="AS1641" s="6">
        <v>0.99999789913080683</v>
      </c>
      <c r="AT1641" s="6">
        <v>4</v>
      </c>
      <c r="AU1641" s="6">
        <v>0.83169580833196655</v>
      </c>
      <c r="AV1641" s="6">
        <v>4</v>
      </c>
      <c r="AW1641" s="6">
        <v>0.84488485261932111</v>
      </c>
    </row>
    <row r="1642" spans="1:49" ht="15.75" hidden="1" customHeight="1" x14ac:dyDescent="0.25">
      <c r="A1642" s="6" t="s">
        <v>716</v>
      </c>
      <c r="B1642" s="6" t="s">
        <v>1049</v>
      </c>
      <c r="C1642" s="6" t="s">
        <v>1049</v>
      </c>
      <c r="D1642" s="7">
        <f>IF(COUNTIF(Recovered!$A$2:$A$808,A1642)&gt;0,VLOOKUP($B1642,Recovered!$B$2:$C$808,2,FALSE),0)</f>
        <v>0</v>
      </c>
      <c r="E1642" s="8">
        <f>IF(COUNTIF(Recovered!$A$2:$A$808,A1642)&gt;0,1,0)</f>
        <v>0</v>
      </c>
      <c r="F1642" s="6">
        <v>4</v>
      </c>
      <c r="G1642" s="6">
        <v>0.61851685259161571</v>
      </c>
      <c r="H1642" s="6">
        <v>3</v>
      </c>
      <c r="I1642" s="6">
        <v>0.64105307831886715</v>
      </c>
      <c r="J1642" s="6">
        <v>2</v>
      </c>
      <c r="K1642" s="6">
        <v>0.78432509703176068</v>
      </c>
      <c r="L1642" s="6">
        <v>4</v>
      </c>
      <c r="M1642" s="6">
        <v>0.97632974514164073</v>
      </c>
      <c r="N1642" s="6">
        <v>20</v>
      </c>
      <c r="O1642" s="6">
        <v>0.81475493843019031</v>
      </c>
      <c r="P1642" s="6">
        <v>3</v>
      </c>
      <c r="Q1642" s="6">
        <v>0.61033832769662522</v>
      </c>
      <c r="R1642" s="6">
        <v>3</v>
      </c>
      <c r="S1642" s="6">
        <v>0.67234087002787613</v>
      </c>
      <c r="T1642" s="6">
        <v>15</v>
      </c>
      <c r="U1642" s="6">
        <v>0.75066725097882048</v>
      </c>
      <c r="V1642" s="6">
        <v>3</v>
      </c>
      <c r="W1642" s="6">
        <v>0.6541061381129919</v>
      </c>
      <c r="X1642" s="6">
        <v>3</v>
      </c>
      <c r="Y1642" s="6">
        <v>0.67234487719140279</v>
      </c>
      <c r="Z1642" s="6">
        <v>25</v>
      </c>
      <c r="AA1642" s="6">
        <v>0.54080024566028517</v>
      </c>
      <c r="AB1642" s="6">
        <v>4</v>
      </c>
      <c r="AC1642" s="6">
        <v>0.79454894509533058</v>
      </c>
      <c r="AD1642" s="6">
        <v>3</v>
      </c>
      <c r="AE1642" s="6">
        <v>0.59002869952659609</v>
      </c>
      <c r="AF1642" s="6">
        <v>10</v>
      </c>
      <c r="AG1642" s="6">
        <v>0.61794071286611185</v>
      </c>
      <c r="AH1642" s="6">
        <v>3</v>
      </c>
      <c r="AI1642" s="6">
        <v>0.76753914313033433</v>
      </c>
      <c r="AJ1642" s="6">
        <v>3</v>
      </c>
      <c r="AK1642" s="6">
        <v>0.78566087217175817</v>
      </c>
      <c r="AL1642" s="6">
        <v>20</v>
      </c>
      <c r="AM1642" s="6">
        <v>0.91935595775875945</v>
      </c>
      <c r="AN1642" s="6">
        <v>4</v>
      </c>
      <c r="AO1642" s="6">
        <v>0.981203630052079</v>
      </c>
      <c r="AP1642" s="6">
        <v>4</v>
      </c>
      <c r="AQ1642" s="6">
        <v>0.91669652939357682</v>
      </c>
      <c r="AR1642" s="6">
        <v>10</v>
      </c>
      <c r="AS1642" s="6">
        <v>0.99998228360593722</v>
      </c>
      <c r="AT1642" s="6">
        <v>4</v>
      </c>
      <c r="AU1642" s="6">
        <v>0.88957924185837622</v>
      </c>
      <c r="AV1642" s="6">
        <v>4</v>
      </c>
      <c r="AW1642" s="6">
        <v>0.83433836956681218</v>
      </c>
    </row>
    <row r="1643" spans="1:49" ht="15.75" customHeight="1" x14ac:dyDescent="0.25">
      <c r="A1643" s="6" t="s">
        <v>946</v>
      </c>
      <c r="B1643" s="6" t="s">
        <v>1049</v>
      </c>
      <c r="C1643" s="6" t="s">
        <v>1049</v>
      </c>
      <c r="D1643" s="7">
        <f>IF(COUNTIF(Recovered!$A$2:$A$808,A1643)&gt;0,VLOOKUP($B1643,Recovered!$B$2:$C$808,2,FALSE),0)</f>
        <v>0</v>
      </c>
      <c r="E1643" s="8">
        <f>IF(COUNTIF(Recovered!$A$2:$A$808,A1643)&gt;0,1,0)</f>
        <v>0</v>
      </c>
      <c r="F1643" s="6">
        <v>4</v>
      </c>
      <c r="G1643" s="6">
        <v>0.6409887326404291</v>
      </c>
      <c r="H1643" s="6">
        <v>3</v>
      </c>
      <c r="I1643" s="6">
        <v>0.88576401731419252</v>
      </c>
      <c r="J1643" s="6">
        <v>2</v>
      </c>
      <c r="K1643" s="6">
        <v>0.96758898901293722</v>
      </c>
      <c r="L1643" s="6">
        <v>4</v>
      </c>
      <c r="M1643" s="6">
        <v>0.67924329629453617</v>
      </c>
      <c r="N1643" s="6">
        <v>20</v>
      </c>
      <c r="O1643" s="6">
        <v>0.80085966260811969</v>
      </c>
      <c r="P1643" s="6">
        <v>4</v>
      </c>
      <c r="Q1643" s="6">
        <v>0.85034902171006044</v>
      </c>
      <c r="R1643" s="6">
        <v>3</v>
      </c>
      <c r="S1643" s="6">
        <v>0.67659250509671087</v>
      </c>
      <c r="T1643" s="6">
        <v>15</v>
      </c>
      <c r="U1643" s="6">
        <v>0.55050226961675963</v>
      </c>
      <c r="V1643" s="6">
        <v>3</v>
      </c>
      <c r="W1643" s="6">
        <v>0.9701377570412012</v>
      </c>
      <c r="X1643" s="6">
        <v>3</v>
      </c>
      <c r="Y1643" s="6">
        <v>0.67657362842914937</v>
      </c>
      <c r="Z1643" s="6">
        <v>25</v>
      </c>
      <c r="AA1643" s="6">
        <v>0.90015388224595849</v>
      </c>
      <c r="AB1643" s="6">
        <v>4</v>
      </c>
      <c r="AC1643" s="6">
        <v>0.89936253595448412</v>
      </c>
      <c r="AD1643" s="6">
        <v>3</v>
      </c>
      <c r="AE1643" s="6">
        <v>0.68264609242112584</v>
      </c>
      <c r="AF1643" s="6">
        <v>15</v>
      </c>
      <c r="AG1643" s="6">
        <v>0.43014436245438581</v>
      </c>
      <c r="AH1643" s="6">
        <v>4</v>
      </c>
      <c r="AI1643" s="6">
        <v>0.64763994337268282</v>
      </c>
      <c r="AJ1643" s="6">
        <v>3</v>
      </c>
      <c r="AK1643" s="6">
        <v>0.63002569166967637</v>
      </c>
      <c r="AL1643" s="6">
        <v>15</v>
      </c>
      <c r="AM1643" s="6">
        <v>0.91266267083990471</v>
      </c>
      <c r="AN1643" s="6">
        <v>3</v>
      </c>
      <c r="AO1643" s="6">
        <v>0.63208326190002262</v>
      </c>
      <c r="AP1643" s="6">
        <v>4</v>
      </c>
      <c r="AQ1643" s="6">
        <v>0.98668976217134652</v>
      </c>
      <c r="AR1643" s="6">
        <v>10</v>
      </c>
      <c r="AS1643" s="6">
        <v>0.999995276659155</v>
      </c>
      <c r="AT1643" s="6">
        <v>4</v>
      </c>
      <c r="AU1643" s="6">
        <v>0.29522343575294402</v>
      </c>
      <c r="AV1643" s="6">
        <v>4</v>
      </c>
      <c r="AW1643" s="6">
        <v>0.41732716351885207</v>
      </c>
    </row>
    <row r="1644" spans="1:49" ht="15.75" customHeight="1" x14ac:dyDescent="0.25">
      <c r="A1644" s="6" t="s">
        <v>428</v>
      </c>
      <c r="B1644" s="6" t="s">
        <v>1049</v>
      </c>
      <c r="C1644" s="6" t="s">
        <v>1049</v>
      </c>
      <c r="D1644" s="7">
        <f>IF(COUNTIF(Recovered!$A$2:$A$808,A1644)&gt;0,VLOOKUP($B1644,Recovered!$B$2:$C$808,2,FALSE),0)</f>
        <v>18718</v>
      </c>
      <c r="E1644" s="8">
        <f>IF(COUNTIF(Recovered!$A$2:$A$808,A1644)&gt;0,1,0)</f>
        <v>1</v>
      </c>
      <c r="F1644" s="6">
        <v>4</v>
      </c>
      <c r="G1644" s="6">
        <v>0.49951395167615809</v>
      </c>
      <c r="H1644" s="6">
        <v>3</v>
      </c>
      <c r="I1644" s="6">
        <v>0.65222579216785648</v>
      </c>
      <c r="J1644" s="6">
        <v>2</v>
      </c>
      <c r="K1644" s="6">
        <v>0.73521469528083683</v>
      </c>
      <c r="L1644" s="6">
        <v>4</v>
      </c>
      <c r="M1644" s="6">
        <v>0.99205686971374696</v>
      </c>
      <c r="N1644" s="6">
        <v>25</v>
      </c>
      <c r="O1644" s="6">
        <v>0.48011206191757871</v>
      </c>
      <c r="P1644" s="6">
        <v>2</v>
      </c>
      <c r="Q1644" s="6">
        <v>0.46373792645397088</v>
      </c>
      <c r="R1644" s="6">
        <v>3</v>
      </c>
      <c r="S1644" s="6">
        <v>0.55766444529705961</v>
      </c>
      <c r="T1644" s="6">
        <v>20</v>
      </c>
      <c r="U1644" s="6">
        <v>0.74278379933993677</v>
      </c>
      <c r="V1644" s="6">
        <v>3</v>
      </c>
      <c r="W1644" s="6">
        <v>0.9201953357579804</v>
      </c>
      <c r="X1644" s="6">
        <v>2</v>
      </c>
      <c r="Y1644" s="6">
        <v>0.68181808108371589</v>
      </c>
      <c r="Z1644" s="6">
        <v>20</v>
      </c>
      <c r="AA1644" s="6">
        <v>0.49750239914157091</v>
      </c>
      <c r="AB1644" s="6">
        <v>3</v>
      </c>
      <c r="AC1644" s="6">
        <v>0.80789738280934065</v>
      </c>
      <c r="AD1644" s="6">
        <v>2</v>
      </c>
      <c r="AE1644" s="6">
        <v>0.57929664057926911</v>
      </c>
      <c r="AF1644" s="6">
        <v>15</v>
      </c>
      <c r="AG1644" s="6">
        <v>0.7930386655190067</v>
      </c>
      <c r="AH1644" s="6">
        <v>3</v>
      </c>
      <c r="AI1644" s="6">
        <v>0.8246849041224541</v>
      </c>
      <c r="AJ1644" s="6">
        <v>2</v>
      </c>
      <c r="AK1644" s="6">
        <v>0.61812794018355743</v>
      </c>
      <c r="AL1644" s="6">
        <v>10</v>
      </c>
      <c r="AM1644" s="6">
        <v>0.86659543274954132</v>
      </c>
      <c r="AN1644" s="6">
        <v>4</v>
      </c>
      <c r="AO1644" s="6">
        <v>0.99084345086868331</v>
      </c>
      <c r="AP1644" s="6">
        <v>4</v>
      </c>
      <c r="AQ1644" s="6">
        <v>0.63896669274042539</v>
      </c>
      <c r="AR1644" s="6">
        <v>10</v>
      </c>
      <c r="AS1644" s="6">
        <v>0.99999777992746441</v>
      </c>
      <c r="AT1644" s="6">
        <v>4</v>
      </c>
      <c r="AU1644" s="6">
        <v>0.52648146089677517</v>
      </c>
      <c r="AV1644" s="6">
        <v>4</v>
      </c>
      <c r="AW1644" s="6">
        <v>0.67142474452443635</v>
      </c>
    </row>
    <row r="1645" spans="1:49" ht="15.75" customHeight="1" x14ac:dyDescent="0.25">
      <c r="A1645" s="6" t="s">
        <v>946</v>
      </c>
      <c r="B1645" s="6" t="s">
        <v>1050</v>
      </c>
      <c r="C1645" s="6" t="s">
        <v>1049</v>
      </c>
      <c r="D1645" s="7">
        <f>IF(COUNTIF(Recovered!$A$2:$A$808,A1645)&gt;0,VLOOKUP($B1645,Recovered!$B$2:$C$808,2,FALSE),0)</f>
        <v>0</v>
      </c>
      <c r="E1645" s="8">
        <f>IF(COUNTIF(Recovered!$A$2:$A$808,A1645)&gt;0,1,0)</f>
        <v>0</v>
      </c>
      <c r="F1645" s="6">
        <v>3</v>
      </c>
      <c r="G1645" s="6">
        <v>0.6116284430748602</v>
      </c>
      <c r="H1645" s="6">
        <v>3</v>
      </c>
      <c r="I1645" s="6">
        <v>0.55444620069036288</v>
      </c>
      <c r="J1645" s="6">
        <v>2</v>
      </c>
      <c r="K1645" s="6">
        <v>0.95197770555467043</v>
      </c>
      <c r="L1645" s="6">
        <v>4</v>
      </c>
      <c r="M1645" s="6">
        <v>0.79554043725074541</v>
      </c>
      <c r="N1645" s="6">
        <v>20</v>
      </c>
      <c r="O1645" s="6">
        <v>0.77370010632706698</v>
      </c>
      <c r="P1645" s="6">
        <v>3</v>
      </c>
      <c r="Q1645" s="6">
        <v>0.74988647543158793</v>
      </c>
      <c r="R1645" s="6">
        <v>3</v>
      </c>
      <c r="S1645" s="6">
        <v>0.91958524614157955</v>
      </c>
      <c r="T1645" s="6">
        <v>15</v>
      </c>
      <c r="U1645" s="6">
        <v>0.44266267720171598</v>
      </c>
      <c r="V1645" s="6">
        <v>2</v>
      </c>
      <c r="W1645" s="6">
        <v>0.49784423102132869</v>
      </c>
      <c r="X1645" s="6">
        <v>2</v>
      </c>
      <c r="Y1645" s="6">
        <v>0.83527174830987494</v>
      </c>
      <c r="Z1645" s="6">
        <v>25</v>
      </c>
      <c r="AA1645" s="6">
        <v>0.83108928255518921</v>
      </c>
      <c r="AB1645" s="6">
        <v>3</v>
      </c>
      <c r="AC1645" s="6">
        <v>0.73998990852891189</v>
      </c>
      <c r="AD1645" s="6">
        <v>3</v>
      </c>
      <c r="AE1645" s="6">
        <v>0.75976131822078663</v>
      </c>
      <c r="AF1645" s="6">
        <v>15</v>
      </c>
      <c r="AG1645" s="6">
        <v>0.54124011668415462</v>
      </c>
      <c r="AH1645" s="6">
        <v>3</v>
      </c>
      <c r="AI1645" s="6">
        <v>0.66712045978153545</v>
      </c>
      <c r="AJ1645" s="6">
        <v>3</v>
      </c>
      <c r="AK1645" s="6">
        <v>0.78151881024412551</v>
      </c>
      <c r="AL1645" s="6">
        <v>15</v>
      </c>
      <c r="AM1645" s="6">
        <v>0.91945743267560753</v>
      </c>
      <c r="AN1645" s="6">
        <v>4</v>
      </c>
      <c r="AO1645" s="6">
        <v>0.65081653289712205</v>
      </c>
      <c r="AP1645" s="6">
        <v>4</v>
      </c>
      <c r="AQ1645" s="6">
        <v>0.94894758853057282</v>
      </c>
      <c r="AR1645" s="6">
        <v>10</v>
      </c>
      <c r="AS1645" s="6">
        <v>0.99999658789432122</v>
      </c>
      <c r="AT1645" s="6">
        <v>3</v>
      </c>
      <c r="AU1645" s="6">
        <v>0.35249473253661601</v>
      </c>
      <c r="AV1645" s="6">
        <v>3</v>
      </c>
      <c r="AW1645" s="6">
        <v>0.84887892652129382</v>
      </c>
    </row>
    <row r="1646" spans="1:49" ht="15.75" customHeight="1" x14ac:dyDescent="0.25">
      <c r="A1646" s="6" t="s">
        <v>946</v>
      </c>
      <c r="B1646" s="6" t="s">
        <v>1051</v>
      </c>
      <c r="C1646" s="6" t="s">
        <v>1049</v>
      </c>
      <c r="D1646" s="7">
        <f>IF(COUNTIF(Recovered!$A$2:$A$808,A1646)&gt;0,VLOOKUP($B1646,Recovered!$B$2:$C$808,2,FALSE),0)</f>
        <v>0</v>
      </c>
      <c r="E1646" s="8">
        <f>IF(COUNTIF(Recovered!$A$2:$A$808,A1646)&gt;0,1,0)</f>
        <v>0</v>
      </c>
      <c r="F1646" s="6">
        <v>4</v>
      </c>
      <c r="G1646" s="6">
        <v>0.82019101559823848</v>
      </c>
      <c r="H1646" s="6">
        <v>3</v>
      </c>
      <c r="I1646" s="6">
        <v>0.70987257278857518</v>
      </c>
      <c r="J1646" s="6">
        <v>2</v>
      </c>
      <c r="K1646" s="6">
        <v>0.89146843404062892</v>
      </c>
      <c r="L1646" s="6">
        <v>4</v>
      </c>
      <c r="M1646" s="6">
        <v>0.93851993109444287</v>
      </c>
      <c r="N1646" s="6">
        <v>20</v>
      </c>
      <c r="O1646" s="6">
        <v>0.70907475554781785</v>
      </c>
      <c r="P1646" s="6">
        <v>3</v>
      </c>
      <c r="Q1646" s="6">
        <v>0.59821192391159628</v>
      </c>
      <c r="R1646" s="6">
        <v>3</v>
      </c>
      <c r="S1646" s="6">
        <v>0.62066550590516623</v>
      </c>
      <c r="T1646" s="6">
        <v>25</v>
      </c>
      <c r="U1646" s="6">
        <v>0.3642013882196446</v>
      </c>
      <c r="V1646" s="6">
        <v>4</v>
      </c>
      <c r="W1646" s="6">
        <v>0.82550475127959655</v>
      </c>
      <c r="X1646" s="6">
        <v>3</v>
      </c>
      <c r="Y1646" s="6">
        <v>0.7442252310921107</v>
      </c>
      <c r="Z1646" s="6">
        <v>20</v>
      </c>
      <c r="AA1646" s="6">
        <v>0.5432789885095255</v>
      </c>
      <c r="AB1646" s="6">
        <v>3</v>
      </c>
      <c r="AC1646" s="6">
        <v>0.58461654225393922</v>
      </c>
      <c r="AD1646" s="6">
        <v>3</v>
      </c>
      <c r="AE1646" s="6">
        <v>0.44983301178906721</v>
      </c>
      <c r="AF1646" s="6">
        <v>15</v>
      </c>
      <c r="AG1646" s="6">
        <v>0.91610849225060975</v>
      </c>
      <c r="AH1646" s="6">
        <v>4</v>
      </c>
      <c r="AI1646" s="6">
        <v>0.72462618789485189</v>
      </c>
      <c r="AJ1646" s="6">
        <v>3</v>
      </c>
      <c r="AK1646" s="6">
        <v>0.71993503515089752</v>
      </c>
      <c r="AL1646" s="6">
        <v>10</v>
      </c>
      <c r="AM1646" s="6">
        <v>0.86658944459579013</v>
      </c>
      <c r="AN1646" s="6">
        <v>4</v>
      </c>
      <c r="AO1646" s="6">
        <v>0.91183113959843376</v>
      </c>
      <c r="AP1646" s="6">
        <v>4</v>
      </c>
      <c r="AQ1646" s="6">
        <v>0.74920245619044912</v>
      </c>
      <c r="AR1646" s="6">
        <v>10</v>
      </c>
      <c r="AS1646" s="6">
        <v>0.99999730311403656</v>
      </c>
      <c r="AT1646" s="6">
        <v>4</v>
      </c>
      <c r="AU1646" s="6">
        <v>0.67168889468045301</v>
      </c>
      <c r="AV1646" s="6">
        <v>4</v>
      </c>
      <c r="AW1646" s="6">
        <v>0.66553217181091384</v>
      </c>
    </row>
    <row r="1647" spans="1:49" ht="15.75" hidden="1" customHeight="1" x14ac:dyDescent="0.25">
      <c r="A1647" s="6" t="s">
        <v>716</v>
      </c>
      <c r="B1647" s="6" t="s">
        <v>1052</v>
      </c>
      <c r="C1647" s="6" t="s">
        <v>1052</v>
      </c>
      <c r="D1647" s="7">
        <f>IF(COUNTIF(Recovered!$A$2:$A$808,A1647)&gt;0,VLOOKUP($B1647,Recovered!$B$2:$C$808,2,FALSE),0)</f>
        <v>0</v>
      </c>
      <c r="E1647" s="8">
        <f>IF(COUNTIF(Recovered!$A$2:$A$808,A1647)&gt;0,1,0)</f>
        <v>0</v>
      </c>
      <c r="F1647" s="6">
        <v>4</v>
      </c>
      <c r="G1647" s="6">
        <v>0.71774020994310517</v>
      </c>
      <c r="H1647" s="6">
        <v>3</v>
      </c>
      <c r="I1647" s="6">
        <v>0.75809454618747774</v>
      </c>
      <c r="J1647" s="6">
        <v>2</v>
      </c>
      <c r="K1647" s="6">
        <v>0.93152905295113309</v>
      </c>
      <c r="L1647" s="6">
        <v>4</v>
      </c>
      <c r="M1647" s="6">
        <v>0.63691384737863943</v>
      </c>
      <c r="N1647" s="6">
        <v>20</v>
      </c>
      <c r="O1647" s="6">
        <v>0.80252484897702736</v>
      </c>
      <c r="P1647" s="6">
        <v>3</v>
      </c>
      <c r="Q1647" s="6">
        <v>0.7675024786612048</v>
      </c>
      <c r="R1647" s="6">
        <v>3</v>
      </c>
      <c r="S1647" s="6">
        <v>0.68479629808707931</v>
      </c>
      <c r="T1647" s="6">
        <v>25</v>
      </c>
      <c r="U1647" s="6">
        <v>0.66029075704109064</v>
      </c>
      <c r="V1647" s="6">
        <v>4</v>
      </c>
      <c r="W1647" s="6">
        <v>0.98833562450852841</v>
      </c>
      <c r="X1647" s="6">
        <v>3</v>
      </c>
      <c r="Y1647" s="6">
        <v>0.9622214762711605</v>
      </c>
      <c r="Z1647" s="6">
        <v>20</v>
      </c>
      <c r="AA1647" s="6">
        <v>0.46530335953933111</v>
      </c>
      <c r="AB1647" s="6">
        <v>4</v>
      </c>
      <c r="AC1647" s="6">
        <v>0.77577849044897906</v>
      </c>
      <c r="AD1647" s="6">
        <v>3</v>
      </c>
      <c r="AE1647" s="6">
        <v>0.8721166160608651</v>
      </c>
      <c r="AF1647" s="6">
        <v>15</v>
      </c>
      <c r="AG1647" s="6">
        <v>0.93363462600804159</v>
      </c>
      <c r="AH1647" s="6">
        <v>3</v>
      </c>
      <c r="AI1647" s="6">
        <v>0.62064878540166335</v>
      </c>
      <c r="AJ1647" s="6">
        <v>2</v>
      </c>
      <c r="AK1647" s="6">
        <v>0.5267982821675351</v>
      </c>
      <c r="AL1647" s="6">
        <v>10</v>
      </c>
      <c r="AM1647" s="6">
        <v>0.92391224942959693</v>
      </c>
      <c r="AN1647" s="6">
        <v>4</v>
      </c>
      <c r="AO1647" s="6">
        <v>0.57188208726354184</v>
      </c>
      <c r="AP1647" s="6">
        <v>4</v>
      </c>
      <c r="AQ1647" s="6">
        <v>0.77272523219068034</v>
      </c>
      <c r="AR1647" s="6">
        <v>10</v>
      </c>
      <c r="AS1647" s="6">
        <v>0.99999897196212839</v>
      </c>
      <c r="AT1647" s="6">
        <v>4</v>
      </c>
      <c r="AU1647" s="6">
        <v>0.79896662903637783</v>
      </c>
      <c r="AV1647" s="6">
        <v>4</v>
      </c>
      <c r="AW1647" s="6">
        <v>0.67709973355479525</v>
      </c>
    </row>
    <row r="1648" spans="1:49" ht="15.75" customHeight="1" x14ac:dyDescent="0.25">
      <c r="A1648" s="6" t="s">
        <v>946</v>
      </c>
      <c r="B1648" s="6" t="s">
        <v>1052</v>
      </c>
      <c r="C1648" s="6" t="s">
        <v>1052</v>
      </c>
      <c r="D1648" s="7">
        <f>IF(COUNTIF(Recovered!$A$2:$A$808,A1648)&gt;0,VLOOKUP($B1648,Recovered!$B$2:$C$808,2,FALSE),0)</f>
        <v>0</v>
      </c>
      <c r="E1648" s="8">
        <f>IF(COUNTIF(Recovered!$A$2:$A$808,A1648)&gt;0,1,0)</f>
        <v>0</v>
      </c>
      <c r="F1648" s="6">
        <v>4</v>
      </c>
      <c r="G1648" s="6">
        <v>0.46064220284022761</v>
      </c>
      <c r="H1648" s="6">
        <v>3</v>
      </c>
      <c r="I1648" s="6">
        <v>0.69866619311706779</v>
      </c>
      <c r="J1648" s="6">
        <v>2</v>
      </c>
      <c r="K1648" s="6">
        <v>0.93461492448095929</v>
      </c>
      <c r="L1648" s="6">
        <v>3</v>
      </c>
      <c r="M1648" s="6">
        <v>0.68961228163204336</v>
      </c>
      <c r="N1648" s="6">
        <v>20</v>
      </c>
      <c r="O1648" s="6">
        <v>0.77787339453980864</v>
      </c>
      <c r="P1648" s="6">
        <v>4</v>
      </c>
      <c r="Q1648" s="6">
        <v>0.98406059750081154</v>
      </c>
      <c r="R1648" s="6">
        <v>4</v>
      </c>
      <c r="S1648" s="6">
        <v>0.91694222781737889</v>
      </c>
      <c r="T1648" s="6">
        <v>25</v>
      </c>
      <c r="U1648" s="6">
        <v>0.78554145293926814</v>
      </c>
      <c r="V1648" s="6">
        <v>5</v>
      </c>
      <c r="W1648" s="6">
        <v>0.53115191838772469</v>
      </c>
      <c r="X1648" s="6">
        <v>4</v>
      </c>
      <c r="Y1648" s="6">
        <v>0.49998709044663209</v>
      </c>
      <c r="Z1648" s="6">
        <v>25</v>
      </c>
      <c r="AA1648" s="6">
        <v>0.46382200976195859</v>
      </c>
      <c r="AB1648" s="6">
        <v>4</v>
      </c>
      <c r="AC1648" s="6">
        <v>0.91458285850626897</v>
      </c>
      <c r="AD1648" s="6">
        <v>4</v>
      </c>
      <c r="AE1648" s="6">
        <v>0.77696544650178512</v>
      </c>
      <c r="AF1648" s="6">
        <v>15</v>
      </c>
      <c r="AG1648" s="6">
        <v>0.91470832044158046</v>
      </c>
      <c r="AH1648" s="6">
        <v>4</v>
      </c>
      <c r="AI1648" s="6">
        <v>0.59104436305639863</v>
      </c>
      <c r="AJ1648" s="6">
        <v>4</v>
      </c>
      <c r="AK1648" s="6">
        <v>0.57421016991574947</v>
      </c>
      <c r="AL1648" s="6">
        <v>10</v>
      </c>
      <c r="AM1648" s="6">
        <v>0.99539797631173499</v>
      </c>
      <c r="AN1648" s="6">
        <v>3</v>
      </c>
      <c r="AO1648" s="6">
        <v>0.96986475406963224</v>
      </c>
      <c r="AP1648" s="6">
        <v>4</v>
      </c>
      <c r="AQ1648" s="6">
        <v>0.52622360605930651</v>
      </c>
      <c r="AR1648" s="6">
        <v>5</v>
      </c>
      <c r="AS1648" s="6">
        <v>0.99999897196212839</v>
      </c>
      <c r="AT1648" s="6">
        <v>3</v>
      </c>
      <c r="AU1648" s="6">
        <v>0.62011918843955005</v>
      </c>
      <c r="AV1648" s="6">
        <v>3</v>
      </c>
      <c r="AW1648" s="6">
        <v>0.79216043360396482</v>
      </c>
    </row>
    <row r="1649" spans="1:49" ht="15.75" customHeight="1" x14ac:dyDescent="0.25">
      <c r="A1649" s="6" t="s">
        <v>428</v>
      </c>
      <c r="B1649" s="6" t="s">
        <v>1052</v>
      </c>
      <c r="C1649" s="6" t="s">
        <v>1052</v>
      </c>
      <c r="D1649" s="7">
        <f>IF(COUNTIF(Recovered!$A$2:$A$808,A1649)&gt;0,VLOOKUP($B1649,Recovered!$B$2:$C$808,2,FALSE),0)</f>
        <v>18718</v>
      </c>
      <c r="E1649" s="8">
        <f>IF(COUNTIF(Recovered!$A$2:$A$808,A1649)&gt;0,1,0)</f>
        <v>1</v>
      </c>
      <c r="F1649" s="6">
        <v>3</v>
      </c>
      <c r="G1649" s="6">
        <v>0.77254118323514143</v>
      </c>
      <c r="H1649" s="6">
        <v>3</v>
      </c>
      <c r="I1649" s="6">
        <v>0.51372729951849194</v>
      </c>
      <c r="J1649" s="6">
        <v>2</v>
      </c>
      <c r="K1649" s="6">
        <v>0.88835517865161673</v>
      </c>
      <c r="L1649" s="6">
        <v>3</v>
      </c>
      <c r="M1649" s="6">
        <v>0.83825722879387787</v>
      </c>
      <c r="N1649" s="6">
        <v>20</v>
      </c>
      <c r="O1649" s="6">
        <v>0.83015504867911993</v>
      </c>
      <c r="P1649" s="6">
        <v>4</v>
      </c>
      <c r="Q1649" s="6">
        <v>0.91428075767257821</v>
      </c>
      <c r="R1649" s="6">
        <v>3</v>
      </c>
      <c r="S1649" s="6">
        <v>0.56200389416119811</v>
      </c>
      <c r="T1649" s="6">
        <v>25</v>
      </c>
      <c r="U1649" s="6">
        <v>0.84401208986852561</v>
      </c>
      <c r="V1649" s="6">
        <v>4</v>
      </c>
      <c r="W1649" s="6">
        <v>0.91470801858788442</v>
      </c>
      <c r="X1649" s="6">
        <v>4</v>
      </c>
      <c r="Y1649" s="6">
        <v>0.95663605085429793</v>
      </c>
      <c r="Z1649" s="6">
        <v>20</v>
      </c>
      <c r="AA1649" s="6">
        <v>0.42448003760583408</v>
      </c>
      <c r="AB1649" s="6">
        <v>4</v>
      </c>
      <c r="AC1649" s="6">
        <v>0.98247681940300291</v>
      </c>
      <c r="AD1649" s="6">
        <v>4</v>
      </c>
      <c r="AE1649" s="6">
        <v>0.90448218527620772</v>
      </c>
      <c r="AF1649" s="6">
        <v>15</v>
      </c>
      <c r="AG1649" s="6">
        <v>0.94305969223199471</v>
      </c>
      <c r="AH1649" s="6">
        <v>4</v>
      </c>
      <c r="AI1649" s="6">
        <v>0.75259224887915455</v>
      </c>
      <c r="AJ1649" s="6">
        <v>4</v>
      </c>
      <c r="AK1649" s="6">
        <v>0.67729464444838816</v>
      </c>
      <c r="AL1649" s="6">
        <v>10</v>
      </c>
      <c r="AM1649" s="6">
        <v>0.92395937015588614</v>
      </c>
      <c r="AN1649" s="6">
        <v>3</v>
      </c>
      <c r="AO1649" s="6">
        <v>0.96314663001528988</v>
      </c>
      <c r="AP1649" s="6">
        <v>4</v>
      </c>
      <c r="AQ1649" s="6">
        <v>0.85123925007292844</v>
      </c>
      <c r="AR1649" s="6">
        <v>10</v>
      </c>
      <c r="AS1649" s="6">
        <v>0.99999909116577301</v>
      </c>
      <c r="AT1649" s="6">
        <v>3</v>
      </c>
      <c r="AU1649" s="6">
        <v>0.90363892285554093</v>
      </c>
      <c r="AV1649" s="6">
        <v>3</v>
      </c>
      <c r="AW1649" s="6">
        <v>0.66682509089280451</v>
      </c>
    </row>
    <row r="1650" spans="1:49" ht="15.75" customHeight="1" x14ac:dyDescent="0.25">
      <c r="A1650" s="6" t="s">
        <v>946</v>
      </c>
      <c r="B1650" s="6" t="s">
        <v>1053</v>
      </c>
      <c r="C1650" s="6" t="s">
        <v>1052</v>
      </c>
      <c r="D1650" s="7">
        <f>IF(COUNTIF(Recovered!$A$2:$A$808,A1650)&gt;0,VLOOKUP($B1650,Recovered!$B$2:$C$808,2,FALSE),0)</f>
        <v>0</v>
      </c>
      <c r="E1650" s="8">
        <f>IF(COUNTIF(Recovered!$A$2:$A$808,A1650)&gt;0,1,0)</f>
        <v>0</v>
      </c>
      <c r="F1650" s="6">
        <v>3</v>
      </c>
      <c r="G1650" s="6">
        <v>0.59653122010242821</v>
      </c>
      <c r="H1650" s="6">
        <v>3</v>
      </c>
      <c r="I1650" s="6">
        <v>0.50646047189860621</v>
      </c>
      <c r="J1650" s="6">
        <v>2</v>
      </c>
      <c r="K1650" s="6">
        <v>0.97527691785210835</v>
      </c>
      <c r="L1650" s="6">
        <v>2</v>
      </c>
      <c r="M1650" s="6">
        <v>0.43010173726017981</v>
      </c>
      <c r="N1650" s="6">
        <v>20</v>
      </c>
      <c r="O1650" s="6">
        <v>0.86001140344734506</v>
      </c>
      <c r="P1650" s="6">
        <v>3</v>
      </c>
      <c r="Q1650" s="6">
        <v>0.5303346481970046</v>
      </c>
      <c r="R1650" s="6">
        <v>3</v>
      </c>
      <c r="S1650" s="6">
        <v>0.88858882901783853</v>
      </c>
      <c r="T1650" s="6">
        <v>25</v>
      </c>
      <c r="U1650" s="6">
        <v>0.53147261846320948</v>
      </c>
      <c r="V1650" s="6">
        <v>3</v>
      </c>
      <c r="W1650" s="6">
        <v>0.72251615455488383</v>
      </c>
      <c r="X1650" s="6">
        <v>3</v>
      </c>
      <c r="Y1650" s="6">
        <v>0.75455283252382466</v>
      </c>
      <c r="Z1650" s="6">
        <v>20</v>
      </c>
      <c r="AA1650" s="6">
        <v>0.62419793336801599</v>
      </c>
      <c r="AB1650" s="6">
        <v>3</v>
      </c>
      <c r="AC1650" s="6">
        <v>0.93197002204651436</v>
      </c>
      <c r="AD1650" s="6">
        <v>3</v>
      </c>
      <c r="AE1650" s="6">
        <v>0.63083912588522173</v>
      </c>
      <c r="AF1650" s="6">
        <v>15</v>
      </c>
      <c r="AG1650" s="6">
        <v>0.88267674377058469</v>
      </c>
      <c r="AH1650" s="6">
        <v>3</v>
      </c>
      <c r="AI1650" s="6">
        <v>0.78155514389818304</v>
      </c>
      <c r="AJ1650" s="6">
        <v>3</v>
      </c>
      <c r="AK1650" s="6">
        <v>0.86680775730522919</v>
      </c>
      <c r="AL1650" s="6">
        <v>10</v>
      </c>
      <c r="AM1650" s="6">
        <v>0.98712864068598916</v>
      </c>
      <c r="AN1650" s="6">
        <v>2</v>
      </c>
      <c r="AO1650" s="6">
        <v>0.65087513505597372</v>
      </c>
      <c r="AP1650" s="6">
        <v>2</v>
      </c>
      <c r="AQ1650" s="6">
        <v>0.53029766394829503</v>
      </c>
      <c r="AR1650" s="6">
        <v>10</v>
      </c>
      <c r="AS1650" s="6">
        <v>0.99999825674121945</v>
      </c>
      <c r="AT1650" s="6">
        <v>3</v>
      </c>
      <c r="AU1650" s="6">
        <v>0.68905085556703161</v>
      </c>
      <c r="AV1650" s="6">
        <v>3</v>
      </c>
      <c r="AW1650" s="6">
        <v>0.95366884541615227</v>
      </c>
    </row>
    <row r="1651" spans="1:49" ht="15.75" customHeight="1" x14ac:dyDescent="0.25">
      <c r="A1651" s="6" t="s">
        <v>946</v>
      </c>
      <c r="B1651" s="6" t="s">
        <v>1054</v>
      </c>
      <c r="C1651" s="6" t="s">
        <v>1052</v>
      </c>
      <c r="D1651" s="7">
        <f>IF(COUNTIF(Recovered!$A$2:$A$808,A1651)&gt;0,VLOOKUP($B1651,Recovered!$B$2:$C$808,2,FALSE),0)</f>
        <v>0</v>
      </c>
      <c r="E1651" s="8">
        <f>IF(COUNTIF(Recovered!$A$2:$A$808,A1651)&gt;0,1,0)</f>
        <v>0</v>
      </c>
      <c r="F1651" s="6">
        <v>3</v>
      </c>
      <c r="G1651" s="6">
        <v>0.59127639350189432</v>
      </c>
      <c r="H1651" s="6">
        <v>3</v>
      </c>
      <c r="I1651" s="6">
        <v>0.53422743096947378</v>
      </c>
      <c r="J1651" s="6">
        <v>2</v>
      </c>
      <c r="K1651" s="6">
        <v>0.95061302597304387</v>
      </c>
      <c r="L1651" s="6">
        <v>2</v>
      </c>
      <c r="M1651" s="6">
        <v>0.74515946986402704</v>
      </c>
      <c r="N1651" s="6">
        <v>20</v>
      </c>
      <c r="O1651" s="6">
        <v>0.82161665430296893</v>
      </c>
      <c r="P1651" s="6">
        <v>3</v>
      </c>
      <c r="Q1651" s="6">
        <v>0.72884110769220833</v>
      </c>
      <c r="R1651" s="6">
        <v>3</v>
      </c>
      <c r="S1651" s="6">
        <v>0.90855391303067501</v>
      </c>
      <c r="T1651" s="6">
        <v>25</v>
      </c>
      <c r="U1651" s="6">
        <v>0.46746137218938738</v>
      </c>
      <c r="V1651" s="6">
        <v>3</v>
      </c>
      <c r="W1651" s="6">
        <v>0.52767310833888526</v>
      </c>
      <c r="X1651" s="6">
        <v>3</v>
      </c>
      <c r="Y1651" s="6">
        <v>0.61347482544044807</v>
      </c>
      <c r="Z1651" s="6">
        <v>20</v>
      </c>
      <c r="AA1651" s="6">
        <v>0.50888104148077085</v>
      </c>
      <c r="AB1651" s="6">
        <v>3</v>
      </c>
      <c r="AC1651" s="6">
        <v>0.92028436896362686</v>
      </c>
      <c r="AD1651" s="6">
        <v>3</v>
      </c>
      <c r="AE1651" s="6">
        <v>0.71083794543713219</v>
      </c>
      <c r="AF1651" s="6">
        <v>15</v>
      </c>
      <c r="AG1651" s="6">
        <v>0.93365510644182625</v>
      </c>
      <c r="AH1651" s="6">
        <v>3</v>
      </c>
      <c r="AI1651" s="6">
        <v>0.83521087592307486</v>
      </c>
      <c r="AJ1651" s="6">
        <v>3</v>
      </c>
      <c r="AK1651" s="6">
        <v>0.93232893687765217</v>
      </c>
      <c r="AL1651" s="6">
        <v>10</v>
      </c>
      <c r="AM1651" s="6">
        <v>0.98149616064021661</v>
      </c>
      <c r="AN1651" s="6">
        <v>2</v>
      </c>
      <c r="AO1651" s="6">
        <v>0.692725730094499</v>
      </c>
      <c r="AP1651" s="6">
        <v>3</v>
      </c>
      <c r="AQ1651" s="6">
        <v>0.56137934931133437</v>
      </c>
      <c r="AR1651" s="6">
        <v>10</v>
      </c>
      <c r="AS1651" s="6">
        <v>0.99999801833446356</v>
      </c>
      <c r="AT1651" s="6">
        <v>3</v>
      </c>
      <c r="AU1651" s="6">
        <v>0.69868365999023074</v>
      </c>
      <c r="AV1651" s="6">
        <v>3</v>
      </c>
      <c r="AW1651" s="6">
        <v>0.9490138311800167</v>
      </c>
    </row>
    <row r="1652" spans="1:49" ht="15.75" hidden="1" customHeight="1" x14ac:dyDescent="0.25">
      <c r="A1652" s="6" t="s">
        <v>716</v>
      </c>
      <c r="B1652" s="6" t="s">
        <v>1055</v>
      </c>
      <c r="C1652" s="6" t="s">
        <v>1055</v>
      </c>
      <c r="D1652" s="7">
        <f>IF(COUNTIF(Recovered!$A$2:$A$808,A1652)&gt;0,VLOOKUP($B1652,Recovered!$B$2:$C$808,2,FALSE),0)</f>
        <v>0</v>
      </c>
      <c r="E1652" s="8">
        <f>IF(COUNTIF(Recovered!$A$2:$A$808,A1652)&gt;0,1,0)</f>
        <v>0</v>
      </c>
      <c r="F1652" s="6">
        <v>3</v>
      </c>
      <c r="G1652" s="6">
        <v>0.55136710467366268</v>
      </c>
      <c r="H1652" s="6">
        <v>2</v>
      </c>
      <c r="I1652" s="6">
        <v>0.49554859865071532</v>
      </c>
      <c r="J1652" s="6">
        <v>2</v>
      </c>
      <c r="K1652" s="6">
        <v>0.55181866064590501</v>
      </c>
      <c r="L1652" s="6">
        <v>1</v>
      </c>
      <c r="M1652" s="6">
        <v>0.62175579865320885</v>
      </c>
      <c r="N1652" s="6">
        <v>20</v>
      </c>
      <c r="O1652" s="6">
        <v>0.85995409419698476</v>
      </c>
      <c r="P1652" s="6">
        <v>4</v>
      </c>
      <c r="Q1652" s="6">
        <v>0.7945073277115553</v>
      </c>
      <c r="R1652" s="6">
        <v>4</v>
      </c>
      <c r="S1652" s="6">
        <v>0.77268677461289903</v>
      </c>
      <c r="T1652" s="6">
        <v>25</v>
      </c>
      <c r="U1652" s="6">
        <v>0.53447201886478968</v>
      </c>
      <c r="V1652" s="6">
        <v>4</v>
      </c>
      <c r="W1652" s="6">
        <v>0.82121192706185198</v>
      </c>
      <c r="X1652" s="6">
        <v>4</v>
      </c>
      <c r="Y1652" s="6">
        <v>0.84379365405036721</v>
      </c>
      <c r="Z1652" s="6">
        <v>25</v>
      </c>
      <c r="AA1652" s="6">
        <v>0.44736445992261248</v>
      </c>
      <c r="AB1652" s="6">
        <v>4</v>
      </c>
      <c r="AC1652" s="6">
        <v>0.87492767778548064</v>
      </c>
      <c r="AD1652" s="6">
        <v>4</v>
      </c>
      <c r="AE1652" s="6">
        <v>0.82589325090943444</v>
      </c>
      <c r="AF1652" s="6">
        <v>15</v>
      </c>
      <c r="AG1652" s="6">
        <v>0.88617882026517858</v>
      </c>
      <c r="AH1652" s="6">
        <v>3</v>
      </c>
      <c r="AI1652" s="6">
        <v>0.59029689900610693</v>
      </c>
      <c r="AJ1652" s="6">
        <v>3</v>
      </c>
      <c r="AK1652" s="6">
        <v>0.67888741173195055</v>
      </c>
      <c r="AL1652" s="6">
        <v>10</v>
      </c>
      <c r="AM1652" s="6">
        <v>0.95215481463225982</v>
      </c>
      <c r="AN1652" s="6">
        <v>2</v>
      </c>
      <c r="AO1652" s="6">
        <v>0.92399212879210457</v>
      </c>
      <c r="AP1652" s="6">
        <v>2</v>
      </c>
      <c r="AQ1652" s="6">
        <v>0.75486858838625903</v>
      </c>
      <c r="AR1652" s="6">
        <v>5</v>
      </c>
      <c r="AS1652" s="6">
        <v>0.99999670709752164</v>
      </c>
      <c r="AT1652" s="6">
        <v>3</v>
      </c>
      <c r="AU1652" s="6">
        <v>0.6059652729002345</v>
      </c>
      <c r="AV1652" s="6">
        <v>3</v>
      </c>
      <c r="AW1652" s="6">
        <v>0.9014912882514905</v>
      </c>
    </row>
    <row r="1653" spans="1:49" ht="15.75" customHeight="1" x14ac:dyDescent="0.25">
      <c r="A1653" s="6" t="s">
        <v>946</v>
      </c>
      <c r="B1653" s="6" t="s">
        <v>1055</v>
      </c>
      <c r="C1653" s="6" t="s">
        <v>1055</v>
      </c>
      <c r="D1653" s="7">
        <f>IF(COUNTIF(Recovered!$A$2:$A$808,A1653)&gt;0,VLOOKUP($B1653,Recovered!$B$2:$C$808,2,FALSE),0)</f>
        <v>0</v>
      </c>
      <c r="E1653" s="8">
        <f>IF(COUNTIF(Recovered!$A$2:$A$808,A1653)&gt;0,1,0)</f>
        <v>0</v>
      </c>
      <c r="F1653" s="6">
        <v>3</v>
      </c>
      <c r="G1653" s="6">
        <v>0.62502595631755409</v>
      </c>
      <c r="H1653" s="6">
        <v>2</v>
      </c>
      <c r="I1653" s="6">
        <v>0.48024403405145599</v>
      </c>
      <c r="J1653" s="6">
        <v>2</v>
      </c>
      <c r="K1653" s="6">
        <v>0.55800419427902426</v>
      </c>
      <c r="L1653" s="6">
        <v>2</v>
      </c>
      <c r="M1653" s="6">
        <v>0.64491867203795195</v>
      </c>
      <c r="N1653" s="6">
        <v>20</v>
      </c>
      <c r="O1653" s="6">
        <v>0.82664365133979978</v>
      </c>
      <c r="P1653" s="6">
        <v>3</v>
      </c>
      <c r="Q1653" s="6">
        <v>0.49816551387359609</v>
      </c>
      <c r="R1653" s="6">
        <v>3</v>
      </c>
      <c r="S1653" s="6">
        <v>0.88059385841803861</v>
      </c>
      <c r="T1653" s="6">
        <v>25</v>
      </c>
      <c r="U1653" s="6">
        <v>0.70432255713985248</v>
      </c>
      <c r="V1653" s="6">
        <v>4</v>
      </c>
      <c r="W1653" s="6">
        <v>0.70511640240828866</v>
      </c>
      <c r="X1653" s="6">
        <v>3</v>
      </c>
      <c r="Y1653" s="6">
        <v>0.49987125685761508</v>
      </c>
      <c r="Z1653" s="6">
        <v>20</v>
      </c>
      <c r="AA1653" s="6">
        <v>0.347547997921624</v>
      </c>
      <c r="AB1653" s="6">
        <v>3</v>
      </c>
      <c r="AC1653" s="6">
        <v>0.88856463307345368</v>
      </c>
      <c r="AD1653" s="6">
        <v>3</v>
      </c>
      <c r="AE1653" s="6">
        <v>0.56848713259811634</v>
      </c>
      <c r="AF1653" s="6">
        <v>15</v>
      </c>
      <c r="AG1653" s="6">
        <v>0.92983856864881487</v>
      </c>
      <c r="AH1653" s="6">
        <v>4</v>
      </c>
      <c r="AI1653" s="6">
        <v>0.81636313061367261</v>
      </c>
      <c r="AJ1653" s="6">
        <v>4</v>
      </c>
      <c r="AK1653" s="6">
        <v>0.67588351018492543</v>
      </c>
      <c r="AL1653" s="6">
        <v>10</v>
      </c>
      <c r="AM1653" s="6">
        <v>0.97016512792384624</v>
      </c>
      <c r="AN1653" s="6">
        <v>2</v>
      </c>
      <c r="AO1653" s="6">
        <v>0.88011665305979747</v>
      </c>
      <c r="AP1653" s="6">
        <v>3</v>
      </c>
      <c r="AQ1653" s="6">
        <v>0.56021843993414766</v>
      </c>
      <c r="AR1653" s="6">
        <v>10</v>
      </c>
      <c r="AS1653" s="6">
        <v>0.99999885275865807</v>
      </c>
      <c r="AT1653" s="6">
        <v>3</v>
      </c>
      <c r="AU1653" s="6">
        <v>0.58785609348974266</v>
      </c>
      <c r="AV1653" s="6">
        <v>2</v>
      </c>
      <c r="AW1653" s="6">
        <v>0.49944756069414381</v>
      </c>
    </row>
    <row r="1654" spans="1:49" ht="15.75" customHeight="1" x14ac:dyDescent="0.25">
      <c r="A1654" s="6" t="s">
        <v>428</v>
      </c>
      <c r="B1654" s="6" t="s">
        <v>1055</v>
      </c>
      <c r="C1654" s="6" t="s">
        <v>1055</v>
      </c>
      <c r="D1654" s="7">
        <f>IF(COUNTIF(Recovered!$A$2:$A$808,A1654)&gt;0,VLOOKUP($B1654,Recovered!$B$2:$C$808,2,FALSE),0)</f>
        <v>18718</v>
      </c>
      <c r="E1654" s="8">
        <f>IF(COUNTIF(Recovered!$A$2:$A$808,A1654)&gt;0,1,0)</f>
        <v>1</v>
      </c>
      <c r="F1654" s="6">
        <v>3</v>
      </c>
      <c r="G1654" s="6">
        <v>0.66639592706194817</v>
      </c>
      <c r="H1654" s="6">
        <v>3</v>
      </c>
      <c r="I1654" s="6">
        <v>0.51752809265103383</v>
      </c>
      <c r="J1654" s="6">
        <v>1</v>
      </c>
      <c r="K1654" s="6">
        <v>0.6787948517437814</v>
      </c>
      <c r="L1654" s="6">
        <v>2</v>
      </c>
      <c r="M1654" s="6">
        <v>0.89475428168963234</v>
      </c>
      <c r="N1654" s="6">
        <v>20</v>
      </c>
      <c r="O1654" s="6">
        <v>0.81961450919363976</v>
      </c>
      <c r="P1654" s="6">
        <v>4</v>
      </c>
      <c r="Q1654" s="6">
        <v>0.59206165651661924</v>
      </c>
      <c r="R1654" s="6">
        <v>4</v>
      </c>
      <c r="S1654" s="6">
        <v>0.75412643451393535</v>
      </c>
      <c r="T1654" s="6">
        <v>20</v>
      </c>
      <c r="U1654" s="6">
        <v>0.53562119152165832</v>
      </c>
      <c r="V1654" s="6">
        <v>4</v>
      </c>
      <c r="W1654" s="6">
        <v>0.59228350805025098</v>
      </c>
      <c r="X1654" s="6">
        <v>4</v>
      </c>
      <c r="Y1654" s="6">
        <v>0.83394015983080028</v>
      </c>
      <c r="Z1654" s="6">
        <v>20</v>
      </c>
      <c r="AA1654" s="6">
        <v>0.644953943604618</v>
      </c>
      <c r="AB1654" s="6">
        <v>4</v>
      </c>
      <c r="AC1654" s="6">
        <v>0.65065842321285683</v>
      </c>
      <c r="AD1654" s="6">
        <v>4</v>
      </c>
      <c r="AE1654" s="6">
        <v>0.72973348539553406</v>
      </c>
      <c r="AF1654" s="6">
        <v>20</v>
      </c>
      <c r="AG1654" s="6">
        <v>0.9489502712091975</v>
      </c>
      <c r="AH1654" s="6">
        <v>4</v>
      </c>
      <c r="AI1654" s="6">
        <v>0.95203410524050736</v>
      </c>
      <c r="AJ1654" s="6">
        <v>4</v>
      </c>
      <c r="AK1654" s="6">
        <v>0.96842832312979754</v>
      </c>
      <c r="AL1654" s="6">
        <v>10</v>
      </c>
      <c r="AM1654" s="6">
        <v>0.99890419723082258</v>
      </c>
      <c r="AN1654" s="6">
        <v>3</v>
      </c>
      <c r="AO1654" s="6">
        <v>0.59256324443908237</v>
      </c>
      <c r="AP1654" s="6">
        <v>3</v>
      </c>
      <c r="AQ1654" s="6">
        <v>0.94132475691933981</v>
      </c>
      <c r="AR1654" s="6">
        <v>10</v>
      </c>
      <c r="AS1654" s="6">
        <v>0.99999980638736874</v>
      </c>
      <c r="AT1654" s="6">
        <v>3</v>
      </c>
      <c r="AU1654" s="6">
        <v>0.91228709618315362</v>
      </c>
      <c r="AV1654" s="6">
        <v>3</v>
      </c>
      <c r="AW1654" s="6">
        <v>0.98560015198237194</v>
      </c>
    </row>
    <row r="1655" spans="1:49" ht="15.75" hidden="1" customHeight="1" x14ac:dyDescent="0.25">
      <c r="A1655" s="6" t="s">
        <v>716</v>
      </c>
      <c r="B1655" s="6" t="s">
        <v>1056</v>
      </c>
      <c r="C1655" s="6" t="s">
        <v>1056</v>
      </c>
      <c r="D1655" s="7">
        <f>IF(COUNTIF(Recovered!$A$2:$A$808,A1655)&gt;0,VLOOKUP($B1655,Recovered!$B$2:$C$808,2,FALSE),0)</f>
        <v>0</v>
      </c>
      <c r="E1655" s="8">
        <f>IF(COUNTIF(Recovered!$A$2:$A$808,A1655)&gt;0,1,0)</f>
        <v>0</v>
      </c>
      <c r="F1655" s="6">
        <v>3</v>
      </c>
      <c r="G1655" s="6">
        <v>0.55536391911640781</v>
      </c>
      <c r="H1655" s="6">
        <v>2</v>
      </c>
      <c r="I1655" s="6">
        <v>0.55386911758102031</v>
      </c>
      <c r="J1655" s="6">
        <v>2</v>
      </c>
      <c r="K1655" s="6">
        <v>0.82934760942702168</v>
      </c>
      <c r="L1655" s="6">
        <v>2</v>
      </c>
      <c r="M1655" s="6">
        <v>0.7157553216238336</v>
      </c>
      <c r="N1655" s="6">
        <v>20</v>
      </c>
      <c r="O1655" s="6">
        <v>0.81714865369996381</v>
      </c>
      <c r="P1655" s="6">
        <v>4</v>
      </c>
      <c r="Q1655" s="6">
        <v>0.5303929670012294</v>
      </c>
      <c r="R1655" s="6">
        <v>3</v>
      </c>
      <c r="S1655" s="6">
        <v>0.73083947484682799</v>
      </c>
      <c r="T1655" s="6">
        <v>25</v>
      </c>
      <c r="U1655" s="6">
        <v>0.67580922791057818</v>
      </c>
      <c r="V1655" s="6">
        <v>4</v>
      </c>
      <c r="W1655" s="6">
        <v>0.89043727205220247</v>
      </c>
      <c r="X1655" s="6">
        <v>3</v>
      </c>
      <c r="Y1655" s="6">
        <v>0.77643550378815251</v>
      </c>
      <c r="Z1655" s="6">
        <v>25</v>
      </c>
      <c r="AA1655" s="6">
        <v>0.48249456138864549</v>
      </c>
      <c r="AB1655" s="6">
        <v>4</v>
      </c>
      <c r="AC1655" s="6">
        <v>0.94931207146514973</v>
      </c>
      <c r="AD1655" s="6">
        <v>3</v>
      </c>
      <c r="AE1655" s="6">
        <v>0.83196496368761941</v>
      </c>
      <c r="AF1655" s="6">
        <v>15</v>
      </c>
      <c r="AG1655" s="6">
        <v>0.92559891066447264</v>
      </c>
      <c r="AH1655" s="6">
        <v>4</v>
      </c>
      <c r="AI1655" s="6">
        <v>0.70242905654383003</v>
      </c>
      <c r="AJ1655" s="6">
        <v>3</v>
      </c>
      <c r="AK1655" s="6">
        <v>0.78898716160396398</v>
      </c>
      <c r="AL1655" s="6">
        <v>10</v>
      </c>
      <c r="AM1655" s="6">
        <v>0.9899888782574382</v>
      </c>
      <c r="AN1655" s="6">
        <v>2</v>
      </c>
      <c r="AO1655" s="6">
        <v>0.75477157890924207</v>
      </c>
      <c r="AP1655" s="6">
        <v>2</v>
      </c>
      <c r="AQ1655" s="6">
        <v>0.64932266061979449</v>
      </c>
      <c r="AR1655" s="6">
        <v>5</v>
      </c>
      <c r="AS1655" s="6">
        <v>0.99999909116577301</v>
      </c>
      <c r="AT1655" s="6">
        <v>3</v>
      </c>
      <c r="AU1655" s="6">
        <v>0.8006470946174814</v>
      </c>
      <c r="AV1655" s="6">
        <v>3</v>
      </c>
      <c r="AW1655" s="6">
        <v>0.74451586312483164</v>
      </c>
    </row>
    <row r="1656" spans="1:49" ht="15.75" customHeight="1" x14ac:dyDescent="0.25">
      <c r="A1656" s="6" t="s">
        <v>946</v>
      </c>
      <c r="B1656" s="6" t="s">
        <v>1057</v>
      </c>
      <c r="C1656" s="6" t="s">
        <v>1056</v>
      </c>
      <c r="D1656" s="7">
        <f>IF(COUNTIF(Recovered!$A$2:$A$808,A1656)&gt;0,VLOOKUP($B1656,Recovered!$B$2:$C$808,2,FALSE),0)</f>
        <v>0</v>
      </c>
      <c r="E1656" s="8">
        <f>IF(COUNTIF(Recovered!$A$2:$A$808,A1656)&gt;0,1,0)</f>
        <v>0</v>
      </c>
      <c r="F1656" s="6">
        <v>3</v>
      </c>
      <c r="G1656" s="6">
        <v>0.58766266188029237</v>
      </c>
      <c r="H1656" s="6">
        <v>3</v>
      </c>
      <c r="I1656" s="6">
        <v>0.54336564841913682</v>
      </c>
      <c r="J1656" s="6">
        <v>2</v>
      </c>
      <c r="K1656" s="6">
        <v>0.92125847597989319</v>
      </c>
      <c r="L1656" s="6">
        <v>2</v>
      </c>
      <c r="M1656" s="6">
        <v>0.71359524581021527</v>
      </c>
      <c r="N1656" s="6">
        <v>20</v>
      </c>
      <c r="O1656" s="6">
        <v>0.86042786156989737</v>
      </c>
      <c r="P1656" s="6">
        <v>3</v>
      </c>
      <c r="Q1656" s="6">
        <v>0.56154023561376365</v>
      </c>
      <c r="R1656" s="6">
        <v>3</v>
      </c>
      <c r="S1656" s="6">
        <v>0.91584374767449994</v>
      </c>
      <c r="T1656" s="6">
        <v>25</v>
      </c>
      <c r="U1656" s="6">
        <v>0.5243709632512874</v>
      </c>
      <c r="V1656" s="6">
        <v>4</v>
      </c>
      <c r="W1656" s="6">
        <v>0.53018885803152171</v>
      </c>
      <c r="X1656" s="6">
        <v>4</v>
      </c>
      <c r="Y1656" s="6">
        <v>0.59250334524835768</v>
      </c>
      <c r="Z1656" s="6">
        <v>25</v>
      </c>
      <c r="AA1656" s="6">
        <v>0.53259563568166923</v>
      </c>
      <c r="AB1656" s="6">
        <v>4</v>
      </c>
      <c r="AC1656" s="6">
        <v>0.65126244935834754</v>
      </c>
      <c r="AD1656" s="6">
        <v>3</v>
      </c>
      <c r="AE1656" s="6">
        <v>0.62178446847406232</v>
      </c>
      <c r="AF1656" s="6">
        <v>15</v>
      </c>
      <c r="AG1656" s="6">
        <v>0.93669916518246976</v>
      </c>
      <c r="AH1656" s="6">
        <v>3</v>
      </c>
      <c r="AI1656" s="6">
        <v>0.5301273596909627</v>
      </c>
      <c r="AJ1656" s="6">
        <v>4</v>
      </c>
      <c r="AK1656" s="6">
        <v>0.52659403993276244</v>
      </c>
      <c r="AL1656" s="6">
        <v>10</v>
      </c>
      <c r="AM1656" s="6">
        <v>0.98361567835495523</v>
      </c>
      <c r="AN1656" s="6">
        <v>2</v>
      </c>
      <c r="AO1656" s="6">
        <v>0.84889353585333216</v>
      </c>
      <c r="AP1656" s="6">
        <v>3</v>
      </c>
      <c r="AQ1656" s="6">
        <v>0.62154337477499966</v>
      </c>
      <c r="AR1656" s="6">
        <v>5</v>
      </c>
      <c r="AS1656" s="6">
        <v>0.99999766072413609</v>
      </c>
      <c r="AT1656" s="6">
        <v>2</v>
      </c>
      <c r="AU1656" s="6">
        <v>0.64751753803947909</v>
      </c>
      <c r="AV1656" s="6">
        <v>2</v>
      </c>
      <c r="AW1656" s="6">
        <v>0.61800677425923589</v>
      </c>
    </row>
    <row r="1657" spans="1:49" ht="15.75" customHeight="1" x14ac:dyDescent="0.25">
      <c r="A1657" s="6" t="s">
        <v>946</v>
      </c>
      <c r="B1657" s="6" t="s">
        <v>1058</v>
      </c>
      <c r="C1657" s="6" t="s">
        <v>1056</v>
      </c>
      <c r="D1657" s="7">
        <f>IF(COUNTIF(Recovered!$A$2:$A$808,A1657)&gt;0,VLOOKUP($B1657,Recovered!$B$2:$C$808,2,FALSE),0)</f>
        <v>0</v>
      </c>
      <c r="E1657" s="8">
        <f>IF(COUNTIF(Recovered!$A$2:$A$808,A1657)&gt;0,1,0)</f>
        <v>0</v>
      </c>
      <c r="F1657" s="6">
        <v>3</v>
      </c>
      <c r="G1657" s="6">
        <v>0.63177845005755107</v>
      </c>
      <c r="H1657" s="6">
        <v>3</v>
      </c>
      <c r="I1657" s="6">
        <v>0.69140245550773571</v>
      </c>
      <c r="J1657" s="6">
        <v>2</v>
      </c>
      <c r="K1657" s="6">
        <v>0.81476966933264416</v>
      </c>
      <c r="L1657" s="6">
        <v>2</v>
      </c>
      <c r="M1657" s="6">
        <v>0.83229008422836914</v>
      </c>
      <c r="N1657" s="6">
        <v>20</v>
      </c>
      <c r="O1657" s="6">
        <v>0.88123447679077138</v>
      </c>
      <c r="P1657" s="6">
        <v>3</v>
      </c>
      <c r="Q1657" s="6">
        <v>0.56161495351261015</v>
      </c>
      <c r="R1657" s="6">
        <v>3</v>
      </c>
      <c r="S1657" s="6">
        <v>0.8780072657847473</v>
      </c>
      <c r="T1657" s="6">
        <v>20</v>
      </c>
      <c r="U1657" s="6">
        <v>0.70169776629871161</v>
      </c>
      <c r="V1657" s="6">
        <v>3</v>
      </c>
      <c r="W1657" s="6">
        <v>0.85875891854770159</v>
      </c>
      <c r="X1657" s="6">
        <v>3</v>
      </c>
      <c r="Y1657" s="6">
        <v>0.80814495241294826</v>
      </c>
      <c r="Z1657" s="6">
        <v>20</v>
      </c>
      <c r="AA1657" s="6">
        <v>0.85542605860906407</v>
      </c>
      <c r="AB1657" s="6">
        <v>3</v>
      </c>
      <c r="AC1657" s="6">
        <v>0.906747552521045</v>
      </c>
      <c r="AD1657" s="6">
        <v>3</v>
      </c>
      <c r="AE1657" s="6">
        <v>0.85168624246057045</v>
      </c>
      <c r="AF1657" s="6">
        <v>20</v>
      </c>
      <c r="AG1657" s="6">
        <v>0.70307445668422375</v>
      </c>
      <c r="AH1657" s="6">
        <v>3</v>
      </c>
      <c r="AI1657" s="6">
        <v>0.83296635315669632</v>
      </c>
      <c r="AJ1657" s="6">
        <v>3</v>
      </c>
      <c r="AK1657" s="6">
        <v>0.97062974159156601</v>
      </c>
      <c r="AL1657" s="6">
        <v>10</v>
      </c>
      <c r="AM1657" s="6">
        <v>0.99816134400275391</v>
      </c>
      <c r="AN1657" s="6">
        <v>2</v>
      </c>
      <c r="AO1657" s="6">
        <v>0.77258637821630094</v>
      </c>
      <c r="AP1657" s="6">
        <v>2</v>
      </c>
      <c r="AQ1657" s="6">
        <v>0.56168019449473294</v>
      </c>
      <c r="AR1657" s="6">
        <v>10</v>
      </c>
      <c r="AS1657" s="6">
        <v>0.99999956798009337</v>
      </c>
      <c r="AT1657" s="6">
        <v>3</v>
      </c>
      <c r="AU1657" s="6">
        <v>0.7514985494479145</v>
      </c>
      <c r="AV1657" s="6">
        <v>3</v>
      </c>
      <c r="AW1657" s="6">
        <v>0.97034278142245056</v>
      </c>
    </row>
    <row r="1658" spans="1:49" ht="15.75" hidden="1" customHeight="1" x14ac:dyDescent="0.25">
      <c r="A1658" s="6" t="s">
        <v>716</v>
      </c>
      <c r="B1658" s="6" t="s">
        <v>1059</v>
      </c>
      <c r="C1658" s="6" t="s">
        <v>1059</v>
      </c>
      <c r="D1658" s="7">
        <f>IF(COUNTIF(Recovered!$A$2:$A$808,A1658)&gt;0,VLOOKUP($B1658,Recovered!$B$2:$C$808,2,FALSE),0)</f>
        <v>0</v>
      </c>
      <c r="E1658" s="8">
        <f>IF(COUNTIF(Recovered!$A$2:$A$808,A1658)&gt;0,1,0)</f>
        <v>0</v>
      </c>
      <c r="F1658" s="6">
        <v>3</v>
      </c>
      <c r="G1658" s="6">
        <v>0.50297138458183543</v>
      </c>
      <c r="H1658" s="6">
        <v>2</v>
      </c>
      <c r="I1658" s="6">
        <v>0.49211133373984539</v>
      </c>
      <c r="J1658" s="6">
        <v>2</v>
      </c>
      <c r="K1658" s="6">
        <v>0.92105657206879821</v>
      </c>
      <c r="L1658" s="6">
        <v>4</v>
      </c>
      <c r="M1658" s="6">
        <v>0.97655775452062776</v>
      </c>
      <c r="N1658" s="6">
        <v>20</v>
      </c>
      <c r="O1658" s="6">
        <v>0.8221538384808873</v>
      </c>
      <c r="P1658" s="6">
        <v>3</v>
      </c>
      <c r="Q1658" s="6">
        <v>0.83711403101531823</v>
      </c>
      <c r="R1658" s="6">
        <v>3</v>
      </c>
      <c r="S1658" s="6">
        <v>0.82796748060482483</v>
      </c>
      <c r="T1658" s="6">
        <v>15</v>
      </c>
      <c r="U1658" s="6">
        <v>0.52588338097423382</v>
      </c>
      <c r="V1658" s="6">
        <v>3</v>
      </c>
      <c r="W1658" s="6">
        <v>0.7851780826883783</v>
      </c>
      <c r="X1658" s="6">
        <v>3</v>
      </c>
      <c r="Y1658" s="6">
        <v>0.6286743895426381</v>
      </c>
      <c r="Z1658" s="6">
        <v>25</v>
      </c>
      <c r="AA1658" s="6">
        <v>0.82866049774658257</v>
      </c>
      <c r="AB1658" s="6">
        <v>4</v>
      </c>
      <c r="AC1658" s="6">
        <v>0.83422902000309318</v>
      </c>
      <c r="AD1658" s="6">
        <v>3</v>
      </c>
      <c r="AE1658" s="6">
        <v>0.49927364837815991</v>
      </c>
      <c r="AF1658" s="6">
        <v>15</v>
      </c>
      <c r="AG1658" s="6">
        <v>0.510820153921555</v>
      </c>
      <c r="AH1658" s="6">
        <v>3</v>
      </c>
      <c r="AI1658" s="6">
        <v>0.79438754887151097</v>
      </c>
      <c r="AJ1658" s="6">
        <v>3</v>
      </c>
      <c r="AK1658" s="6">
        <v>0.74207718374864506</v>
      </c>
      <c r="AL1658" s="6">
        <v>15</v>
      </c>
      <c r="AM1658" s="6">
        <v>0.88211888659601956</v>
      </c>
      <c r="AN1658" s="6">
        <v>3</v>
      </c>
      <c r="AO1658" s="6">
        <v>0.52536732204557512</v>
      </c>
      <c r="AP1658" s="6">
        <v>4</v>
      </c>
      <c r="AQ1658" s="6">
        <v>0.93085002956773499</v>
      </c>
      <c r="AR1658" s="6">
        <v>10</v>
      </c>
      <c r="AS1658" s="6">
        <v>0.99999599187803256</v>
      </c>
      <c r="AT1658" s="6">
        <v>3</v>
      </c>
      <c r="AU1658" s="6">
        <v>0.37125973388132089</v>
      </c>
      <c r="AV1658" s="6">
        <v>3</v>
      </c>
      <c r="AW1658" s="6">
        <v>0.64825736063748862</v>
      </c>
    </row>
    <row r="1659" spans="1:49" ht="15.75" customHeight="1" x14ac:dyDescent="0.25">
      <c r="A1659" s="6" t="s">
        <v>946</v>
      </c>
      <c r="B1659" s="6" t="s">
        <v>1059</v>
      </c>
      <c r="C1659" s="6" t="s">
        <v>1059</v>
      </c>
      <c r="D1659" s="7">
        <f>IF(COUNTIF(Recovered!$A$2:$A$808,A1659)&gt;0,VLOOKUP($B1659,Recovered!$B$2:$C$808,2,FALSE),0)</f>
        <v>0</v>
      </c>
      <c r="E1659" s="8">
        <f>IF(COUNTIF(Recovered!$A$2:$A$808,A1659)&gt;0,1,0)</f>
        <v>0</v>
      </c>
      <c r="F1659" s="6">
        <v>3</v>
      </c>
      <c r="G1659" s="6">
        <v>0.57496161323765149</v>
      </c>
      <c r="H1659" s="6">
        <v>2</v>
      </c>
      <c r="I1659" s="6">
        <v>0.5227912155867277</v>
      </c>
      <c r="J1659" s="6">
        <v>2</v>
      </c>
      <c r="K1659" s="6">
        <v>0.55933606323517981</v>
      </c>
      <c r="L1659" s="6">
        <v>2</v>
      </c>
      <c r="M1659" s="6">
        <v>0.45778009595877089</v>
      </c>
      <c r="N1659" s="6">
        <v>20</v>
      </c>
      <c r="O1659" s="6">
        <v>0.78711846072901748</v>
      </c>
      <c r="P1659" s="6">
        <v>4</v>
      </c>
      <c r="Q1659" s="6">
        <v>0.64967071289596523</v>
      </c>
      <c r="R1659" s="6">
        <v>3</v>
      </c>
      <c r="S1659" s="6">
        <v>0.70542722274377834</v>
      </c>
      <c r="T1659" s="6">
        <v>25</v>
      </c>
      <c r="U1659" s="6">
        <v>0.47548245294569857</v>
      </c>
      <c r="V1659" s="6">
        <v>3</v>
      </c>
      <c r="W1659" s="6">
        <v>0.5305534033101249</v>
      </c>
      <c r="X1659" s="6">
        <v>3</v>
      </c>
      <c r="Y1659" s="6">
        <v>0.78921911847030768</v>
      </c>
      <c r="Z1659" s="6">
        <v>20</v>
      </c>
      <c r="AA1659" s="6">
        <v>0.39950292186412012</v>
      </c>
      <c r="AB1659" s="6">
        <v>3</v>
      </c>
      <c r="AC1659" s="6">
        <v>0.72997707459297112</v>
      </c>
      <c r="AD1659" s="6">
        <v>3</v>
      </c>
      <c r="AE1659" s="6">
        <v>0.59903988326686242</v>
      </c>
      <c r="AF1659" s="6">
        <v>15</v>
      </c>
      <c r="AG1659" s="6">
        <v>0.93497077207021517</v>
      </c>
      <c r="AH1659" s="6">
        <v>4</v>
      </c>
      <c r="AI1659" s="6">
        <v>0.64998332517398338</v>
      </c>
      <c r="AJ1659" s="6">
        <v>3</v>
      </c>
      <c r="AK1659" s="6">
        <v>0.67593131035695986</v>
      </c>
      <c r="AL1659" s="6">
        <v>10</v>
      </c>
      <c r="AM1659" s="6">
        <v>0.98147490657098724</v>
      </c>
      <c r="AN1659" s="6">
        <v>2</v>
      </c>
      <c r="AO1659" s="6">
        <v>0.67813471234757883</v>
      </c>
      <c r="AP1659" s="6">
        <v>2</v>
      </c>
      <c r="AQ1659" s="6">
        <v>0.58866922530385357</v>
      </c>
      <c r="AR1659" s="6">
        <v>10</v>
      </c>
      <c r="AS1659" s="6">
        <v>0.9999981375378344</v>
      </c>
      <c r="AT1659" s="6">
        <v>3</v>
      </c>
      <c r="AU1659" s="6">
        <v>0.69724001717683692</v>
      </c>
      <c r="AV1659" s="6">
        <v>3</v>
      </c>
      <c r="AW1659" s="6">
        <v>0.59857796208681535</v>
      </c>
    </row>
    <row r="1660" spans="1:49" ht="15.75" customHeight="1" x14ac:dyDescent="0.25">
      <c r="A1660" s="6" t="s">
        <v>428</v>
      </c>
      <c r="B1660" s="6" t="s">
        <v>1059</v>
      </c>
      <c r="C1660" s="6" t="s">
        <v>1059</v>
      </c>
      <c r="D1660" s="7">
        <f>IF(COUNTIF(Recovered!$A$2:$A$808,A1660)&gt;0,VLOOKUP($B1660,Recovered!$B$2:$C$808,2,FALSE),0)</f>
        <v>18444</v>
      </c>
      <c r="E1660" s="8">
        <f>IF(COUNTIF(Recovered!$A$2:$A$808,A1660)&gt;0,1,0)</f>
        <v>1</v>
      </c>
      <c r="F1660" s="6">
        <v>4</v>
      </c>
      <c r="G1660" s="6">
        <v>0.77612983472825481</v>
      </c>
      <c r="H1660" s="6">
        <v>3</v>
      </c>
      <c r="I1660" s="6">
        <v>0.9427474685722691</v>
      </c>
      <c r="J1660" s="6">
        <v>2</v>
      </c>
      <c r="K1660" s="6">
        <v>0.64999223650645854</v>
      </c>
      <c r="L1660" s="6">
        <v>4</v>
      </c>
      <c r="M1660" s="6">
        <v>0.9974749749522398</v>
      </c>
      <c r="N1660" s="6">
        <v>20</v>
      </c>
      <c r="O1660" s="6">
        <v>0.79182543643730441</v>
      </c>
      <c r="P1660" s="6">
        <v>4</v>
      </c>
      <c r="Q1660" s="6">
        <v>0.65027170223050801</v>
      </c>
      <c r="R1660" s="6">
        <v>3</v>
      </c>
      <c r="S1660" s="6">
        <v>0.8663685531058094</v>
      </c>
      <c r="T1660" s="6">
        <v>15</v>
      </c>
      <c r="U1660" s="6">
        <v>0.6508300570051907</v>
      </c>
      <c r="V1660" s="6">
        <v>3</v>
      </c>
      <c r="W1660" s="6">
        <v>0.96180885546664796</v>
      </c>
      <c r="X1660" s="6">
        <v>3</v>
      </c>
      <c r="Y1660" s="6">
        <v>0.6845439149952639</v>
      </c>
      <c r="Z1660" s="6">
        <v>25</v>
      </c>
      <c r="AA1660" s="6">
        <v>0.8715502992216978</v>
      </c>
      <c r="AB1660" s="6">
        <v>4</v>
      </c>
      <c r="AC1660" s="6">
        <v>0.90404714355454863</v>
      </c>
      <c r="AD1660" s="6">
        <v>4</v>
      </c>
      <c r="AE1660" s="6">
        <v>0.77343147787280186</v>
      </c>
      <c r="AF1660" s="6">
        <v>15</v>
      </c>
      <c r="AG1660" s="6">
        <v>0.49246192056942262</v>
      </c>
      <c r="AH1660" s="6">
        <v>3</v>
      </c>
      <c r="AI1660" s="6">
        <v>0.53096434865691455</v>
      </c>
      <c r="AJ1660" s="6">
        <v>3</v>
      </c>
      <c r="AK1660" s="6">
        <v>0.85643111551836948</v>
      </c>
      <c r="AL1660" s="6">
        <v>15</v>
      </c>
      <c r="AM1660" s="6">
        <v>0.88853300962090531</v>
      </c>
      <c r="AN1660" s="6">
        <v>3</v>
      </c>
      <c r="AO1660" s="6">
        <v>0.51254257410265425</v>
      </c>
      <c r="AP1660" s="6">
        <v>4</v>
      </c>
      <c r="AQ1660" s="6">
        <v>0.98710378707395741</v>
      </c>
      <c r="AR1660" s="6">
        <v>10</v>
      </c>
      <c r="AS1660" s="6">
        <v>0.99999611108156183</v>
      </c>
      <c r="AT1660" s="6">
        <v>4</v>
      </c>
      <c r="AU1660" s="6">
        <v>0.49954349880024729</v>
      </c>
      <c r="AV1660" s="6">
        <v>4</v>
      </c>
      <c r="AW1660" s="6">
        <v>0.73581068117949999</v>
      </c>
    </row>
    <row r="1661" spans="1:49" ht="15.75" customHeight="1" x14ac:dyDescent="0.25">
      <c r="A1661" s="6" t="s">
        <v>946</v>
      </c>
      <c r="B1661" s="6" t="s">
        <v>1060</v>
      </c>
      <c r="C1661" s="6" t="s">
        <v>1059</v>
      </c>
      <c r="D1661" s="7">
        <f>IF(COUNTIF(Recovered!$A$2:$A$808,A1661)&gt;0,VLOOKUP($B1661,Recovered!$B$2:$C$808,2,FALSE),0)</f>
        <v>0</v>
      </c>
      <c r="E1661" s="8">
        <f>IF(COUNTIF(Recovered!$A$2:$A$808,A1661)&gt;0,1,0)</f>
        <v>0</v>
      </c>
      <c r="F1661" s="6">
        <v>4</v>
      </c>
      <c r="G1661" s="6">
        <v>0.94116371003138499</v>
      </c>
      <c r="H1661" s="6">
        <v>3</v>
      </c>
      <c r="I1661" s="6">
        <v>0.88072588694590381</v>
      </c>
      <c r="J1661" s="6">
        <v>2</v>
      </c>
      <c r="K1661" s="6">
        <v>0.95524629808398387</v>
      </c>
      <c r="L1661" s="6">
        <v>4</v>
      </c>
      <c r="M1661" s="6">
        <v>0.97883955940625123</v>
      </c>
      <c r="N1661" s="6">
        <v>20</v>
      </c>
      <c r="O1661" s="6">
        <v>0.80408172255481103</v>
      </c>
      <c r="P1661" s="6">
        <v>4</v>
      </c>
      <c r="Q1661" s="6">
        <v>0.81306031824756808</v>
      </c>
      <c r="R1661" s="6">
        <v>3</v>
      </c>
      <c r="S1661" s="6">
        <v>0.7762151438464665</v>
      </c>
      <c r="T1661" s="6">
        <v>25</v>
      </c>
      <c r="U1661" s="6">
        <v>0.53618335295368535</v>
      </c>
      <c r="V1661" s="6">
        <v>4</v>
      </c>
      <c r="W1661" s="6">
        <v>0.94620951483169102</v>
      </c>
      <c r="X1661" s="6">
        <v>4</v>
      </c>
      <c r="Y1661" s="6">
        <v>0.52862110044792432</v>
      </c>
      <c r="Z1661" s="6">
        <v>20</v>
      </c>
      <c r="AA1661" s="6">
        <v>0.55082749228599615</v>
      </c>
      <c r="AB1661" s="6">
        <v>4</v>
      </c>
      <c r="AC1661" s="6">
        <v>0.73589975645362904</v>
      </c>
      <c r="AD1661" s="6">
        <v>3</v>
      </c>
      <c r="AE1661" s="6">
        <v>0.67624950554068353</v>
      </c>
      <c r="AF1661" s="6">
        <v>15</v>
      </c>
      <c r="AG1661" s="6">
        <v>0.94757260973122126</v>
      </c>
      <c r="AH1661" s="6">
        <v>4</v>
      </c>
      <c r="AI1661" s="6">
        <v>0.79787150962837949</v>
      </c>
      <c r="AJ1661" s="6">
        <v>4</v>
      </c>
      <c r="AK1661" s="6">
        <v>0.61908535131200404</v>
      </c>
      <c r="AL1661" s="6">
        <v>10</v>
      </c>
      <c r="AM1661" s="6">
        <v>0.92379543734979441</v>
      </c>
      <c r="AN1661" s="6">
        <v>3</v>
      </c>
      <c r="AO1661" s="6">
        <v>0.8828333568746719</v>
      </c>
      <c r="AP1661" s="6">
        <v>4</v>
      </c>
      <c r="AQ1661" s="6">
        <v>0.90188710635883218</v>
      </c>
      <c r="AR1661" s="6">
        <v>10</v>
      </c>
      <c r="AS1661" s="6">
        <v>0.99999801833446356</v>
      </c>
      <c r="AT1661" s="6">
        <v>4</v>
      </c>
      <c r="AU1661" s="6">
        <v>0.59964384000972759</v>
      </c>
      <c r="AV1661" s="6">
        <v>3</v>
      </c>
      <c r="AW1661" s="6">
        <v>0.462749318614329</v>
      </c>
    </row>
    <row r="1662" spans="1:49" ht="15.75" customHeight="1" x14ac:dyDescent="0.25">
      <c r="A1662" s="6" t="s">
        <v>946</v>
      </c>
      <c r="B1662" s="6" t="s">
        <v>1061</v>
      </c>
      <c r="C1662" s="6" t="s">
        <v>1059</v>
      </c>
      <c r="D1662" s="7">
        <f>IF(COUNTIF(Recovered!$A$2:$A$808,A1662)&gt;0,VLOOKUP($B1662,Recovered!$B$2:$C$808,2,FALSE),0)</f>
        <v>0</v>
      </c>
      <c r="E1662" s="8">
        <f>IF(COUNTIF(Recovered!$A$2:$A$808,A1662)&gt;0,1,0)</f>
        <v>0</v>
      </c>
      <c r="F1662" s="6">
        <v>2</v>
      </c>
      <c r="G1662" s="6">
        <v>0.4728989734923621</v>
      </c>
      <c r="H1662" s="6">
        <v>3</v>
      </c>
      <c r="I1662" s="6">
        <v>0.52298984078037514</v>
      </c>
      <c r="J1662" s="6">
        <v>2</v>
      </c>
      <c r="K1662" s="6">
        <v>0.91857875954085344</v>
      </c>
      <c r="L1662" s="6">
        <v>2</v>
      </c>
      <c r="M1662" s="6">
        <v>0.55988649684585035</v>
      </c>
      <c r="N1662" s="6">
        <v>20</v>
      </c>
      <c r="O1662" s="6">
        <v>0.87467881375980161</v>
      </c>
      <c r="P1662" s="6">
        <v>3</v>
      </c>
      <c r="Q1662" s="6">
        <v>0.78545268391565959</v>
      </c>
      <c r="R1662" s="6">
        <v>3</v>
      </c>
      <c r="S1662" s="6">
        <v>0.82150093774674016</v>
      </c>
      <c r="T1662" s="6">
        <v>20</v>
      </c>
      <c r="U1662" s="6">
        <v>0.44384563318896841</v>
      </c>
      <c r="V1662" s="6">
        <v>3</v>
      </c>
      <c r="W1662" s="6">
        <v>0.58964147280643553</v>
      </c>
      <c r="X1662" s="6">
        <v>3</v>
      </c>
      <c r="Y1662" s="6">
        <v>0.69275373756193392</v>
      </c>
      <c r="Z1662" s="6">
        <v>20</v>
      </c>
      <c r="AA1662" s="6">
        <v>0.7106464004226869</v>
      </c>
      <c r="AB1662" s="6">
        <v>3</v>
      </c>
      <c r="AC1662" s="6">
        <v>0.90192550592171661</v>
      </c>
      <c r="AD1662" s="6">
        <v>3</v>
      </c>
      <c r="AE1662" s="6">
        <v>0.84504189751175862</v>
      </c>
      <c r="AF1662" s="6">
        <v>20</v>
      </c>
      <c r="AG1662" s="6">
        <v>0.68956051438116928</v>
      </c>
      <c r="AH1662" s="6">
        <v>3</v>
      </c>
      <c r="AI1662" s="6">
        <v>0.86983986281984349</v>
      </c>
      <c r="AJ1662" s="6">
        <v>3</v>
      </c>
      <c r="AK1662" s="6">
        <v>0.916893012264135</v>
      </c>
      <c r="AL1662" s="6">
        <v>10</v>
      </c>
      <c r="AM1662" s="6">
        <v>0.99798132726601874</v>
      </c>
      <c r="AN1662" s="6">
        <v>2</v>
      </c>
      <c r="AO1662" s="6">
        <v>0.95002003037933636</v>
      </c>
      <c r="AP1662" s="6">
        <v>2</v>
      </c>
      <c r="AQ1662" s="6">
        <v>0.79777780512247842</v>
      </c>
      <c r="AR1662" s="6">
        <v>10</v>
      </c>
      <c r="AS1662" s="6">
        <v>0.99999956798009337</v>
      </c>
      <c r="AT1662" s="6">
        <v>2</v>
      </c>
      <c r="AU1662" s="6">
        <v>0.69968375121670268</v>
      </c>
      <c r="AV1662" s="6">
        <v>2</v>
      </c>
      <c r="AW1662" s="6">
        <v>0.91451656279777283</v>
      </c>
    </row>
    <row r="1663" spans="1:49" ht="15.75" customHeight="1" x14ac:dyDescent="0.25">
      <c r="A1663" s="6" t="s">
        <v>946</v>
      </c>
      <c r="B1663" s="6" t="s">
        <v>1062</v>
      </c>
      <c r="C1663" s="6" t="s">
        <v>1059</v>
      </c>
      <c r="D1663" s="7">
        <f>IF(COUNTIF(Recovered!$A$2:$A$808,A1663)&gt;0,VLOOKUP($B1663,Recovered!$B$2:$C$808,2,FALSE),0)</f>
        <v>0</v>
      </c>
      <c r="E1663" s="8">
        <f>IF(COUNTIF(Recovered!$A$2:$A$808,A1663)&gt;0,1,0)</f>
        <v>0</v>
      </c>
      <c r="F1663" s="6">
        <v>3</v>
      </c>
      <c r="G1663" s="6">
        <v>0.67451298649901947</v>
      </c>
      <c r="H1663" s="6">
        <v>2</v>
      </c>
      <c r="I1663" s="6">
        <v>0.49048571193168772</v>
      </c>
      <c r="J1663" s="6">
        <v>2</v>
      </c>
      <c r="K1663" s="6">
        <v>0.78994163973739706</v>
      </c>
      <c r="L1663" s="6">
        <v>2</v>
      </c>
      <c r="M1663" s="6">
        <v>0.86164944273196409</v>
      </c>
      <c r="N1663" s="6">
        <v>20</v>
      </c>
      <c r="O1663" s="6">
        <v>0.73323133251722339</v>
      </c>
      <c r="P1663" s="6">
        <v>3</v>
      </c>
      <c r="Q1663" s="6">
        <v>0.5916187825010264</v>
      </c>
      <c r="R1663" s="6">
        <v>3</v>
      </c>
      <c r="S1663" s="6">
        <v>0.87704837368098154</v>
      </c>
      <c r="T1663" s="6">
        <v>20</v>
      </c>
      <c r="U1663" s="6">
        <v>0.42829451537985269</v>
      </c>
      <c r="V1663" s="6">
        <v>3</v>
      </c>
      <c r="W1663" s="6">
        <v>0.90879772892549704</v>
      </c>
      <c r="X1663" s="6">
        <v>3</v>
      </c>
      <c r="Y1663" s="6">
        <v>0.85803229529378744</v>
      </c>
      <c r="Z1663" s="6">
        <v>20</v>
      </c>
      <c r="AA1663" s="6">
        <v>0.65069437308384548</v>
      </c>
      <c r="AB1663" s="6">
        <v>3</v>
      </c>
      <c r="AC1663" s="6">
        <v>0.89564216069738434</v>
      </c>
      <c r="AD1663" s="6">
        <v>3</v>
      </c>
      <c r="AE1663" s="6">
        <v>0.78184737509362956</v>
      </c>
      <c r="AF1663" s="6">
        <v>20</v>
      </c>
      <c r="AG1663" s="6">
        <v>0.84199211448784528</v>
      </c>
      <c r="AH1663" s="6">
        <v>3</v>
      </c>
      <c r="AI1663" s="6">
        <v>0.83263240893736501</v>
      </c>
      <c r="AJ1663" s="6">
        <v>3</v>
      </c>
      <c r="AK1663" s="6">
        <v>0.9283534043851307</v>
      </c>
      <c r="AL1663" s="6">
        <v>10</v>
      </c>
      <c r="AM1663" s="6">
        <v>0.99789003561097656</v>
      </c>
      <c r="AN1663" s="6">
        <v>2</v>
      </c>
      <c r="AO1663" s="6">
        <v>0.81018876115656724</v>
      </c>
      <c r="AP1663" s="6">
        <v>2</v>
      </c>
      <c r="AQ1663" s="6">
        <v>0.77692004973702533</v>
      </c>
      <c r="AR1663" s="6">
        <v>10</v>
      </c>
      <c r="AS1663" s="6">
        <v>0.9999996871837189</v>
      </c>
      <c r="AT1663" s="6">
        <v>3</v>
      </c>
      <c r="AU1663" s="6">
        <v>0.55471145573884106</v>
      </c>
      <c r="AV1663" s="6">
        <v>3</v>
      </c>
      <c r="AW1663" s="6">
        <v>0.87559295436709761</v>
      </c>
    </row>
    <row r="1664" spans="1:49" ht="15.75" hidden="1" customHeight="1" x14ac:dyDescent="0.25">
      <c r="A1664" s="6" t="s">
        <v>716</v>
      </c>
      <c r="B1664" s="6" t="s">
        <v>1063</v>
      </c>
      <c r="C1664" s="6" t="s">
        <v>1063</v>
      </c>
      <c r="D1664" s="7">
        <f>IF(COUNTIF(Recovered!$A$2:$A$808,A1664)&gt;0,VLOOKUP($B1664,Recovered!$B$2:$C$808,2,FALSE),0)</f>
        <v>0</v>
      </c>
      <c r="E1664" s="8">
        <f>IF(COUNTIF(Recovered!$A$2:$A$808,A1664)&gt;0,1,0)</f>
        <v>0</v>
      </c>
      <c r="F1664" s="6">
        <v>3</v>
      </c>
      <c r="G1664" s="6">
        <v>0.5395758559485212</v>
      </c>
      <c r="H1664" s="6">
        <v>2</v>
      </c>
      <c r="I1664" s="6">
        <v>0.55774489419553108</v>
      </c>
      <c r="J1664" s="6">
        <v>2</v>
      </c>
      <c r="K1664" s="6">
        <v>0.83369394199562519</v>
      </c>
      <c r="L1664" s="6">
        <v>5</v>
      </c>
      <c r="M1664" s="6">
        <v>0.82736391369858153</v>
      </c>
      <c r="N1664" s="6">
        <v>20</v>
      </c>
      <c r="O1664" s="6">
        <v>0.81424475203381497</v>
      </c>
      <c r="P1664" s="6">
        <v>3</v>
      </c>
      <c r="Q1664" s="6">
        <v>0.81633985643259388</v>
      </c>
      <c r="R1664" s="6">
        <v>3</v>
      </c>
      <c r="S1664" s="6">
        <v>0.72407539158087486</v>
      </c>
      <c r="T1664" s="6">
        <v>15</v>
      </c>
      <c r="U1664" s="6">
        <v>0.48368500512283069</v>
      </c>
      <c r="V1664" s="6">
        <v>2</v>
      </c>
      <c r="W1664" s="6">
        <v>0.83475823915536285</v>
      </c>
      <c r="X1664" s="6">
        <v>2</v>
      </c>
      <c r="Y1664" s="6">
        <v>0.92402857730448618</v>
      </c>
      <c r="Z1664" s="6">
        <v>25</v>
      </c>
      <c r="AA1664" s="6">
        <v>0.78257114544842699</v>
      </c>
      <c r="AB1664" s="6">
        <v>2</v>
      </c>
      <c r="AC1664" s="6">
        <v>0.75030734729654347</v>
      </c>
      <c r="AD1664" s="6">
        <v>2</v>
      </c>
      <c r="AE1664" s="6">
        <v>0.67601857872217874</v>
      </c>
      <c r="AF1664" s="6">
        <v>15</v>
      </c>
      <c r="AG1664" s="6">
        <v>0.51162481794828862</v>
      </c>
      <c r="AH1664" s="6">
        <v>2</v>
      </c>
      <c r="AI1664" s="6">
        <v>0.72898328930519674</v>
      </c>
      <c r="AJ1664" s="6">
        <v>2</v>
      </c>
      <c r="AK1664" s="6">
        <v>0.81017108303066787</v>
      </c>
      <c r="AL1664" s="6">
        <v>15</v>
      </c>
      <c r="AM1664" s="6">
        <v>0.77076534749318826</v>
      </c>
      <c r="AN1664" s="6">
        <v>3</v>
      </c>
      <c r="AO1664" s="6">
        <v>0.57830596451168725</v>
      </c>
      <c r="AP1664" s="6">
        <v>3</v>
      </c>
      <c r="AQ1664" s="6">
        <v>0.72946068904780004</v>
      </c>
      <c r="AR1664" s="6">
        <v>10</v>
      </c>
      <c r="AS1664" s="6">
        <v>0.99999563426852989</v>
      </c>
      <c r="AT1664" s="6">
        <v>2</v>
      </c>
      <c r="AU1664" s="6">
        <v>0.73714162579232911</v>
      </c>
      <c r="AV1664" s="6">
        <v>2</v>
      </c>
      <c r="AW1664" s="6">
        <v>0.8585481448663318</v>
      </c>
    </row>
    <row r="1665" spans="1:49" ht="15.75" customHeight="1" x14ac:dyDescent="0.25">
      <c r="A1665" s="6" t="s">
        <v>946</v>
      </c>
      <c r="B1665" s="6" t="s">
        <v>1063</v>
      </c>
      <c r="C1665" s="6" t="s">
        <v>1063</v>
      </c>
      <c r="D1665" s="7">
        <f>IF(COUNTIF(Recovered!$A$2:$A$808,A1665)&gt;0,VLOOKUP($B1665,Recovered!$B$2:$C$808,2,FALSE),0)</f>
        <v>0</v>
      </c>
      <c r="E1665" s="8">
        <f>IF(COUNTIF(Recovered!$A$2:$A$808,A1665)&gt;0,1,0)</f>
        <v>0</v>
      </c>
      <c r="F1665" s="6">
        <v>2</v>
      </c>
      <c r="G1665" s="6">
        <v>0.58638649443097324</v>
      </c>
      <c r="H1665" s="6">
        <v>2</v>
      </c>
      <c r="I1665" s="6">
        <v>0.70445260117434705</v>
      </c>
      <c r="J1665" s="6">
        <v>1</v>
      </c>
      <c r="K1665" s="6">
        <v>0.54474915300015636</v>
      </c>
      <c r="L1665" s="6">
        <v>2</v>
      </c>
      <c r="M1665" s="6">
        <v>0.39442384466721458</v>
      </c>
      <c r="N1665" s="6">
        <v>20</v>
      </c>
      <c r="O1665" s="6">
        <v>0.81327174141413305</v>
      </c>
      <c r="P1665" s="6">
        <v>3</v>
      </c>
      <c r="Q1665" s="6">
        <v>0.83515848478809329</v>
      </c>
      <c r="R1665" s="6">
        <v>3</v>
      </c>
      <c r="S1665" s="6">
        <v>0.95222928462023104</v>
      </c>
      <c r="T1665" s="6">
        <v>25</v>
      </c>
      <c r="U1665" s="6">
        <v>0.54197605905679902</v>
      </c>
      <c r="V1665" s="6">
        <v>4</v>
      </c>
      <c r="W1665" s="6">
        <v>0.52905581092240428</v>
      </c>
      <c r="X1665" s="6">
        <v>4</v>
      </c>
      <c r="Y1665" s="6">
        <v>0.62232631600976818</v>
      </c>
      <c r="Z1665" s="6">
        <v>20</v>
      </c>
      <c r="AA1665" s="6">
        <v>0.46525728282916179</v>
      </c>
      <c r="AB1665" s="6">
        <v>3</v>
      </c>
      <c r="AC1665" s="6">
        <v>0.96063284323665521</v>
      </c>
      <c r="AD1665" s="6">
        <v>3</v>
      </c>
      <c r="AE1665" s="6">
        <v>0.84200623481400383</v>
      </c>
      <c r="AF1665" s="6">
        <v>15</v>
      </c>
      <c r="AG1665" s="6">
        <v>0.94587098379248957</v>
      </c>
      <c r="AH1665" s="6">
        <v>4</v>
      </c>
      <c r="AI1665" s="6">
        <v>0.67698200968833433</v>
      </c>
      <c r="AJ1665" s="6">
        <v>4</v>
      </c>
      <c r="AK1665" s="6">
        <v>0.91326182055138339</v>
      </c>
      <c r="AL1665" s="6">
        <v>10</v>
      </c>
      <c r="AM1665" s="6">
        <v>0.98809918262546148</v>
      </c>
      <c r="AN1665" s="6">
        <v>2</v>
      </c>
      <c r="AO1665" s="6">
        <v>0.93967289060339965</v>
      </c>
      <c r="AP1665" s="6">
        <v>2</v>
      </c>
      <c r="AQ1665" s="6">
        <v>0.79807913482629844</v>
      </c>
      <c r="AR1665" s="6">
        <v>10</v>
      </c>
      <c r="AS1665" s="6">
        <v>0.99999897196212839</v>
      </c>
      <c r="AT1665" s="6">
        <v>2</v>
      </c>
      <c r="AU1665" s="6">
        <v>0.7488054616314016</v>
      </c>
      <c r="AV1665" s="6">
        <v>2</v>
      </c>
      <c r="AW1665" s="6">
        <v>0.95498652934384887</v>
      </c>
    </row>
    <row r="1666" spans="1:49" ht="15.75" customHeight="1" x14ac:dyDescent="0.25">
      <c r="A1666" s="6" t="s">
        <v>428</v>
      </c>
      <c r="B1666" s="6" t="s">
        <v>1063</v>
      </c>
      <c r="C1666" s="6" t="s">
        <v>1063</v>
      </c>
      <c r="D1666" s="7">
        <f>IF(COUNTIF(Recovered!$A$2:$A$808,A1666)&gt;0,VLOOKUP($B1666,Recovered!$B$2:$C$808,2,FALSE),0)</f>
        <v>18444</v>
      </c>
      <c r="E1666" s="8">
        <f>IF(COUNTIF(Recovered!$A$2:$A$808,A1666)&gt;0,1,0)</f>
        <v>1</v>
      </c>
      <c r="F1666" s="6">
        <v>2</v>
      </c>
      <c r="G1666" s="6">
        <v>0.65727649781247421</v>
      </c>
      <c r="H1666" s="6">
        <v>2</v>
      </c>
      <c r="I1666" s="6">
        <v>0.76709592518857628</v>
      </c>
      <c r="J1666" s="6">
        <v>2</v>
      </c>
      <c r="K1666" s="6">
        <v>0.68893682708655235</v>
      </c>
      <c r="L1666" s="6">
        <v>5</v>
      </c>
      <c r="M1666" s="6">
        <v>0.99310156192192001</v>
      </c>
      <c r="N1666" s="6">
        <v>20</v>
      </c>
      <c r="O1666" s="6">
        <v>0.79788858426138343</v>
      </c>
      <c r="P1666" s="6">
        <v>3</v>
      </c>
      <c r="Q1666" s="6">
        <v>0.83371843628346043</v>
      </c>
      <c r="R1666" s="6">
        <v>3</v>
      </c>
      <c r="S1666" s="6">
        <v>0.76527688458984033</v>
      </c>
      <c r="T1666" s="6">
        <v>20</v>
      </c>
      <c r="U1666" s="6">
        <v>0.44903549540966697</v>
      </c>
      <c r="V1666" s="6">
        <v>3</v>
      </c>
      <c r="W1666" s="6">
        <v>0.79695840580836774</v>
      </c>
      <c r="X1666" s="6">
        <v>3</v>
      </c>
      <c r="Y1666" s="6">
        <v>0.80597157810039122</v>
      </c>
      <c r="Z1666" s="6">
        <v>20</v>
      </c>
      <c r="AA1666" s="6">
        <v>0.61457379357575792</v>
      </c>
      <c r="AB1666" s="6">
        <v>2</v>
      </c>
      <c r="AC1666" s="6">
        <v>0.59179120533503404</v>
      </c>
      <c r="AD1666" s="6">
        <v>3</v>
      </c>
      <c r="AE1666" s="6">
        <v>0.81569678506802434</v>
      </c>
      <c r="AF1666" s="6">
        <v>20</v>
      </c>
      <c r="AG1666" s="6">
        <v>0.83890002443706346</v>
      </c>
      <c r="AH1666" s="6">
        <v>2</v>
      </c>
      <c r="AI1666" s="6">
        <v>0.49808898160340409</v>
      </c>
      <c r="AJ1666" s="6">
        <v>3</v>
      </c>
      <c r="AK1666" s="6">
        <v>0.81484833099345877</v>
      </c>
      <c r="AL1666" s="6">
        <v>10</v>
      </c>
      <c r="AM1666" s="6">
        <v>0.99769088182458809</v>
      </c>
      <c r="AN1666" s="6">
        <v>2</v>
      </c>
      <c r="AO1666" s="6">
        <v>0.88835413927666573</v>
      </c>
      <c r="AP1666" s="6">
        <v>2</v>
      </c>
      <c r="AQ1666" s="6">
        <v>0.80762747707351124</v>
      </c>
      <c r="AR1666" s="6">
        <v>10</v>
      </c>
      <c r="AS1666" s="6">
        <v>1</v>
      </c>
      <c r="AT1666" s="6">
        <v>2</v>
      </c>
      <c r="AU1666" s="6">
        <v>0.69635708294823417</v>
      </c>
      <c r="AV1666" s="6">
        <v>2</v>
      </c>
      <c r="AW1666" s="6">
        <v>0.67670281219777917</v>
      </c>
    </row>
    <row r="1667" spans="1:49" ht="15.75" hidden="1" customHeight="1" x14ac:dyDescent="0.25">
      <c r="A1667" s="6" t="s">
        <v>716</v>
      </c>
      <c r="B1667" s="6" t="s">
        <v>1064</v>
      </c>
      <c r="C1667" s="6" t="s">
        <v>1064</v>
      </c>
      <c r="D1667" s="7">
        <f>IF(COUNTIF(Recovered!$A$2:$A$808,A1667)&gt;0,VLOOKUP($B1667,Recovered!$B$2:$C$808,2,FALSE),0)</f>
        <v>0</v>
      </c>
      <c r="E1667" s="8">
        <f>IF(COUNTIF(Recovered!$A$2:$A$808,A1667)&gt;0,1,0)</f>
        <v>0</v>
      </c>
      <c r="F1667" s="6">
        <v>2</v>
      </c>
      <c r="G1667" s="6">
        <v>0.50427089763605459</v>
      </c>
      <c r="H1667" s="6">
        <v>3</v>
      </c>
      <c r="I1667" s="6">
        <v>0.53059771167490533</v>
      </c>
      <c r="J1667" s="6">
        <v>2</v>
      </c>
      <c r="K1667" s="6">
        <v>0.8768507267921859</v>
      </c>
      <c r="L1667" s="6">
        <v>5</v>
      </c>
      <c r="M1667" s="6">
        <v>0.56799037830973453</v>
      </c>
      <c r="N1667" s="6">
        <v>20</v>
      </c>
      <c r="O1667" s="6">
        <v>0.82729038913468356</v>
      </c>
      <c r="P1667" s="6">
        <v>3</v>
      </c>
      <c r="Q1667" s="6">
        <v>0.75930577279985179</v>
      </c>
      <c r="R1667" s="6">
        <v>3</v>
      </c>
      <c r="S1667" s="6">
        <v>0.60433469725198996</v>
      </c>
      <c r="T1667" s="6">
        <v>20</v>
      </c>
      <c r="U1667" s="6">
        <v>0.42028734788737337</v>
      </c>
      <c r="V1667" s="6">
        <v>2</v>
      </c>
      <c r="W1667" s="6">
        <v>0.88013319060707829</v>
      </c>
      <c r="X1667" s="6">
        <v>2</v>
      </c>
      <c r="Y1667" s="6">
        <v>0.96907763366427202</v>
      </c>
      <c r="Z1667" s="6">
        <v>20</v>
      </c>
      <c r="AA1667" s="6">
        <v>0.60984099483409548</v>
      </c>
      <c r="AB1667" s="6">
        <v>2</v>
      </c>
      <c r="AC1667" s="6">
        <v>0.86613330534240573</v>
      </c>
      <c r="AD1667" s="6">
        <v>2</v>
      </c>
      <c r="AE1667" s="6">
        <v>0.77301266214882003</v>
      </c>
      <c r="AF1667" s="6">
        <v>20</v>
      </c>
      <c r="AG1667" s="6">
        <v>0.77492539405354099</v>
      </c>
      <c r="AH1667" s="6">
        <v>2</v>
      </c>
      <c r="AI1667" s="6">
        <v>0.81557766125179365</v>
      </c>
      <c r="AJ1667" s="6">
        <v>2</v>
      </c>
      <c r="AK1667" s="6">
        <v>0.84989239638458824</v>
      </c>
      <c r="AL1667" s="6">
        <v>10</v>
      </c>
      <c r="AM1667" s="6">
        <v>0.99829889222679458</v>
      </c>
      <c r="AN1667" s="6">
        <v>2</v>
      </c>
      <c r="AO1667" s="6">
        <v>0.71791945205097374</v>
      </c>
      <c r="AP1667" s="6">
        <v>2</v>
      </c>
      <c r="AQ1667" s="6">
        <v>0.69650365368300882</v>
      </c>
      <c r="AR1667" s="6">
        <v>10</v>
      </c>
      <c r="AS1667" s="6">
        <v>0.9999996871837189</v>
      </c>
      <c r="AT1667" s="6">
        <v>2</v>
      </c>
      <c r="AU1667" s="6">
        <v>0.58120779236686571</v>
      </c>
      <c r="AV1667" s="6">
        <v>2</v>
      </c>
      <c r="AW1667" s="6">
        <v>0.79546408494378396</v>
      </c>
    </row>
    <row r="1668" spans="1:49" ht="15.75" customHeight="1" x14ac:dyDescent="0.25">
      <c r="A1668" s="6" t="s">
        <v>946</v>
      </c>
      <c r="B1668" s="6" t="s">
        <v>1064</v>
      </c>
      <c r="C1668" s="6" t="s">
        <v>1064</v>
      </c>
      <c r="D1668" s="7">
        <f>IF(COUNTIF(Recovered!$A$2:$A$808,A1668)&gt;0,VLOOKUP($B1668,Recovered!$B$2:$C$808,2,FALSE),0)</f>
        <v>0</v>
      </c>
      <c r="E1668" s="8">
        <f>IF(COUNTIF(Recovered!$A$2:$A$808,A1668)&gt;0,1,0)</f>
        <v>0</v>
      </c>
      <c r="F1668" s="6">
        <v>3</v>
      </c>
      <c r="G1668" s="6">
        <v>0.54957377815102149</v>
      </c>
      <c r="H1668" s="6">
        <v>3</v>
      </c>
      <c r="I1668" s="6">
        <v>0.61451282473410673</v>
      </c>
      <c r="J1668" s="6">
        <v>2</v>
      </c>
      <c r="K1668" s="6">
        <v>0.91033803628819332</v>
      </c>
      <c r="L1668" s="6">
        <v>2</v>
      </c>
      <c r="M1668" s="6">
        <v>0.5102633571381624</v>
      </c>
      <c r="N1668" s="6">
        <v>20</v>
      </c>
      <c r="O1668" s="6">
        <v>0.84952934042736772</v>
      </c>
      <c r="P1668" s="6">
        <v>3</v>
      </c>
      <c r="Q1668" s="6">
        <v>0.6779870578098276</v>
      </c>
      <c r="R1668" s="6">
        <v>3</v>
      </c>
      <c r="S1668" s="6">
        <v>0.95367231677706743</v>
      </c>
      <c r="T1668" s="6">
        <v>20</v>
      </c>
      <c r="U1668" s="6">
        <v>0.48980719250331028</v>
      </c>
      <c r="V1668" s="6">
        <v>3</v>
      </c>
      <c r="W1668" s="6">
        <v>0.93398485134642717</v>
      </c>
      <c r="X1668" s="6">
        <v>3</v>
      </c>
      <c r="Y1668" s="6">
        <v>0.94789148080896857</v>
      </c>
      <c r="Z1668" s="6">
        <v>20</v>
      </c>
      <c r="AA1668" s="6">
        <v>0.83444618139257687</v>
      </c>
      <c r="AB1668" s="6">
        <v>3</v>
      </c>
      <c r="AC1668" s="6">
        <v>0.95663692713332182</v>
      </c>
      <c r="AD1668" s="6">
        <v>3</v>
      </c>
      <c r="AE1668" s="6">
        <v>0.95375722314183653</v>
      </c>
      <c r="AF1668" s="6">
        <v>20</v>
      </c>
      <c r="AG1668" s="6">
        <v>0.95523585729900484</v>
      </c>
      <c r="AH1668" s="6">
        <v>3</v>
      </c>
      <c r="AI1668" s="6">
        <v>0.93874038340394206</v>
      </c>
      <c r="AJ1668" s="6">
        <v>3</v>
      </c>
      <c r="AK1668" s="6">
        <v>0.98322957483564211</v>
      </c>
      <c r="AL1668" s="6">
        <v>10</v>
      </c>
      <c r="AM1668" s="6">
        <v>0.9980907977496577</v>
      </c>
      <c r="AN1668" s="6">
        <v>2</v>
      </c>
      <c r="AO1668" s="6">
        <v>0.70373050606299359</v>
      </c>
      <c r="AP1668" s="6">
        <v>2</v>
      </c>
      <c r="AQ1668" s="6">
        <v>0.53003367326072459</v>
      </c>
      <c r="AR1668" s="6">
        <v>10</v>
      </c>
      <c r="AS1668" s="6">
        <v>0.99999980638736874</v>
      </c>
      <c r="AT1668" s="6">
        <v>3</v>
      </c>
      <c r="AU1668" s="6">
        <v>0.71308098611792736</v>
      </c>
      <c r="AV1668" s="6">
        <v>3</v>
      </c>
      <c r="AW1668" s="6">
        <v>0.95888754859413883</v>
      </c>
    </row>
    <row r="1669" spans="1:49" ht="15.75" customHeight="1" x14ac:dyDescent="0.25">
      <c r="A1669" s="6" t="s">
        <v>428</v>
      </c>
      <c r="B1669" s="6" t="s">
        <v>1064</v>
      </c>
      <c r="C1669" s="6" t="s">
        <v>1064</v>
      </c>
      <c r="D1669" s="7">
        <f>IF(COUNTIF(Recovered!$A$2:$A$808,A1669)&gt;0,VLOOKUP($B1669,Recovered!$B$2:$C$808,2,FALSE),0)</f>
        <v>18444</v>
      </c>
      <c r="E1669" s="8">
        <f>IF(COUNTIF(Recovered!$A$2:$A$808,A1669)&gt;0,1,0)</f>
        <v>1</v>
      </c>
      <c r="F1669" s="6">
        <v>2</v>
      </c>
      <c r="G1669" s="6">
        <v>0.32049234098167823</v>
      </c>
      <c r="H1669" s="6">
        <v>2</v>
      </c>
      <c r="I1669" s="6">
        <v>0.88714505114737585</v>
      </c>
      <c r="J1669" s="6">
        <v>2</v>
      </c>
      <c r="K1669" s="6">
        <v>0.59506677669160668</v>
      </c>
      <c r="L1669" s="6">
        <v>5</v>
      </c>
      <c r="M1669" s="6">
        <v>0.96683333888694756</v>
      </c>
      <c r="N1669" s="6">
        <v>20</v>
      </c>
      <c r="O1669" s="6">
        <v>0.53940338111894504</v>
      </c>
      <c r="P1669" s="6">
        <v>3</v>
      </c>
      <c r="Q1669" s="6">
        <v>0.70017555676784604</v>
      </c>
      <c r="R1669" s="6">
        <v>4</v>
      </c>
      <c r="S1669" s="6">
        <v>0.51905589713852285</v>
      </c>
      <c r="T1669" s="6">
        <v>15</v>
      </c>
      <c r="U1669" s="6">
        <v>0.43040491955803117</v>
      </c>
      <c r="V1669" s="6">
        <v>2</v>
      </c>
      <c r="W1669" s="6">
        <v>0.97399254731128504</v>
      </c>
      <c r="X1669" s="6">
        <v>3</v>
      </c>
      <c r="Y1669" s="6">
        <v>0.65115259716150931</v>
      </c>
      <c r="Z1669" s="6">
        <v>25</v>
      </c>
      <c r="AA1669" s="6">
        <v>0.85386199210766611</v>
      </c>
      <c r="AB1669" s="6">
        <v>2</v>
      </c>
      <c r="AC1669" s="6">
        <v>0.98191561116258685</v>
      </c>
      <c r="AD1669" s="6">
        <v>3</v>
      </c>
      <c r="AE1669" s="6">
        <v>0.6770253243829365</v>
      </c>
      <c r="AF1669" s="6">
        <v>15</v>
      </c>
      <c r="AG1669" s="6">
        <v>0.44769720355599041</v>
      </c>
      <c r="AH1669" s="6">
        <v>2</v>
      </c>
      <c r="AI1669" s="6">
        <v>0.87943471256892158</v>
      </c>
      <c r="AJ1669" s="6">
        <v>3</v>
      </c>
      <c r="AK1669" s="6">
        <v>0.85971242946200588</v>
      </c>
      <c r="AL1669" s="6">
        <v>15</v>
      </c>
      <c r="AM1669" s="6">
        <v>0.78838328901700216</v>
      </c>
      <c r="AN1669" s="6">
        <v>2</v>
      </c>
      <c r="AO1669" s="6">
        <v>0.61996666408088841</v>
      </c>
      <c r="AP1669" s="6">
        <v>2</v>
      </c>
      <c r="AQ1669" s="6">
        <v>0.50845126947157526</v>
      </c>
      <c r="AR1669" s="6">
        <v>10</v>
      </c>
      <c r="AS1669" s="6">
        <v>0.99999623028460538</v>
      </c>
      <c r="AT1669" s="6">
        <v>2</v>
      </c>
      <c r="AU1669" s="6">
        <v>0.61240339588904324</v>
      </c>
      <c r="AV1669" s="6">
        <v>3</v>
      </c>
      <c r="AW1669" s="6">
        <v>0.73121493772199397</v>
      </c>
    </row>
    <row r="1670" spans="1:49" ht="15.75" customHeight="1" x14ac:dyDescent="0.25">
      <c r="A1670" s="6" t="s">
        <v>946</v>
      </c>
      <c r="B1670" s="6" t="s">
        <v>1065</v>
      </c>
      <c r="C1670" s="6" t="s">
        <v>1064</v>
      </c>
      <c r="D1670" s="7">
        <f>IF(COUNTIF(Recovered!$A$2:$A$808,A1670)&gt;0,VLOOKUP($B1670,Recovered!$B$2:$C$808,2,FALSE),0)</f>
        <v>0</v>
      </c>
      <c r="E1670" s="8">
        <f>IF(COUNTIF(Recovered!$A$2:$A$808,A1670)&gt;0,1,0)</f>
        <v>0</v>
      </c>
      <c r="F1670" s="6">
        <v>2</v>
      </c>
      <c r="G1670" s="6">
        <v>0.60647516469620544</v>
      </c>
      <c r="H1670" s="6">
        <v>3</v>
      </c>
      <c r="I1670" s="6">
        <v>0.54575384403208749</v>
      </c>
      <c r="J1670" s="6">
        <v>2</v>
      </c>
      <c r="K1670" s="6">
        <v>0.8677225918898247</v>
      </c>
      <c r="L1670" s="6">
        <v>5</v>
      </c>
      <c r="M1670" s="6">
        <v>0.97216461681317479</v>
      </c>
      <c r="N1670" s="6">
        <v>20</v>
      </c>
      <c r="O1670" s="6">
        <v>0.81210121302961813</v>
      </c>
      <c r="P1670" s="6">
        <v>3</v>
      </c>
      <c r="Q1670" s="6">
        <v>0.76149244340412348</v>
      </c>
      <c r="R1670" s="6">
        <v>3</v>
      </c>
      <c r="S1670" s="6">
        <v>0.64331203018606709</v>
      </c>
      <c r="T1670" s="6">
        <v>15</v>
      </c>
      <c r="U1670" s="6">
        <v>0.45039329006133999</v>
      </c>
      <c r="V1670" s="6">
        <v>2</v>
      </c>
      <c r="W1670" s="6">
        <v>0.95755297125312011</v>
      </c>
      <c r="X1670" s="6">
        <v>2</v>
      </c>
      <c r="Y1670" s="6">
        <v>0.96215492556208249</v>
      </c>
      <c r="Z1670" s="6">
        <v>25</v>
      </c>
      <c r="AA1670" s="6">
        <v>0.83928268365153003</v>
      </c>
      <c r="AB1670" s="6">
        <v>2</v>
      </c>
      <c r="AC1670" s="6">
        <v>0.87488343381153333</v>
      </c>
      <c r="AD1670" s="6">
        <v>2</v>
      </c>
      <c r="AE1670" s="6">
        <v>0.84150342100005282</v>
      </c>
      <c r="AF1670" s="6">
        <v>15</v>
      </c>
      <c r="AG1670" s="6">
        <v>0.4298967996127222</v>
      </c>
      <c r="AH1670" s="6">
        <v>2</v>
      </c>
      <c r="AI1670" s="6">
        <v>0.91028361335554753</v>
      </c>
      <c r="AJ1670" s="6">
        <v>2</v>
      </c>
      <c r="AK1670" s="6">
        <v>0.84202396765203513</v>
      </c>
      <c r="AL1670" s="6">
        <v>15</v>
      </c>
      <c r="AM1670" s="6">
        <v>0.78944921727195427</v>
      </c>
      <c r="AN1670" s="6">
        <v>3</v>
      </c>
      <c r="AO1670" s="6">
        <v>0.60015555442042468</v>
      </c>
      <c r="AP1670" s="6">
        <v>3</v>
      </c>
      <c r="AQ1670" s="6">
        <v>0.62184821708546834</v>
      </c>
      <c r="AR1670" s="6">
        <v>10</v>
      </c>
      <c r="AS1670" s="6">
        <v>0.99999682630073616</v>
      </c>
      <c r="AT1670" s="6">
        <v>2</v>
      </c>
      <c r="AU1670" s="6">
        <v>0.47398722932610582</v>
      </c>
      <c r="AV1670" s="6">
        <v>2</v>
      </c>
      <c r="AW1670" s="6">
        <v>0.8666006410037429</v>
      </c>
    </row>
    <row r="1671" spans="1:49" ht="15.75" hidden="1" customHeight="1" x14ac:dyDescent="0.25">
      <c r="A1671" s="6" t="s">
        <v>716</v>
      </c>
      <c r="B1671" s="6" t="s">
        <v>1066</v>
      </c>
      <c r="C1671" s="6" t="s">
        <v>1066</v>
      </c>
      <c r="D1671" s="7">
        <f>IF(COUNTIF(Recovered!$A$2:$A$808,A1671)&gt;0,VLOOKUP($B1671,Recovered!$B$2:$C$808,2,FALSE),0)</f>
        <v>0</v>
      </c>
      <c r="E1671" s="8">
        <f>IF(COUNTIF(Recovered!$A$2:$A$808,A1671)&gt;0,1,0)</f>
        <v>0</v>
      </c>
      <c r="F1671" s="6">
        <v>2</v>
      </c>
      <c r="G1671" s="6">
        <v>0.80244577207459222</v>
      </c>
      <c r="H1671" s="6">
        <v>2</v>
      </c>
      <c r="I1671" s="6">
        <v>0.87204961391517355</v>
      </c>
      <c r="J1671" s="6">
        <v>2</v>
      </c>
      <c r="K1671" s="6">
        <v>0.69834548813609465</v>
      </c>
      <c r="L1671" s="6">
        <v>5</v>
      </c>
      <c r="M1671" s="6">
        <v>0.99730089076314199</v>
      </c>
      <c r="N1671" s="6">
        <v>20</v>
      </c>
      <c r="O1671" s="6">
        <v>0.77577519339740086</v>
      </c>
      <c r="P1671" s="6">
        <v>3</v>
      </c>
      <c r="Q1671" s="6">
        <v>0.85793585788368032</v>
      </c>
      <c r="R1671" s="6">
        <v>3</v>
      </c>
      <c r="S1671" s="6">
        <v>0.61697788407872833</v>
      </c>
      <c r="T1671" s="6">
        <v>20</v>
      </c>
      <c r="U1671" s="6">
        <v>0.61334260519237349</v>
      </c>
      <c r="V1671" s="6">
        <v>2</v>
      </c>
      <c r="W1671" s="6">
        <v>0.59225037663750491</v>
      </c>
      <c r="X1671" s="6">
        <v>2</v>
      </c>
      <c r="Y1671" s="6">
        <v>0.95183696700716491</v>
      </c>
      <c r="Z1671" s="6">
        <v>20</v>
      </c>
      <c r="AA1671" s="6">
        <v>0.73566001729520969</v>
      </c>
      <c r="AB1671" s="6">
        <v>2</v>
      </c>
      <c r="AC1671" s="6">
        <v>0.8807117426017389</v>
      </c>
      <c r="AD1671" s="6">
        <v>2</v>
      </c>
      <c r="AE1671" s="6">
        <v>0.95781394669786013</v>
      </c>
      <c r="AF1671" s="6">
        <v>20</v>
      </c>
      <c r="AG1671" s="6">
        <v>0.87914116229373662</v>
      </c>
      <c r="AH1671" s="6">
        <v>3</v>
      </c>
      <c r="AI1671" s="6">
        <v>0.74411210257159688</v>
      </c>
      <c r="AJ1671" s="6">
        <v>3</v>
      </c>
      <c r="AK1671" s="6">
        <v>0.53081845969996433</v>
      </c>
      <c r="AL1671" s="6">
        <v>10</v>
      </c>
      <c r="AM1671" s="6">
        <v>0.99454567772599023</v>
      </c>
      <c r="AN1671" s="6">
        <v>2</v>
      </c>
      <c r="AO1671" s="6">
        <v>0.90650503452210551</v>
      </c>
      <c r="AP1671" s="6">
        <v>2</v>
      </c>
      <c r="AQ1671" s="6">
        <v>0.8605063103540701</v>
      </c>
      <c r="AR1671" s="6">
        <v>10</v>
      </c>
      <c r="AS1671" s="6">
        <v>0.99999980638736874</v>
      </c>
      <c r="AT1671" s="6">
        <v>2</v>
      </c>
      <c r="AU1671" s="6">
        <v>0.59886756428172117</v>
      </c>
      <c r="AV1671" s="6">
        <v>2</v>
      </c>
      <c r="AW1671" s="6">
        <v>0.94436308296469473</v>
      </c>
    </row>
    <row r="1672" spans="1:49" ht="15.75" customHeight="1" x14ac:dyDescent="0.25">
      <c r="A1672" s="6" t="s">
        <v>946</v>
      </c>
      <c r="B1672" s="6" t="s">
        <v>1066</v>
      </c>
      <c r="C1672" s="6" t="s">
        <v>1066</v>
      </c>
      <c r="D1672" s="7">
        <f>IF(COUNTIF(Recovered!$A$2:$A$808,A1672)&gt;0,VLOOKUP($B1672,Recovered!$B$2:$C$808,2,FALSE),0)</f>
        <v>0</v>
      </c>
      <c r="E1672" s="8">
        <f>IF(COUNTIF(Recovered!$A$2:$A$808,A1672)&gt;0,1,0)</f>
        <v>0</v>
      </c>
      <c r="F1672" s="6">
        <v>3</v>
      </c>
      <c r="G1672" s="6">
        <v>0.54956008843871373</v>
      </c>
      <c r="H1672" s="6">
        <v>3</v>
      </c>
      <c r="I1672" s="6">
        <v>0.51374949301720729</v>
      </c>
      <c r="J1672" s="6">
        <v>2</v>
      </c>
      <c r="K1672" s="6">
        <v>0.94820723054005596</v>
      </c>
      <c r="L1672" s="6">
        <v>2</v>
      </c>
      <c r="M1672" s="6">
        <v>0.61109351447977767</v>
      </c>
      <c r="N1672" s="6">
        <v>20</v>
      </c>
      <c r="O1672" s="6">
        <v>0.84254511434946278</v>
      </c>
      <c r="P1672" s="6">
        <v>3</v>
      </c>
      <c r="Q1672" s="6">
        <v>0.67800273305180925</v>
      </c>
      <c r="R1672" s="6">
        <v>3</v>
      </c>
      <c r="S1672" s="6">
        <v>0.91104048184231812</v>
      </c>
      <c r="T1672" s="6">
        <v>25</v>
      </c>
      <c r="U1672" s="6">
        <v>0.44320244361168121</v>
      </c>
      <c r="V1672" s="6">
        <v>3</v>
      </c>
      <c r="W1672" s="6">
        <v>0.82678623486568326</v>
      </c>
      <c r="X1672" s="6">
        <v>3</v>
      </c>
      <c r="Y1672" s="6">
        <v>0.83303772477135118</v>
      </c>
      <c r="Z1672" s="6">
        <v>20</v>
      </c>
      <c r="AA1672" s="6">
        <v>0.61023230893139435</v>
      </c>
      <c r="AB1672" s="6">
        <v>3</v>
      </c>
      <c r="AC1672" s="6">
        <v>0.91244051015629524</v>
      </c>
      <c r="AD1672" s="6">
        <v>3</v>
      </c>
      <c r="AE1672" s="6">
        <v>0.79785276784674131</v>
      </c>
      <c r="AF1672" s="6">
        <v>15</v>
      </c>
      <c r="AG1672" s="6">
        <v>0.93591733847453729</v>
      </c>
      <c r="AH1672" s="6">
        <v>3</v>
      </c>
      <c r="AI1672" s="6">
        <v>0.6176105612180216</v>
      </c>
      <c r="AJ1672" s="6">
        <v>3</v>
      </c>
      <c r="AK1672" s="6">
        <v>0.8944592797387243</v>
      </c>
      <c r="AL1672" s="6">
        <v>10</v>
      </c>
      <c r="AM1672" s="6">
        <v>0.98555512586794547</v>
      </c>
      <c r="AN1672" s="6">
        <v>2</v>
      </c>
      <c r="AO1672" s="6">
        <v>0.74776390938011461</v>
      </c>
      <c r="AP1672" s="6">
        <v>2</v>
      </c>
      <c r="AQ1672" s="6">
        <v>0.65103836897025325</v>
      </c>
      <c r="AR1672" s="6">
        <v>10</v>
      </c>
      <c r="AS1672" s="6">
        <v>0.99999789913080683</v>
      </c>
      <c r="AT1672" s="6">
        <v>3</v>
      </c>
      <c r="AU1672" s="6">
        <v>0.66156792328201064</v>
      </c>
      <c r="AV1672" s="6">
        <v>3</v>
      </c>
      <c r="AW1672" s="6">
        <v>0.90983201082643184</v>
      </c>
    </row>
    <row r="1673" spans="1:49" ht="15.75" customHeight="1" x14ac:dyDescent="0.25">
      <c r="A1673" s="6" t="s">
        <v>428</v>
      </c>
      <c r="B1673" s="6" t="s">
        <v>1066</v>
      </c>
      <c r="C1673" s="6" t="s">
        <v>1066</v>
      </c>
      <c r="D1673" s="7">
        <f>IF(COUNTIF(Recovered!$A$2:$A$808,A1673)&gt;0,VLOOKUP($B1673,Recovered!$B$2:$C$808,2,FALSE),0)</f>
        <v>18444</v>
      </c>
      <c r="E1673" s="8">
        <f>IF(COUNTIF(Recovered!$A$2:$A$808,A1673)&gt;0,1,0)</f>
        <v>1</v>
      </c>
      <c r="F1673" s="6">
        <v>2</v>
      </c>
      <c r="G1673" s="6">
        <v>0.5112231149002735</v>
      </c>
      <c r="H1673" s="6">
        <v>2</v>
      </c>
      <c r="I1673" s="6">
        <v>0.84699820802947567</v>
      </c>
      <c r="J1673" s="6">
        <v>2</v>
      </c>
      <c r="K1673" s="6">
        <v>0.63692965577651284</v>
      </c>
      <c r="L1673" s="6">
        <v>5</v>
      </c>
      <c r="M1673" s="6">
        <v>0.99780267725585037</v>
      </c>
      <c r="N1673" s="6">
        <v>20</v>
      </c>
      <c r="O1673" s="6">
        <v>0.61707372052614939</v>
      </c>
      <c r="P1673" s="6">
        <v>3</v>
      </c>
      <c r="Q1673" s="6">
        <v>0.64768715804550869</v>
      </c>
      <c r="R1673" s="6">
        <v>3</v>
      </c>
      <c r="S1673" s="6">
        <v>0.72036359599594757</v>
      </c>
      <c r="T1673" s="6">
        <v>20</v>
      </c>
      <c r="U1673" s="6">
        <v>0.45200384163208268</v>
      </c>
      <c r="V1673" s="6">
        <v>2</v>
      </c>
      <c r="W1673" s="6">
        <v>0.97402987531694285</v>
      </c>
      <c r="X1673" s="6">
        <v>2</v>
      </c>
      <c r="Y1673" s="6">
        <v>0.99513218241364421</v>
      </c>
      <c r="Z1673" s="6">
        <v>20</v>
      </c>
      <c r="AA1673" s="6">
        <v>0.63675542839493571</v>
      </c>
      <c r="AB1673" s="6">
        <v>2</v>
      </c>
      <c r="AC1673" s="6">
        <v>0.98196813621533985</v>
      </c>
      <c r="AD1673" s="6">
        <v>2</v>
      </c>
      <c r="AE1673" s="6">
        <v>0.94524608687263711</v>
      </c>
      <c r="AF1673" s="6">
        <v>20</v>
      </c>
      <c r="AG1673" s="6">
        <v>0.86992322356806395</v>
      </c>
      <c r="AH1673" s="6">
        <v>2</v>
      </c>
      <c r="AI1673" s="6">
        <v>0.89325801881146816</v>
      </c>
      <c r="AJ1673" s="6">
        <v>2</v>
      </c>
      <c r="AK1673" s="6">
        <v>0.98381431795642793</v>
      </c>
      <c r="AL1673" s="6">
        <v>10</v>
      </c>
      <c r="AM1673" s="6">
        <v>0.99297071878513099</v>
      </c>
      <c r="AN1673" s="6">
        <v>2</v>
      </c>
      <c r="AO1673" s="6">
        <v>0.84958390744930457</v>
      </c>
      <c r="AP1673" s="6">
        <v>2</v>
      </c>
      <c r="AQ1673" s="6">
        <v>0.89786584045317674</v>
      </c>
      <c r="AR1673" s="6">
        <v>10</v>
      </c>
      <c r="AS1673" s="6">
        <v>0.99999980638736874</v>
      </c>
      <c r="AT1673" s="6">
        <v>2</v>
      </c>
      <c r="AU1673" s="6">
        <v>0.51756816640268299</v>
      </c>
      <c r="AV1673" s="6">
        <v>2</v>
      </c>
      <c r="AW1673" s="6">
        <v>0.83461031640804151</v>
      </c>
    </row>
    <row r="1674" spans="1:49" ht="15.75" hidden="1" customHeight="1" x14ac:dyDescent="0.25">
      <c r="A1674" s="6" t="s">
        <v>716</v>
      </c>
      <c r="B1674" s="6" t="s">
        <v>1067</v>
      </c>
      <c r="C1674" s="6" t="s">
        <v>1067</v>
      </c>
      <c r="D1674" s="7">
        <f>IF(COUNTIF(Recovered!$A$2:$A$808,A1674)&gt;0,VLOOKUP($B1674,Recovered!$B$2:$C$808,2,FALSE),0)</f>
        <v>0</v>
      </c>
      <c r="E1674" s="8">
        <f>IF(COUNTIF(Recovered!$A$2:$A$808,A1674)&gt;0,1,0)</f>
        <v>0</v>
      </c>
      <c r="F1674" s="6">
        <v>3</v>
      </c>
      <c r="G1674" s="6">
        <v>0.71787242986685773</v>
      </c>
      <c r="H1674" s="6">
        <v>2</v>
      </c>
      <c r="I1674" s="6">
        <v>0.48627172810450642</v>
      </c>
      <c r="J1674" s="6">
        <v>2</v>
      </c>
      <c r="K1674" s="6">
        <v>0.91844067630117954</v>
      </c>
      <c r="L1674" s="6">
        <v>4</v>
      </c>
      <c r="M1674" s="6">
        <v>0.39040055610302121</v>
      </c>
      <c r="N1674" s="6">
        <v>20</v>
      </c>
      <c r="O1674" s="6">
        <v>0.83065180429806584</v>
      </c>
      <c r="P1674" s="6">
        <v>3</v>
      </c>
      <c r="Q1674" s="6">
        <v>0.74678354617178222</v>
      </c>
      <c r="R1674" s="6">
        <v>3</v>
      </c>
      <c r="S1674" s="6">
        <v>0.77114167302267811</v>
      </c>
      <c r="T1674" s="6">
        <v>15</v>
      </c>
      <c r="U1674" s="6">
        <v>0.40726858385236919</v>
      </c>
      <c r="V1674" s="6">
        <v>2</v>
      </c>
      <c r="W1674" s="6">
        <v>0.52809187749855591</v>
      </c>
      <c r="X1674" s="6">
        <v>2</v>
      </c>
      <c r="Y1674" s="6">
        <v>0.70558045817732395</v>
      </c>
      <c r="Z1674" s="6">
        <v>25</v>
      </c>
      <c r="AA1674" s="6">
        <v>0.84955285572496098</v>
      </c>
      <c r="AB1674" s="6">
        <v>3</v>
      </c>
      <c r="AC1674" s="6">
        <v>0.81284562549847394</v>
      </c>
      <c r="AD1674" s="6">
        <v>3</v>
      </c>
      <c r="AE1674" s="6">
        <v>0.64420563167579814</v>
      </c>
      <c r="AF1674" s="6">
        <v>15</v>
      </c>
      <c r="AG1674" s="6">
        <v>0.44930465607780118</v>
      </c>
      <c r="AH1674" s="6">
        <v>2</v>
      </c>
      <c r="AI1674" s="6">
        <v>0.51573675933608687</v>
      </c>
      <c r="AJ1674" s="6">
        <v>2</v>
      </c>
      <c r="AK1674" s="6">
        <v>0.90301830902094415</v>
      </c>
      <c r="AL1674" s="6">
        <v>15</v>
      </c>
      <c r="AM1674" s="6">
        <v>0.84101418695638752</v>
      </c>
      <c r="AN1674" s="6">
        <v>3</v>
      </c>
      <c r="AO1674" s="6">
        <v>0.59843043080313862</v>
      </c>
      <c r="AP1674" s="6">
        <v>4</v>
      </c>
      <c r="AQ1674" s="6">
        <v>0.86152758826842002</v>
      </c>
      <c r="AR1674" s="6">
        <v>10</v>
      </c>
      <c r="AS1674" s="6">
        <v>0.9999939654258081</v>
      </c>
      <c r="AT1674" s="6">
        <v>2</v>
      </c>
      <c r="AU1674" s="6">
        <v>0.44012506668198842</v>
      </c>
      <c r="AV1674" s="6">
        <v>2</v>
      </c>
      <c r="AW1674" s="6">
        <v>0.64510540302151265</v>
      </c>
    </row>
    <row r="1675" spans="1:49" ht="15.75" customHeight="1" x14ac:dyDescent="0.25">
      <c r="A1675" s="6" t="s">
        <v>946</v>
      </c>
      <c r="B1675" s="6" t="s">
        <v>1067</v>
      </c>
      <c r="C1675" s="6" t="s">
        <v>1067</v>
      </c>
      <c r="D1675" s="7">
        <f>IF(COUNTIF(Recovered!$A$2:$A$808,A1675)&gt;0,VLOOKUP($B1675,Recovered!$B$2:$C$808,2,FALSE),0)</f>
        <v>0</v>
      </c>
      <c r="E1675" s="8">
        <f>IF(COUNTIF(Recovered!$A$2:$A$808,A1675)&gt;0,1,0)</f>
        <v>0</v>
      </c>
      <c r="F1675" s="6">
        <v>3</v>
      </c>
      <c r="G1675" s="6">
        <v>0.51433044036412723</v>
      </c>
      <c r="H1675" s="6">
        <v>3</v>
      </c>
      <c r="I1675" s="6">
        <v>0.58450765587206166</v>
      </c>
      <c r="J1675" s="6">
        <v>2</v>
      </c>
      <c r="K1675" s="6">
        <v>0.75178797719931378</v>
      </c>
      <c r="L1675" s="6">
        <v>1</v>
      </c>
      <c r="M1675" s="6">
        <v>0.54695693997334427</v>
      </c>
      <c r="N1675" s="6">
        <v>20</v>
      </c>
      <c r="O1675" s="6">
        <v>0.80951220400426271</v>
      </c>
      <c r="P1675" s="6">
        <v>4</v>
      </c>
      <c r="Q1675" s="6">
        <v>0.81591766487283579</v>
      </c>
      <c r="R1675" s="6">
        <v>4</v>
      </c>
      <c r="S1675" s="6">
        <v>0.92141330186898307</v>
      </c>
      <c r="T1675" s="6">
        <v>25</v>
      </c>
      <c r="U1675" s="6">
        <v>0.66477823842128914</v>
      </c>
      <c r="V1675" s="6">
        <v>4</v>
      </c>
      <c r="W1675" s="6">
        <v>0.93812949418714642</v>
      </c>
      <c r="X1675" s="6">
        <v>4</v>
      </c>
      <c r="Y1675" s="6">
        <v>0.88914127640761698</v>
      </c>
      <c r="Z1675" s="6">
        <v>25</v>
      </c>
      <c r="AA1675" s="6">
        <v>0.46418818864709349</v>
      </c>
      <c r="AB1675" s="6">
        <v>4</v>
      </c>
      <c r="AC1675" s="6">
        <v>0.87800771356856711</v>
      </c>
      <c r="AD1675" s="6">
        <v>4</v>
      </c>
      <c r="AE1675" s="6">
        <v>0.93232976665077516</v>
      </c>
      <c r="AF1675" s="6">
        <v>15</v>
      </c>
      <c r="AG1675" s="6">
        <v>0.90829851808611506</v>
      </c>
      <c r="AH1675" s="6">
        <v>3</v>
      </c>
      <c r="AI1675" s="6">
        <v>0.65085364351384156</v>
      </c>
      <c r="AJ1675" s="6">
        <v>3</v>
      </c>
      <c r="AK1675" s="6">
        <v>0.49988850271346602</v>
      </c>
      <c r="AL1675" s="6">
        <v>10</v>
      </c>
      <c r="AM1675" s="6">
        <v>0.9666047311040552</v>
      </c>
      <c r="AN1675" s="6">
        <v>2</v>
      </c>
      <c r="AO1675" s="6">
        <v>0.88070368412616162</v>
      </c>
      <c r="AP1675" s="6">
        <v>2</v>
      </c>
      <c r="AQ1675" s="6">
        <v>0.81753896805599302</v>
      </c>
      <c r="AR1675" s="6">
        <v>5</v>
      </c>
      <c r="AS1675" s="6">
        <v>0.9999993295729247</v>
      </c>
      <c r="AT1675" s="6">
        <v>3</v>
      </c>
      <c r="AU1675" s="6">
        <v>0.56741461448723984</v>
      </c>
      <c r="AV1675" s="6">
        <v>3</v>
      </c>
      <c r="AW1675" s="6">
        <v>0.95980794387323454</v>
      </c>
    </row>
    <row r="1676" spans="1:49" ht="15.75" customHeight="1" x14ac:dyDescent="0.25">
      <c r="A1676" s="6" t="s">
        <v>428</v>
      </c>
      <c r="B1676" s="6" t="s">
        <v>1067</v>
      </c>
      <c r="C1676" s="6" t="s">
        <v>1067</v>
      </c>
      <c r="D1676" s="7">
        <f>IF(COUNTIF(Recovered!$A$2:$A$808,A1676)&gt;0,VLOOKUP($B1676,Recovered!$B$2:$C$808,2,FALSE),0)</f>
        <v>18444</v>
      </c>
      <c r="E1676" s="8">
        <f>IF(COUNTIF(Recovered!$A$2:$A$808,A1676)&gt;0,1,0)</f>
        <v>1</v>
      </c>
      <c r="F1676" s="6">
        <v>3</v>
      </c>
      <c r="G1676" s="6">
        <v>0.5908393062418329</v>
      </c>
      <c r="H1676" s="6">
        <v>2</v>
      </c>
      <c r="I1676" s="6">
        <v>0.58628855261127211</v>
      </c>
      <c r="J1676" s="6">
        <v>2</v>
      </c>
      <c r="K1676" s="6">
        <v>0.86964390127722802</v>
      </c>
      <c r="L1676" s="6">
        <v>4</v>
      </c>
      <c r="M1676" s="6">
        <v>0.96621216729971127</v>
      </c>
      <c r="N1676" s="6">
        <v>20</v>
      </c>
      <c r="O1676" s="6">
        <v>0.78399406406974725</v>
      </c>
      <c r="P1676" s="6">
        <v>3</v>
      </c>
      <c r="Q1676" s="6">
        <v>0.84897858226765777</v>
      </c>
      <c r="R1676" s="6">
        <v>3</v>
      </c>
      <c r="S1676" s="6">
        <v>0.80597272258084462</v>
      </c>
      <c r="T1676" s="6">
        <v>20</v>
      </c>
      <c r="U1676" s="6">
        <v>0.37840822718822692</v>
      </c>
      <c r="V1676" s="6">
        <v>3</v>
      </c>
      <c r="W1676" s="6">
        <v>0.90771519634096554</v>
      </c>
      <c r="X1676" s="6">
        <v>2</v>
      </c>
      <c r="Y1676" s="6">
        <v>0.72935775481857168</v>
      </c>
      <c r="Z1676" s="6">
        <v>20</v>
      </c>
      <c r="AA1676" s="6">
        <v>0.59945132528259393</v>
      </c>
      <c r="AB1676" s="6">
        <v>4</v>
      </c>
      <c r="AC1676" s="6">
        <v>0.79763830991481566</v>
      </c>
      <c r="AD1676" s="6">
        <v>3</v>
      </c>
      <c r="AE1676" s="6">
        <v>0.96651953058540063</v>
      </c>
      <c r="AF1676" s="6">
        <v>20</v>
      </c>
      <c r="AG1676" s="6">
        <v>0.66228231251541048</v>
      </c>
      <c r="AH1676" s="6">
        <v>4</v>
      </c>
      <c r="AI1676" s="6">
        <v>0.85138983910232791</v>
      </c>
      <c r="AJ1676" s="6">
        <v>3</v>
      </c>
      <c r="AK1676" s="6">
        <v>0.92747071882397036</v>
      </c>
      <c r="AL1676" s="6">
        <v>10</v>
      </c>
      <c r="AM1676" s="6">
        <v>0.9971216514114325</v>
      </c>
      <c r="AN1676" s="6">
        <v>3</v>
      </c>
      <c r="AO1676" s="6">
        <v>0.69364921510453403</v>
      </c>
      <c r="AP1676" s="6">
        <v>4</v>
      </c>
      <c r="AQ1676" s="6">
        <v>0.91495553547196773</v>
      </c>
      <c r="AR1676" s="6">
        <v>10</v>
      </c>
      <c r="AS1676" s="6">
        <v>0.99999980638736874</v>
      </c>
      <c r="AT1676" s="6">
        <v>2</v>
      </c>
      <c r="AU1676" s="6">
        <v>0.44460039011534852</v>
      </c>
      <c r="AV1676" s="6">
        <v>3</v>
      </c>
      <c r="AW1676" s="6">
        <v>0.64528112785820169</v>
      </c>
    </row>
    <row r="1677" spans="1:49" ht="15.75" hidden="1" customHeight="1" x14ac:dyDescent="0.25">
      <c r="A1677" s="6" t="s">
        <v>716</v>
      </c>
      <c r="B1677" s="6" t="s">
        <v>1068</v>
      </c>
      <c r="C1677" s="6" t="s">
        <v>1068</v>
      </c>
      <c r="D1677" s="7">
        <f>IF(COUNTIF(Recovered!$A$2:$A$808,A1677)&gt;0,VLOOKUP($B1677,Recovered!$B$2:$C$808,2,FALSE),0)</f>
        <v>0</v>
      </c>
      <c r="E1677" s="8">
        <f>IF(COUNTIF(Recovered!$A$2:$A$808,A1677)&gt;0,1,0)</f>
        <v>0</v>
      </c>
      <c r="F1677" s="6">
        <v>3</v>
      </c>
      <c r="G1677" s="6">
        <v>0.59122436346862128</v>
      </c>
      <c r="H1677" s="6">
        <v>2</v>
      </c>
      <c r="I1677" s="6">
        <v>0.55945092909527872</v>
      </c>
      <c r="J1677" s="6">
        <v>2</v>
      </c>
      <c r="K1677" s="6">
        <v>0.72570012532698258</v>
      </c>
      <c r="L1677" s="6">
        <v>2</v>
      </c>
      <c r="M1677" s="6">
        <v>0.74981850130356387</v>
      </c>
      <c r="N1677" s="6">
        <v>20</v>
      </c>
      <c r="O1677" s="6">
        <v>0.837932073216206</v>
      </c>
      <c r="P1677" s="6">
        <v>3</v>
      </c>
      <c r="Q1677" s="6">
        <v>0.95375873675575074</v>
      </c>
      <c r="R1677" s="6">
        <v>3</v>
      </c>
      <c r="S1677" s="6">
        <v>0.88059422826753686</v>
      </c>
      <c r="T1677" s="6">
        <v>25</v>
      </c>
      <c r="U1677" s="6">
        <v>0.49317460464750701</v>
      </c>
      <c r="V1677" s="6">
        <v>3</v>
      </c>
      <c r="W1677" s="6">
        <v>0.85897779255824613</v>
      </c>
      <c r="X1677" s="6">
        <v>3</v>
      </c>
      <c r="Y1677" s="6">
        <v>0.77185945395015376</v>
      </c>
      <c r="Z1677" s="6">
        <v>20</v>
      </c>
      <c r="AA1677" s="6">
        <v>0.62122787244524591</v>
      </c>
      <c r="AB1677" s="6">
        <v>3</v>
      </c>
      <c r="AC1677" s="6">
        <v>0.88555315086290298</v>
      </c>
      <c r="AD1677" s="6">
        <v>3</v>
      </c>
      <c r="AE1677" s="6">
        <v>0.73585721531837178</v>
      </c>
      <c r="AF1677" s="6">
        <v>15</v>
      </c>
      <c r="AG1677" s="6">
        <v>0.92554763853293931</v>
      </c>
      <c r="AH1677" s="6">
        <v>3</v>
      </c>
      <c r="AI1677" s="6">
        <v>0.87258781709919431</v>
      </c>
      <c r="AJ1677" s="6">
        <v>3</v>
      </c>
      <c r="AK1677" s="6">
        <v>0.85170743267788807</v>
      </c>
      <c r="AL1677" s="6">
        <v>10</v>
      </c>
      <c r="AM1677" s="6">
        <v>0.98722621823892498</v>
      </c>
      <c r="AN1677" s="6">
        <v>2</v>
      </c>
      <c r="AO1677" s="6">
        <v>0.90273106395623404</v>
      </c>
      <c r="AP1677" s="6">
        <v>2</v>
      </c>
      <c r="AQ1677" s="6">
        <v>0.65102150729485653</v>
      </c>
      <c r="AR1677" s="6">
        <v>10</v>
      </c>
      <c r="AS1677" s="6">
        <v>0.99999885275865807</v>
      </c>
      <c r="AT1677" s="6">
        <v>2</v>
      </c>
      <c r="AU1677" s="6">
        <v>0.52751414438046562</v>
      </c>
      <c r="AV1677" s="6">
        <v>2</v>
      </c>
      <c r="AW1677" s="6">
        <v>0.93941624085324293</v>
      </c>
    </row>
    <row r="1678" spans="1:49" ht="15.75" customHeight="1" x14ac:dyDescent="0.25">
      <c r="A1678" s="6" t="s">
        <v>946</v>
      </c>
      <c r="B1678" s="6" t="s">
        <v>1068</v>
      </c>
      <c r="C1678" s="6" t="s">
        <v>1068</v>
      </c>
      <c r="D1678" s="7">
        <f>IF(COUNTIF(Recovered!$A$2:$A$808,A1678)&gt;0,VLOOKUP($B1678,Recovered!$B$2:$C$808,2,FALSE),0)</f>
        <v>0</v>
      </c>
      <c r="E1678" s="8">
        <f>IF(COUNTIF(Recovered!$A$2:$A$808,A1678)&gt;0,1,0)</f>
        <v>0</v>
      </c>
      <c r="F1678" s="6">
        <v>3</v>
      </c>
      <c r="G1678" s="6">
        <v>0.62394562115190666</v>
      </c>
      <c r="H1678" s="6">
        <v>2</v>
      </c>
      <c r="I1678" s="6">
        <v>0.47483430850538411</v>
      </c>
      <c r="J1678" s="6">
        <v>2</v>
      </c>
      <c r="K1678" s="6">
        <v>0.66763794558936973</v>
      </c>
      <c r="L1678" s="6">
        <v>4</v>
      </c>
      <c r="M1678" s="6">
        <v>0.4265521095625982</v>
      </c>
      <c r="N1678" s="6">
        <v>20</v>
      </c>
      <c r="O1678" s="6">
        <v>0.79834024517776347</v>
      </c>
      <c r="P1678" s="6">
        <v>3</v>
      </c>
      <c r="Q1678" s="6">
        <v>0.58932615792111553</v>
      </c>
      <c r="R1678" s="6">
        <v>3</v>
      </c>
      <c r="S1678" s="6">
        <v>0.824776713155977</v>
      </c>
      <c r="T1678" s="6">
        <v>15</v>
      </c>
      <c r="U1678" s="6">
        <v>0.65745852287492534</v>
      </c>
      <c r="V1678" s="6">
        <v>3</v>
      </c>
      <c r="W1678" s="6">
        <v>0.55868654807221174</v>
      </c>
      <c r="X1678" s="6">
        <v>2</v>
      </c>
      <c r="Y1678" s="6">
        <v>0.64535673342402911</v>
      </c>
      <c r="Z1678" s="6">
        <v>25</v>
      </c>
      <c r="AA1678" s="6">
        <v>0.90095031245790547</v>
      </c>
      <c r="AB1678" s="6">
        <v>4</v>
      </c>
      <c r="AC1678" s="6">
        <v>0.7937300682156001</v>
      </c>
      <c r="AD1678" s="6">
        <v>3</v>
      </c>
      <c r="AE1678" s="6">
        <v>0.96181866885246314</v>
      </c>
      <c r="AF1678" s="6">
        <v>20</v>
      </c>
      <c r="AG1678" s="6">
        <v>0.41949200989100432</v>
      </c>
      <c r="AH1678" s="6">
        <v>4</v>
      </c>
      <c r="AI1678" s="6">
        <v>0.6218728303249933</v>
      </c>
      <c r="AJ1678" s="6">
        <v>3</v>
      </c>
      <c r="AK1678" s="6">
        <v>0.90256711489992292</v>
      </c>
      <c r="AL1678" s="6">
        <v>10</v>
      </c>
      <c r="AM1678" s="6">
        <v>0.92320210418596627</v>
      </c>
      <c r="AN1678" s="6">
        <v>3</v>
      </c>
      <c r="AO1678" s="6">
        <v>0.65628576336827904</v>
      </c>
      <c r="AP1678" s="6">
        <v>4</v>
      </c>
      <c r="AQ1678" s="6">
        <v>0.96588063853236594</v>
      </c>
      <c r="AR1678" s="6">
        <v>10</v>
      </c>
      <c r="AS1678" s="6">
        <v>0.9999981375378344</v>
      </c>
      <c r="AT1678" s="6">
        <v>2</v>
      </c>
      <c r="AU1678" s="6">
        <v>0.47796659684972392</v>
      </c>
      <c r="AV1678" s="6">
        <v>2</v>
      </c>
      <c r="AW1678" s="6">
        <v>0.72021034774039105</v>
      </c>
    </row>
    <row r="1679" spans="1:49" ht="15.75" customHeight="1" x14ac:dyDescent="0.25">
      <c r="A1679" s="6" t="s">
        <v>946</v>
      </c>
      <c r="B1679" s="6" t="s">
        <v>1069</v>
      </c>
      <c r="C1679" s="6" t="s">
        <v>1068</v>
      </c>
      <c r="D1679" s="7">
        <f>IF(COUNTIF(Recovered!$A$2:$A$808,A1679)&gt;0,VLOOKUP($B1679,Recovered!$B$2:$C$808,2,FALSE),0)</f>
        <v>0</v>
      </c>
      <c r="E1679" s="8">
        <f>IF(COUNTIF(Recovered!$A$2:$A$808,A1679)&gt;0,1,0)</f>
        <v>0</v>
      </c>
      <c r="F1679" s="6">
        <v>4</v>
      </c>
      <c r="G1679" s="6">
        <v>0.85471084519485396</v>
      </c>
      <c r="H1679" s="6">
        <v>3</v>
      </c>
      <c r="I1679" s="6">
        <v>0.87477485876632688</v>
      </c>
      <c r="J1679" s="6">
        <v>2</v>
      </c>
      <c r="K1679" s="6">
        <v>0.95234213809518053</v>
      </c>
      <c r="L1679" s="6">
        <v>4</v>
      </c>
      <c r="M1679" s="6">
        <v>0.68180721980819459</v>
      </c>
      <c r="N1679" s="6">
        <v>20</v>
      </c>
      <c r="O1679" s="6">
        <v>0.7987691488952311</v>
      </c>
      <c r="P1679" s="6">
        <v>3</v>
      </c>
      <c r="Q1679" s="6">
        <v>0.70194817673229182</v>
      </c>
      <c r="R1679" s="6">
        <v>3</v>
      </c>
      <c r="S1679" s="6">
        <v>0.73067783834023503</v>
      </c>
      <c r="T1679" s="6">
        <v>15</v>
      </c>
      <c r="U1679" s="6">
        <v>0.67179397519290596</v>
      </c>
      <c r="V1679" s="6">
        <v>3</v>
      </c>
      <c r="W1679" s="6">
        <v>0.76495747112623891</v>
      </c>
      <c r="X1679" s="6">
        <v>2</v>
      </c>
      <c r="Y1679" s="6">
        <v>0.52465346552312708</v>
      </c>
      <c r="Z1679" s="6">
        <v>25</v>
      </c>
      <c r="AA1679" s="6">
        <v>0.86342283365810668</v>
      </c>
      <c r="AB1679" s="6">
        <v>4</v>
      </c>
      <c r="AC1679" s="6">
        <v>0.67259007900522505</v>
      </c>
      <c r="AD1679" s="6">
        <v>3</v>
      </c>
      <c r="AE1679" s="6">
        <v>0.92184404345388415</v>
      </c>
      <c r="AF1679" s="6">
        <v>15</v>
      </c>
      <c r="AG1679" s="6">
        <v>0.484928122528339</v>
      </c>
      <c r="AH1679" s="6">
        <v>3</v>
      </c>
      <c r="AI1679" s="6">
        <v>0.81931039848588549</v>
      </c>
      <c r="AJ1679" s="6">
        <v>2</v>
      </c>
      <c r="AK1679" s="6">
        <v>0.5808502155085481</v>
      </c>
      <c r="AL1679" s="6">
        <v>15</v>
      </c>
      <c r="AM1679" s="6">
        <v>0.90963262479513529</v>
      </c>
      <c r="AN1679" s="6">
        <v>4</v>
      </c>
      <c r="AO1679" s="6">
        <v>0.70778622002603497</v>
      </c>
      <c r="AP1679" s="6">
        <v>4</v>
      </c>
      <c r="AQ1679" s="6">
        <v>0.76359177388119337</v>
      </c>
      <c r="AR1679" s="6">
        <v>10</v>
      </c>
      <c r="AS1679" s="6">
        <v>0.99999694550396501</v>
      </c>
      <c r="AT1679" s="6">
        <v>4</v>
      </c>
      <c r="AU1679" s="6">
        <v>0.55276415016355829</v>
      </c>
      <c r="AV1679" s="6">
        <v>4</v>
      </c>
      <c r="AW1679" s="6">
        <v>0.60363415391482511</v>
      </c>
    </row>
    <row r="1680" spans="1:49" ht="15.75" customHeight="1" x14ac:dyDescent="0.25">
      <c r="A1680" s="6" t="s">
        <v>946</v>
      </c>
      <c r="B1680" s="6" t="s">
        <v>1070</v>
      </c>
      <c r="C1680" s="6" t="s">
        <v>1068</v>
      </c>
      <c r="D1680" s="7">
        <f>IF(COUNTIF(Recovered!$A$2:$A$808,A1680)&gt;0,VLOOKUP($B1680,Recovered!$B$2:$C$808,2,FALSE),0)</f>
        <v>0</v>
      </c>
      <c r="E1680" s="8">
        <f>IF(COUNTIF(Recovered!$A$2:$A$808,A1680)&gt;0,1,0)</f>
        <v>0</v>
      </c>
      <c r="F1680" s="6">
        <v>2</v>
      </c>
      <c r="G1680" s="6">
        <v>0.55321330417273318</v>
      </c>
      <c r="H1680" s="6">
        <v>2</v>
      </c>
      <c r="I1680" s="6">
        <v>0.55906058537024972</v>
      </c>
      <c r="J1680" s="6">
        <v>2</v>
      </c>
      <c r="K1680" s="6">
        <v>0.69368982945505187</v>
      </c>
      <c r="L1680" s="6">
        <v>4</v>
      </c>
      <c r="M1680" s="6">
        <v>0.50149301494608911</v>
      </c>
      <c r="N1680" s="6">
        <v>20</v>
      </c>
      <c r="O1680" s="6">
        <v>0.85030117391681914</v>
      </c>
      <c r="P1680" s="6">
        <v>3</v>
      </c>
      <c r="Q1680" s="6">
        <v>0.87746512326407311</v>
      </c>
      <c r="R1680" s="6">
        <v>3</v>
      </c>
      <c r="S1680" s="6">
        <v>0.80691036399317995</v>
      </c>
      <c r="T1680" s="6">
        <v>20</v>
      </c>
      <c r="U1680" s="6">
        <v>0.45260223846678549</v>
      </c>
      <c r="V1680" s="6">
        <v>2</v>
      </c>
      <c r="W1680" s="6">
        <v>0.70503170891282463</v>
      </c>
      <c r="X1680" s="6">
        <v>2</v>
      </c>
      <c r="Y1680" s="6">
        <v>0.75486768254449643</v>
      </c>
      <c r="Z1680" s="6">
        <v>20</v>
      </c>
      <c r="AA1680" s="6">
        <v>0.83029475062265456</v>
      </c>
      <c r="AB1680" s="6">
        <v>3</v>
      </c>
      <c r="AC1680" s="6">
        <v>0.78345770560687467</v>
      </c>
      <c r="AD1680" s="6">
        <v>3</v>
      </c>
      <c r="AE1680" s="6">
        <v>0.57759595184885948</v>
      </c>
      <c r="AF1680" s="6">
        <v>20</v>
      </c>
      <c r="AG1680" s="6">
        <v>0.62044631314908194</v>
      </c>
      <c r="AH1680" s="6">
        <v>3</v>
      </c>
      <c r="AI1680" s="6">
        <v>0.67655306090347311</v>
      </c>
      <c r="AJ1680" s="6">
        <v>3</v>
      </c>
      <c r="AK1680" s="6">
        <v>0.69274309001881418</v>
      </c>
      <c r="AL1680" s="6">
        <v>10</v>
      </c>
      <c r="AM1680" s="6">
        <v>0.99586747049803459</v>
      </c>
      <c r="AN1680" s="6">
        <v>4</v>
      </c>
      <c r="AO1680" s="6">
        <v>0.38877206821007992</v>
      </c>
      <c r="AP1680" s="6">
        <v>4</v>
      </c>
      <c r="AQ1680" s="6">
        <v>0.74725179177171575</v>
      </c>
      <c r="AR1680" s="6">
        <v>10</v>
      </c>
      <c r="AS1680" s="6">
        <v>0.99999980638736874</v>
      </c>
      <c r="AT1680" s="6">
        <v>4</v>
      </c>
      <c r="AU1680" s="6">
        <v>0.45757762798711321</v>
      </c>
      <c r="AV1680" s="6">
        <v>4</v>
      </c>
      <c r="AW1680" s="6">
        <v>0.95546258364099024</v>
      </c>
    </row>
    <row r="1681" spans="1:49" ht="15.75" hidden="1" customHeight="1" x14ac:dyDescent="0.25">
      <c r="A1681" s="6" t="s">
        <v>716</v>
      </c>
      <c r="B1681" s="6" t="s">
        <v>1071</v>
      </c>
      <c r="C1681" s="6" t="s">
        <v>1071</v>
      </c>
      <c r="D1681" s="7">
        <f>IF(COUNTIF(Recovered!$A$2:$A$808,A1681)&gt;0,VLOOKUP($B1681,Recovered!$B$2:$C$808,2,FALSE),0)</f>
        <v>0</v>
      </c>
      <c r="E1681" s="8">
        <f>IF(COUNTIF(Recovered!$A$2:$A$808,A1681)&gt;0,1,0)</f>
        <v>0</v>
      </c>
      <c r="F1681" s="6">
        <v>3</v>
      </c>
      <c r="G1681" s="6">
        <v>0.73974253426009318</v>
      </c>
      <c r="H1681" s="6">
        <v>3</v>
      </c>
      <c r="I1681" s="6">
        <v>0.51220987286115038</v>
      </c>
      <c r="J1681" s="6">
        <v>2</v>
      </c>
      <c r="K1681" s="6">
        <v>0.95871309104122804</v>
      </c>
      <c r="L1681" s="6">
        <v>2</v>
      </c>
      <c r="M1681" s="6">
        <v>0.37545535862442808</v>
      </c>
      <c r="N1681" s="6">
        <v>20</v>
      </c>
      <c r="O1681" s="6">
        <v>0.85120565232278411</v>
      </c>
      <c r="P1681" s="6">
        <v>4</v>
      </c>
      <c r="Q1681" s="6">
        <v>0.53060776659681175</v>
      </c>
      <c r="R1681" s="6">
        <v>3</v>
      </c>
      <c r="S1681" s="6">
        <v>0.49987413112560558</v>
      </c>
      <c r="T1681" s="6">
        <v>20</v>
      </c>
      <c r="U1681" s="6">
        <v>0.53261126226686106</v>
      </c>
      <c r="V1681" s="6">
        <v>3</v>
      </c>
      <c r="W1681" s="6">
        <v>0.84950200301305412</v>
      </c>
      <c r="X1681" s="6">
        <v>3</v>
      </c>
      <c r="Y1681" s="6">
        <v>0.89904869521371888</v>
      </c>
      <c r="Z1681" s="6">
        <v>20</v>
      </c>
      <c r="AA1681" s="6">
        <v>0.78604921815152284</v>
      </c>
      <c r="AB1681" s="6">
        <v>3</v>
      </c>
      <c r="AC1681" s="6">
        <v>0.77441680700089044</v>
      </c>
      <c r="AD1681" s="6">
        <v>3</v>
      </c>
      <c r="AE1681" s="6">
        <v>0.6787437743529986</v>
      </c>
      <c r="AF1681" s="6">
        <v>20</v>
      </c>
      <c r="AG1681" s="6">
        <v>0.97391916947694834</v>
      </c>
      <c r="AH1681" s="6">
        <v>4</v>
      </c>
      <c r="AI1681" s="6">
        <v>0.96157544989726129</v>
      </c>
      <c r="AJ1681" s="6">
        <v>3</v>
      </c>
      <c r="AK1681" s="6">
        <v>0.49944714615284042</v>
      </c>
      <c r="AL1681" s="6">
        <v>10</v>
      </c>
      <c r="AM1681" s="6">
        <v>0.99676952724210621</v>
      </c>
      <c r="AN1681" s="6">
        <v>2</v>
      </c>
      <c r="AO1681" s="6">
        <v>0.7296656963035929</v>
      </c>
      <c r="AP1681" s="6">
        <v>2</v>
      </c>
      <c r="AQ1681" s="6">
        <v>0.5911893935817667</v>
      </c>
      <c r="AR1681" s="6">
        <v>10</v>
      </c>
      <c r="AS1681" s="6">
        <v>0.99999980638736874</v>
      </c>
      <c r="AT1681" s="6">
        <v>3</v>
      </c>
      <c r="AU1681" s="6">
        <v>0.84437136942132229</v>
      </c>
      <c r="AV1681" s="6">
        <v>3</v>
      </c>
      <c r="AW1681" s="6">
        <v>0.86069976531012982</v>
      </c>
    </row>
    <row r="1682" spans="1:49" ht="15.75" customHeight="1" x14ac:dyDescent="0.25">
      <c r="A1682" s="6" t="s">
        <v>946</v>
      </c>
      <c r="B1682" s="6" t="s">
        <v>1071</v>
      </c>
      <c r="C1682" s="6" t="s">
        <v>1071</v>
      </c>
      <c r="D1682" s="7">
        <f>IF(COUNTIF(Recovered!$A$2:$A$808,A1682)&gt;0,VLOOKUP($B1682,Recovered!$B$2:$C$808,2,FALSE),0)</f>
        <v>0</v>
      </c>
      <c r="E1682" s="8">
        <f>IF(COUNTIF(Recovered!$A$2:$A$808,A1682)&gt;0,1,0)</f>
        <v>0</v>
      </c>
      <c r="F1682" s="6">
        <v>3</v>
      </c>
      <c r="G1682" s="6">
        <v>0.66490948524762772</v>
      </c>
      <c r="H1682" s="6">
        <v>2</v>
      </c>
      <c r="I1682" s="6">
        <v>0.48627359539152748</v>
      </c>
      <c r="J1682" s="6">
        <v>2</v>
      </c>
      <c r="K1682" s="6">
        <v>0.69486864588949837</v>
      </c>
      <c r="L1682" s="6">
        <v>2</v>
      </c>
      <c r="M1682" s="6">
        <v>0.65537317680790286</v>
      </c>
      <c r="N1682" s="6">
        <v>20</v>
      </c>
      <c r="O1682" s="6">
        <v>0.85173683412593015</v>
      </c>
      <c r="P1682" s="6">
        <v>3</v>
      </c>
      <c r="Q1682" s="6">
        <v>0.72855683494011336</v>
      </c>
      <c r="R1682" s="6">
        <v>3</v>
      </c>
      <c r="S1682" s="6">
        <v>0.86999557809138917</v>
      </c>
      <c r="T1682" s="6">
        <v>25</v>
      </c>
      <c r="U1682" s="6">
        <v>0.68790451294847443</v>
      </c>
      <c r="V1682" s="6">
        <v>3</v>
      </c>
      <c r="W1682" s="6">
        <v>0.64605426963833368</v>
      </c>
      <c r="X1682" s="6">
        <v>3</v>
      </c>
      <c r="Y1682" s="6">
        <v>0.70331068016151255</v>
      </c>
      <c r="Z1682" s="6">
        <v>20</v>
      </c>
      <c r="AA1682" s="6">
        <v>0.47457282279989182</v>
      </c>
      <c r="AB1682" s="6">
        <v>3</v>
      </c>
      <c r="AC1682" s="6">
        <v>0.88584763384084164</v>
      </c>
      <c r="AD1682" s="6">
        <v>3</v>
      </c>
      <c r="AE1682" s="6">
        <v>0.66412152279075309</v>
      </c>
      <c r="AF1682" s="6">
        <v>15</v>
      </c>
      <c r="AG1682" s="6">
        <v>0.94271060032519449</v>
      </c>
      <c r="AH1682" s="6">
        <v>3</v>
      </c>
      <c r="AI1682" s="6">
        <v>0.65695452436079371</v>
      </c>
      <c r="AJ1682" s="6">
        <v>3</v>
      </c>
      <c r="AK1682" s="6">
        <v>0.82149532691449634</v>
      </c>
      <c r="AL1682" s="6">
        <v>10</v>
      </c>
      <c r="AM1682" s="6">
        <v>0.98697730967234298</v>
      </c>
      <c r="AN1682" s="6">
        <v>2</v>
      </c>
      <c r="AO1682" s="6">
        <v>0.78798561056129757</v>
      </c>
      <c r="AP1682" s="6">
        <v>2</v>
      </c>
      <c r="AQ1682" s="6">
        <v>0.73033699089183313</v>
      </c>
      <c r="AR1682" s="6">
        <v>10</v>
      </c>
      <c r="AS1682" s="6">
        <v>0.99999849514813233</v>
      </c>
      <c r="AT1682" s="6">
        <v>2</v>
      </c>
      <c r="AU1682" s="6">
        <v>0.58045891821729312</v>
      </c>
      <c r="AV1682" s="6">
        <v>2</v>
      </c>
      <c r="AW1682" s="6">
        <v>0.93141402553089836</v>
      </c>
    </row>
    <row r="1683" spans="1:49" ht="15.75" customHeight="1" x14ac:dyDescent="0.25">
      <c r="A1683" s="6" t="s">
        <v>428</v>
      </c>
      <c r="B1683" s="6" t="s">
        <v>1071</v>
      </c>
      <c r="C1683" s="6" t="s">
        <v>1071</v>
      </c>
      <c r="D1683" s="7">
        <f>IF(COUNTIF(Recovered!$A$2:$A$808,A1683)&gt;0,VLOOKUP($B1683,Recovered!$B$2:$C$808,2,FALSE),0)</f>
        <v>18079</v>
      </c>
      <c r="E1683" s="8">
        <f>IF(COUNTIF(Recovered!$A$2:$A$808,A1683)&gt;0,1,0)</f>
        <v>1</v>
      </c>
      <c r="F1683" s="6">
        <v>3</v>
      </c>
      <c r="G1683" s="6">
        <v>0.66496994821602851</v>
      </c>
      <c r="H1683" s="6">
        <v>3</v>
      </c>
      <c r="I1683" s="6">
        <v>0.57933307948395307</v>
      </c>
      <c r="J1683" s="6">
        <v>2</v>
      </c>
      <c r="K1683" s="6">
        <v>0.62178622812659801</v>
      </c>
      <c r="L1683" s="6">
        <v>2</v>
      </c>
      <c r="M1683" s="6">
        <v>0.84933367388056003</v>
      </c>
      <c r="N1683" s="6">
        <v>20</v>
      </c>
      <c r="O1683" s="6">
        <v>0.79405752558536513</v>
      </c>
      <c r="P1683" s="6">
        <v>4</v>
      </c>
      <c r="Q1683" s="6">
        <v>0.81709906245303232</v>
      </c>
      <c r="R1683" s="6">
        <v>3</v>
      </c>
      <c r="S1683" s="6">
        <v>0.93201258608936366</v>
      </c>
      <c r="T1683" s="6">
        <v>25</v>
      </c>
      <c r="U1683" s="6">
        <v>0.41770588020437049</v>
      </c>
      <c r="V1683" s="6">
        <v>3</v>
      </c>
      <c r="W1683" s="6">
        <v>0.91463532048362806</v>
      </c>
      <c r="X1683" s="6">
        <v>3</v>
      </c>
      <c r="Y1683" s="6">
        <v>0.77064504041265647</v>
      </c>
      <c r="Z1683" s="6">
        <v>25</v>
      </c>
      <c r="AA1683" s="6">
        <v>0.57644272138656738</v>
      </c>
      <c r="AB1683" s="6">
        <v>4</v>
      </c>
      <c r="AC1683" s="6">
        <v>0.99215296598811986</v>
      </c>
      <c r="AD1683" s="6">
        <v>3</v>
      </c>
      <c r="AE1683" s="6">
        <v>0.87715356440007253</v>
      </c>
      <c r="AF1683" s="6">
        <v>15</v>
      </c>
      <c r="AG1683" s="6">
        <v>0.94781875852065822</v>
      </c>
      <c r="AH1683" s="6">
        <v>4</v>
      </c>
      <c r="AI1683" s="6">
        <v>0.9801493352680859</v>
      </c>
      <c r="AJ1683" s="6">
        <v>3</v>
      </c>
      <c r="AK1683" s="6">
        <v>0.70185622754394328</v>
      </c>
      <c r="AL1683" s="6">
        <v>10</v>
      </c>
      <c r="AM1683" s="6">
        <v>0.99214979804875703</v>
      </c>
      <c r="AN1683" s="6">
        <v>2</v>
      </c>
      <c r="AO1683" s="6">
        <v>0.59228780804412851</v>
      </c>
      <c r="AP1683" s="6">
        <v>3</v>
      </c>
      <c r="AQ1683" s="6">
        <v>0.64532967418349751</v>
      </c>
      <c r="AR1683" s="6">
        <v>5</v>
      </c>
      <c r="AS1683" s="6">
        <v>0.99999944877650193</v>
      </c>
      <c r="AT1683" s="6">
        <v>3</v>
      </c>
      <c r="AU1683" s="6">
        <v>0.73948877952685876</v>
      </c>
      <c r="AV1683" s="6">
        <v>3</v>
      </c>
      <c r="AW1683" s="6">
        <v>0.70078644621052666</v>
      </c>
    </row>
    <row r="1684" spans="1:49" ht="15.75" hidden="1" customHeight="1" x14ac:dyDescent="0.25">
      <c r="A1684" s="6" t="s">
        <v>716</v>
      </c>
      <c r="B1684" s="6" t="s">
        <v>1072</v>
      </c>
      <c r="C1684" s="6" t="s">
        <v>1072</v>
      </c>
      <c r="D1684" s="7">
        <f>IF(COUNTIF(Recovered!$A$2:$A$808,A1684)&gt;0,VLOOKUP($B1684,Recovered!$B$2:$C$808,2,FALSE),0)</f>
        <v>0</v>
      </c>
      <c r="E1684" s="8">
        <f>IF(COUNTIF(Recovered!$A$2:$A$808,A1684)&gt;0,1,0)</f>
        <v>0</v>
      </c>
      <c r="F1684" s="6">
        <v>2</v>
      </c>
      <c r="G1684" s="6">
        <v>0.62137092663135762</v>
      </c>
      <c r="H1684" s="6">
        <v>3</v>
      </c>
      <c r="I1684" s="6">
        <v>0.5451887576338148</v>
      </c>
      <c r="J1684" s="6">
        <v>2</v>
      </c>
      <c r="K1684" s="6">
        <v>0.82115138133851528</v>
      </c>
      <c r="L1684" s="6">
        <v>4</v>
      </c>
      <c r="M1684" s="6">
        <v>0.63874341928917144</v>
      </c>
      <c r="N1684" s="6">
        <v>20</v>
      </c>
      <c r="O1684" s="6">
        <v>0.82411087589483345</v>
      </c>
      <c r="P1684" s="6">
        <v>3</v>
      </c>
      <c r="Q1684" s="6">
        <v>0.85163946913654176</v>
      </c>
      <c r="R1684" s="6">
        <v>3</v>
      </c>
      <c r="S1684" s="6">
        <v>0.83443506664346512</v>
      </c>
      <c r="T1684" s="6">
        <v>20</v>
      </c>
      <c r="U1684" s="6">
        <v>0.50072588167477294</v>
      </c>
      <c r="V1684" s="6">
        <v>3</v>
      </c>
      <c r="W1684" s="6">
        <v>0.71708597946499075</v>
      </c>
      <c r="X1684" s="6">
        <v>2</v>
      </c>
      <c r="Y1684" s="6">
        <v>0.48627866725157709</v>
      </c>
      <c r="Z1684" s="6">
        <v>20</v>
      </c>
      <c r="AA1684" s="6">
        <v>0.73430461474089415</v>
      </c>
      <c r="AB1684" s="6">
        <v>3</v>
      </c>
      <c r="AC1684" s="6">
        <v>0.87747587227767065</v>
      </c>
      <c r="AD1684" s="6">
        <v>3</v>
      </c>
      <c r="AE1684" s="6">
        <v>0.69274152442119985</v>
      </c>
      <c r="AF1684" s="6">
        <v>20</v>
      </c>
      <c r="AG1684" s="6">
        <v>0.60955973396398244</v>
      </c>
      <c r="AH1684" s="6">
        <v>3</v>
      </c>
      <c r="AI1684" s="6">
        <v>0.55482052273197346</v>
      </c>
      <c r="AJ1684" s="6">
        <v>2</v>
      </c>
      <c r="AK1684" s="6">
        <v>0.49255586171503418</v>
      </c>
      <c r="AL1684" s="6">
        <v>10</v>
      </c>
      <c r="AM1684" s="6">
        <v>0.99397554285689582</v>
      </c>
      <c r="AN1684" s="6">
        <v>4</v>
      </c>
      <c r="AO1684" s="6">
        <v>0.64401056998003414</v>
      </c>
      <c r="AP1684" s="6">
        <v>4</v>
      </c>
      <c r="AQ1684" s="6">
        <v>0.68635780884361663</v>
      </c>
      <c r="AR1684" s="6">
        <v>10</v>
      </c>
      <c r="AS1684" s="6">
        <v>0.99999980638736874</v>
      </c>
      <c r="AT1684" s="6">
        <v>3</v>
      </c>
      <c r="AU1684" s="6">
        <v>0.3845249779452859</v>
      </c>
      <c r="AV1684" s="6">
        <v>3</v>
      </c>
      <c r="AW1684" s="6">
        <v>0.63600808719973834</v>
      </c>
    </row>
    <row r="1685" spans="1:49" ht="15.75" hidden="1" customHeight="1" x14ac:dyDescent="0.25">
      <c r="A1685" s="6" t="s">
        <v>716</v>
      </c>
      <c r="B1685" s="6" t="s">
        <v>1073</v>
      </c>
      <c r="C1685" s="6" t="s">
        <v>1073</v>
      </c>
      <c r="D1685" s="7">
        <f>IF(COUNTIF(Recovered!$A$2:$A$808,A1685)&gt;0,VLOOKUP($B1685,Recovered!$B$2:$C$808,2,FALSE),0)</f>
        <v>0</v>
      </c>
      <c r="E1685" s="8">
        <f>IF(COUNTIF(Recovered!$A$2:$A$808,A1685)&gt;0,1,0)</f>
        <v>0</v>
      </c>
      <c r="F1685" s="6">
        <v>4</v>
      </c>
      <c r="G1685" s="6">
        <v>0.85690109966652872</v>
      </c>
      <c r="H1685" s="6">
        <v>3</v>
      </c>
      <c r="I1685" s="6">
        <v>0.79052117171744118</v>
      </c>
      <c r="J1685" s="6">
        <v>2</v>
      </c>
      <c r="K1685" s="6">
        <v>0.95944776003839349</v>
      </c>
      <c r="L1685" s="6">
        <v>4</v>
      </c>
      <c r="M1685" s="6">
        <v>0.64725928185840709</v>
      </c>
      <c r="N1685" s="6">
        <v>20</v>
      </c>
      <c r="O1685" s="6">
        <v>0.8106356467468685</v>
      </c>
      <c r="P1685" s="6">
        <v>4</v>
      </c>
      <c r="Q1685" s="6">
        <v>0.91323010351912504</v>
      </c>
      <c r="R1685" s="6">
        <v>3</v>
      </c>
      <c r="S1685" s="6">
        <v>0.75291736367493178</v>
      </c>
      <c r="T1685" s="6">
        <v>15</v>
      </c>
      <c r="U1685" s="6">
        <v>0.49981917298626738</v>
      </c>
      <c r="V1685" s="6">
        <v>3</v>
      </c>
      <c r="W1685" s="6">
        <v>0.89056934259746967</v>
      </c>
      <c r="X1685" s="6">
        <v>4</v>
      </c>
      <c r="Y1685" s="6">
        <v>0.5306338890601604</v>
      </c>
      <c r="Z1685" s="6">
        <v>25</v>
      </c>
      <c r="AA1685" s="6">
        <v>0.87772065198335725</v>
      </c>
      <c r="AB1685" s="6">
        <v>4</v>
      </c>
      <c r="AC1685" s="6">
        <v>0.86329914856273171</v>
      </c>
      <c r="AD1685" s="6">
        <v>3</v>
      </c>
      <c r="AE1685" s="6">
        <v>0.57197162241248389</v>
      </c>
      <c r="AF1685" s="6">
        <v>10</v>
      </c>
      <c r="AG1685" s="6">
        <v>0.52858219008083396</v>
      </c>
      <c r="AH1685" s="6">
        <v>3</v>
      </c>
      <c r="AI1685" s="6">
        <v>0.86021979225337297</v>
      </c>
      <c r="AJ1685" s="6">
        <v>4</v>
      </c>
      <c r="AK1685" s="6">
        <v>0.52580592405705828</v>
      </c>
      <c r="AL1685" s="6">
        <v>20</v>
      </c>
      <c r="AM1685" s="6">
        <v>0.96158603882441807</v>
      </c>
      <c r="AN1685" s="6">
        <v>4</v>
      </c>
      <c r="AO1685" s="6">
        <v>0.83808252066582167</v>
      </c>
      <c r="AP1685" s="6">
        <v>5</v>
      </c>
      <c r="AQ1685" s="6">
        <v>0.46945797239790482</v>
      </c>
      <c r="AR1685" s="6">
        <v>10</v>
      </c>
      <c r="AS1685" s="6">
        <v>0.99999742231732225</v>
      </c>
      <c r="AT1685" s="6">
        <v>3</v>
      </c>
      <c r="AU1685" s="6">
        <v>0.38903718448359359</v>
      </c>
      <c r="AV1685" s="6">
        <v>4</v>
      </c>
      <c r="AW1685" s="6">
        <v>0.54084317067924004</v>
      </c>
    </row>
    <row r="1686" spans="1:49" ht="15.75" customHeight="1" x14ac:dyDescent="0.25">
      <c r="A1686" s="6" t="s">
        <v>946</v>
      </c>
      <c r="B1686" s="6" t="s">
        <v>1073</v>
      </c>
      <c r="C1686" s="6" t="s">
        <v>1073</v>
      </c>
      <c r="D1686" s="7">
        <f>IF(COUNTIF(Recovered!$A$2:$A$808,A1686)&gt;0,VLOOKUP($B1686,Recovered!$B$2:$C$808,2,FALSE),0)</f>
        <v>0</v>
      </c>
      <c r="E1686" s="8">
        <f>IF(COUNTIF(Recovered!$A$2:$A$808,A1686)&gt;0,1,0)</f>
        <v>0</v>
      </c>
      <c r="F1686" s="6">
        <v>3</v>
      </c>
      <c r="G1686" s="6">
        <v>0.48117687643263962</v>
      </c>
      <c r="H1686" s="6">
        <v>3</v>
      </c>
      <c r="I1686" s="6">
        <v>0.4497786077764403</v>
      </c>
      <c r="J1686" s="6">
        <v>2</v>
      </c>
      <c r="K1686" s="6">
        <v>0.96333964467450517</v>
      </c>
      <c r="L1686" s="6">
        <v>4</v>
      </c>
      <c r="M1686" s="6">
        <v>0.6578656288401229</v>
      </c>
      <c r="N1686" s="6">
        <v>20</v>
      </c>
      <c r="O1686" s="6">
        <v>0.84233658496701169</v>
      </c>
      <c r="P1686" s="6">
        <v>3</v>
      </c>
      <c r="Q1686" s="6">
        <v>0.4989926563861159</v>
      </c>
      <c r="R1686" s="6">
        <v>3</v>
      </c>
      <c r="S1686" s="6">
        <v>0.91244358508599566</v>
      </c>
      <c r="T1686" s="6">
        <v>15</v>
      </c>
      <c r="U1686" s="6">
        <v>0.44561326141778579</v>
      </c>
      <c r="V1686" s="6">
        <v>3</v>
      </c>
      <c r="W1686" s="6">
        <v>0.82435011703705796</v>
      </c>
      <c r="X1686" s="6">
        <v>3</v>
      </c>
      <c r="Y1686" s="6">
        <v>0.63715159435763513</v>
      </c>
      <c r="Z1686" s="6">
        <v>25</v>
      </c>
      <c r="AA1686" s="6">
        <v>0.81744632978911624</v>
      </c>
      <c r="AB1686" s="6">
        <v>4</v>
      </c>
      <c r="AC1686" s="6">
        <v>0.81581529810553766</v>
      </c>
      <c r="AD1686" s="6">
        <v>3</v>
      </c>
      <c r="AE1686" s="6">
        <v>0.70451017843830388</v>
      </c>
      <c r="AF1686" s="6">
        <v>15</v>
      </c>
      <c r="AG1686" s="6">
        <v>0.52674223907956019</v>
      </c>
      <c r="AH1686" s="6">
        <v>3</v>
      </c>
      <c r="AI1686" s="6">
        <v>0.84706134562901125</v>
      </c>
      <c r="AJ1686" s="6">
        <v>3</v>
      </c>
      <c r="AK1686" s="6">
        <v>0.6775069960557818</v>
      </c>
      <c r="AL1686" s="6">
        <v>15</v>
      </c>
      <c r="AM1686" s="6">
        <v>0.92817159953339068</v>
      </c>
      <c r="AN1686" s="6">
        <v>4</v>
      </c>
      <c r="AO1686" s="6">
        <v>0.8283156892919179</v>
      </c>
      <c r="AP1686" s="6">
        <v>4</v>
      </c>
      <c r="AQ1686" s="6">
        <v>0.94587066503402173</v>
      </c>
      <c r="AR1686" s="6">
        <v>10</v>
      </c>
      <c r="AS1686" s="6">
        <v>0.99999539586259911</v>
      </c>
      <c r="AT1686" s="6">
        <v>4</v>
      </c>
      <c r="AU1686" s="6">
        <v>0.59854781845966754</v>
      </c>
      <c r="AV1686" s="6">
        <v>4</v>
      </c>
      <c r="AW1686" s="6">
        <v>0.75078089558881722</v>
      </c>
    </row>
    <row r="1687" spans="1:49" ht="15.75" customHeight="1" x14ac:dyDescent="0.25">
      <c r="A1687" s="6" t="s">
        <v>428</v>
      </c>
      <c r="B1687" s="6" t="s">
        <v>1073</v>
      </c>
      <c r="C1687" s="6" t="s">
        <v>1073</v>
      </c>
      <c r="D1687" s="7">
        <f>IF(COUNTIF(Recovered!$A$2:$A$808,A1687)&gt;0,VLOOKUP($B1687,Recovered!$B$2:$C$808,2,FALSE),0)</f>
        <v>18079</v>
      </c>
      <c r="E1687" s="8">
        <f>IF(COUNTIF(Recovered!$A$2:$A$808,A1687)&gt;0,1,0)</f>
        <v>1</v>
      </c>
      <c r="F1687" s="6">
        <v>4</v>
      </c>
      <c r="G1687" s="6">
        <v>0.8528555323665622</v>
      </c>
      <c r="H1687" s="6">
        <v>3</v>
      </c>
      <c r="I1687" s="6">
        <v>0.64417097434510451</v>
      </c>
      <c r="J1687" s="6">
        <v>1</v>
      </c>
      <c r="K1687" s="6">
        <v>0.49917786692459071</v>
      </c>
      <c r="L1687" s="6">
        <v>3</v>
      </c>
      <c r="M1687" s="6">
        <v>0.84929507254230419</v>
      </c>
      <c r="N1687" s="6">
        <v>20</v>
      </c>
      <c r="O1687" s="6">
        <v>0.80843368143677696</v>
      </c>
      <c r="P1687" s="6">
        <v>4</v>
      </c>
      <c r="Q1687" s="6">
        <v>0.81234271910722955</v>
      </c>
      <c r="R1687" s="6">
        <v>4</v>
      </c>
      <c r="S1687" s="6">
        <v>0.72636892650392737</v>
      </c>
      <c r="T1687" s="6">
        <v>20</v>
      </c>
      <c r="U1687" s="6">
        <v>0.41582748676798642</v>
      </c>
      <c r="V1687" s="6">
        <v>4</v>
      </c>
      <c r="W1687" s="6">
        <v>0.94792179581116576</v>
      </c>
      <c r="X1687" s="6">
        <v>4</v>
      </c>
      <c r="Y1687" s="6">
        <v>0.93233090409378439</v>
      </c>
      <c r="Z1687" s="6">
        <v>20</v>
      </c>
      <c r="AA1687" s="6">
        <v>0.55295055154620676</v>
      </c>
      <c r="AB1687" s="6">
        <v>4</v>
      </c>
      <c r="AC1687" s="6">
        <v>0.93821091422643754</v>
      </c>
      <c r="AD1687" s="6">
        <v>4</v>
      </c>
      <c r="AE1687" s="6">
        <v>0.94599237236677591</v>
      </c>
      <c r="AF1687" s="6">
        <v>20</v>
      </c>
      <c r="AG1687" s="6">
        <v>0.81628406967306055</v>
      </c>
      <c r="AH1687" s="6">
        <v>4</v>
      </c>
      <c r="AI1687" s="6">
        <v>0.97141620606985968</v>
      </c>
      <c r="AJ1687" s="6">
        <v>4</v>
      </c>
      <c r="AK1687" s="6">
        <v>0.97001995842549371</v>
      </c>
      <c r="AL1687" s="6">
        <v>10</v>
      </c>
      <c r="AM1687" s="6">
        <v>0.99657852712380646</v>
      </c>
      <c r="AN1687" s="6">
        <v>3</v>
      </c>
      <c r="AO1687" s="6">
        <v>0.91242662291741272</v>
      </c>
      <c r="AP1687" s="6">
        <v>4</v>
      </c>
      <c r="AQ1687" s="6">
        <v>0.58997624830669948</v>
      </c>
      <c r="AR1687" s="6">
        <v>10</v>
      </c>
      <c r="AS1687" s="6">
        <v>0.99999980638736874</v>
      </c>
      <c r="AT1687" s="6">
        <v>3</v>
      </c>
      <c r="AU1687" s="6">
        <v>0.58584894246435615</v>
      </c>
      <c r="AV1687" s="6">
        <v>4</v>
      </c>
      <c r="AW1687" s="6">
        <v>0.69942323050418231</v>
      </c>
    </row>
    <row r="1688" spans="1:49" ht="15.75" customHeight="1" x14ac:dyDescent="0.25">
      <c r="A1688" s="6" t="s">
        <v>946</v>
      </c>
      <c r="B1688" s="6" t="s">
        <v>1074</v>
      </c>
      <c r="C1688" s="6" t="s">
        <v>1073</v>
      </c>
      <c r="D1688" s="7">
        <f>IF(COUNTIF(Recovered!$A$2:$A$808,A1688)&gt;0,VLOOKUP($B1688,Recovered!$B$2:$C$808,2,FALSE),0)</f>
        <v>0</v>
      </c>
      <c r="E1688" s="8">
        <f>IF(COUNTIF(Recovered!$A$2:$A$808,A1688)&gt;0,1,0)</f>
        <v>0</v>
      </c>
      <c r="F1688" s="6">
        <v>4</v>
      </c>
      <c r="G1688" s="6">
        <v>0.56102994330982814</v>
      </c>
      <c r="H1688" s="6">
        <v>3</v>
      </c>
      <c r="I1688" s="6">
        <v>0.75438428424858217</v>
      </c>
      <c r="J1688" s="6">
        <v>2</v>
      </c>
      <c r="K1688" s="6">
        <v>0.93718694709590922</v>
      </c>
      <c r="L1688" s="6">
        <v>4</v>
      </c>
      <c r="M1688" s="6">
        <v>0.98397033179427185</v>
      </c>
      <c r="N1688" s="6">
        <v>20</v>
      </c>
      <c r="O1688" s="6">
        <v>0.70689717650935491</v>
      </c>
      <c r="P1688" s="6">
        <v>3</v>
      </c>
      <c r="Q1688" s="6">
        <v>0.51523544913922559</v>
      </c>
      <c r="R1688" s="6">
        <v>3</v>
      </c>
      <c r="S1688" s="6">
        <v>0.56169538253253348</v>
      </c>
      <c r="T1688" s="6">
        <v>15</v>
      </c>
      <c r="U1688" s="6">
        <v>0.62212116884374846</v>
      </c>
      <c r="V1688" s="6">
        <v>3</v>
      </c>
      <c r="W1688" s="6">
        <v>0.68455278674189102</v>
      </c>
      <c r="X1688" s="6">
        <v>3</v>
      </c>
      <c r="Y1688" s="6">
        <v>0.55348269057297383</v>
      </c>
      <c r="Z1688" s="6">
        <v>25</v>
      </c>
      <c r="AA1688" s="6">
        <v>0.81328875523692745</v>
      </c>
      <c r="AB1688" s="6">
        <v>4</v>
      </c>
      <c r="AC1688" s="6">
        <v>0.88890713765966067</v>
      </c>
      <c r="AD1688" s="6">
        <v>3</v>
      </c>
      <c r="AE1688" s="6">
        <v>0.58741997206735386</v>
      </c>
      <c r="AF1688" s="6">
        <v>15</v>
      </c>
      <c r="AG1688" s="6">
        <v>0.44804285171136088</v>
      </c>
      <c r="AH1688" s="6">
        <v>3</v>
      </c>
      <c r="AI1688" s="6">
        <v>0.76868224525445872</v>
      </c>
      <c r="AJ1688" s="6">
        <v>3</v>
      </c>
      <c r="AK1688" s="6">
        <v>0.62063783104727344</v>
      </c>
      <c r="AL1688" s="6">
        <v>15</v>
      </c>
      <c r="AM1688" s="6">
        <v>0.87559129949797765</v>
      </c>
      <c r="AN1688" s="6">
        <v>4</v>
      </c>
      <c r="AO1688" s="6">
        <v>0.82034749836391818</v>
      </c>
      <c r="AP1688" s="6">
        <v>4</v>
      </c>
      <c r="AQ1688" s="6">
        <v>0.90141912135365332</v>
      </c>
      <c r="AR1688" s="6">
        <v>10</v>
      </c>
      <c r="AS1688" s="6">
        <v>0.99999360781743007</v>
      </c>
      <c r="AT1688" s="6">
        <v>4</v>
      </c>
      <c r="AU1688" s="6">
        <v>0.69322446425040674</v>
      </c>
      <c r="AV1688" s="6">
        <v>4</v>
      </c>
      <c r="AW1688" s="6">
        <v>0.70944642227311383</v>
      </c>
    </row>
    <row r="1689" spans="1:49" ht="15.75" customHeight="1" x14ac:dyDescent="0.25">
      <c r="A1689" s="6" t="s">
        <v>946</v>
      </c>
      <c r="B1689" s="6" t="s">
        <v>1075</v>
      </c>
      <c r="C1689" s="6" t="s">
        <v>1073</v>
      </c>
      <c r="D1689" s="7">
        <f>IF(COUNTIF(Recovered!$A$2:$A$808,A1689)&gt;0,VLOOKUP($B1689,Recovered!$B$2:$C$808,2,FALSE),0)</f>
        <v>0</v>
      </c>
      <c r="E1689" s="8">
        <f>IF(COUNTIF(Recovered!$A$2:$A$808,A1689)&gt;0,1,0)</f>
        <v>0</v>
      </c>
      <c r="F1689" s="6">
        <v>4</v>
      </c>
      <c r="G1689" s="6">
        <v>0.73321767254474157</v>
      </c>
      <c r="H1689" s="6">
        <v>3</v>
      </c>
      <c r="I1689" s="6">
        <v>0.59984325473739208</v>
      </c>
      <c r="J1689" s="6">
        <v>2</v>
      </c>
      <c r="K1689" s="6">
        <v>0.92505334394757388</v>
      </c>
      <c r="L1689" s="6">
        <v>4</v>
      </c>
      <c r="M1689" s="6">
        <v>0.95158279575407512</v>
      </c>
      <c r="N1689" s="6">
        <v>20</v>
      </c>
      <c r="O1689" s="6">
        <v>0.78611795330021483</v>
      </c>
      <c r="P1689" s="6">
        <v>4</v>
      </c>
      <c r="Q1689" s="6">
        <v>0.60978659944342684</v>
      </c>
      <c r="R1689" s="6">
        <v>3</v>
      </c>
      <c r="S1689" s="6">
        <v>0.87547937981566171</v>
      </c>
      <c r="T1689" s="6">
        <v>15</v>
      </c>
      <c r="U1689" s="6">
        <v>0.58358542321588214</v>
      </c>
      <c r="V1689" s="6">
        <v>3</v>
      </c>
      <c r="W1689" s="6">
        <v>0.94871844535809446</v>
      </c>
      <c r="X1689" s="6">
        <v>3</v>
      </c>
      <c r="Y1689" s="6">
        <v>0.58412609696531859</v>
      </c>
      <c r="Z1689" s="6">
        <v>25</v>
      </c>
      <c r="AA1689" s="6">
        <v>0.85215352050384829</v>
      </c>
      <c r="AB1689" s="6">
        <v>4</v>
      </c>
      <c r="AC1689" s="6">
        <v>0.90266394388336102</v>
      </c>
      <c r="AD1689" s="6">
        <v>3</v>
      </c>
      <c r="AE1689" s="6">
        <v>0.83845772198316137</v>
      </c>
      <c r="AF1689" s="6">
        <v>15</v>
      </c>
      <c r="AG1689" s="6">
        <v>0.46695891576057819</v>
      </c>
      <c r="AH1689" s="6">
        <v>3</v>
      </c>
      <c r="AI1689" s="6">
        <v>0.55952459125367693</v>
      </c>
      <c r="AJ1689" s="6">
        <v>3</v>
      </c>
      <c r="AK1689" s="6">
        <v>0.6044131812516309</v>
      </c>
      <c r="AL1689" s="6">
        <v>15</v>
      </c>
      <c r="AM1689" s="6">
        <v>0.94035114402491071</v>
      </c>
      <c r="AN1689" s="6">
        <v>4</v>
      </c>
      <c r="AO1689" s="6">
        <v>0.92820476833814003</v>
      </c>
      <c r="AP1689" s="6">
        <v>4</v>
      </c>
      <c r="AQ1689" s="6">
        <v>0.70002282312917263</v>
      </c>
      <c r="AR1689" s="6">
        <v>10</v>
      </c>
      <c r="AS1689" s="6">
        <v>0.9999928926002577</v>
      </c>
      <c r="AT1689" s="6">
        <v>3</v>
      </c>
      <c r="AU1689" s="6">
        <v>0.38996261633662382</v>
      </c>
      <c r="AV1689" s="6">
        <v>3</v>
      </c>
      <c r="AW1689" s="6">
        <v>0.59743547060274738</v>
      </c>
    </row>
    <row r="1690" spans="1:49" ht="15.75" customHeight="1" x14ac:dyDescent="0.25">
      <c r="A1690" s="6" t="s">
        <v>946</v>
      </c>
      <c r="B1690" s="6" t="s">
        <v>1076</v>
      </c>
      <c r="C1690" s="6" t="s">
        <v>1073</v>
      </c>
      <c r="D1690" s="7">
        <f>IF(COUNTIF(Recovered!$A$2:$A$808,A1690)&gt;0,VLOOKUP($B1690,Recovered!$B$2:$C$808,2,FALSE),0)</f>
        <v>0</v>
      </c>
      <c r="E1690" s="8">
        <f>IF(COUNTIF(Recovered!$A$2:$A$808,A1690)&gt;0,1,0)</f>
        <v>0</v>
      </c>
      <c r="F1690" s="6">
        <v>3</v>
      </c>
      <c r="G1690" s="6">
        <v>0.58625341152861732</v>
      </c>
      <c r="H1690" s="6">
        <v>2</v>
      </c>
      <c r="I1690" s="6">
        <v>0.48410826948449359</v>
      </c>
      <c r="J1690" s="6">
        <v>2</v>
      </c>
      <c r="K1690" s="6">
        <v>0.69170597864873895</v>
      </c>
      <c r="L1690" s="6">
        <v>4</v>
      </c>
      <c r="M1690" s="6">
        <v>0.79659529866755008</v>
      </c>
      <c r="N1690" s="6">
        <v>20</v>
      </c>
      <c r="O1690" s="6">
        <v>0.77096870221316516</v>
      </c>
      <c r="P1690" s="6">
        <v>3</v>
      </c>
      <c r="Q1690" s="6">
        <v>0.59017675630025301</v>
      </c>
      <c r="R1690" s="6">
        <v>3</v>
      </c>
      <c r="S1690" s="6">
        <v>0.84901123461183226</v>
      </c>
      <c r="T1690" s="6">
        <v>15</v>
      </c>
      <c r="U1690" s="6">
        <v>0.50239604805080496</v>
      </c>
      <c r="V1690" s="6">
        <v>3</v>
      </c>
      <c r="W1690" s="6">
        <v>0.65696106766044182</v>
      </c>
      <c r="X1690" s="6">
        <v>3</v>
      </c>
      <c r="Y1690" s="6">
        <v>0.55781753404294321</v>
      </c>
      <c r="Z1690" s="6">
        <v>25</v>
      </c>
      <c r="AA1690" s="6">
        <v>0.87534170400001965</v>
      </c>
      <c r="AB1690" s="6">
        <v>4</v>
      </c>
      <c r="AC1690" s="6">
        <v>0.89171632792667876</v>
      </c>
      <c r="AD1690" s="6">
        <v>3</v>
      </c>
      <c r="AE1690" s="6">
        <v>0.59113095739846711</v>
      </c>
      <c r="AF1690" s="6">
        <v>15</v>
      </c>
      <c r="AG1690" s="6">
        <v>0.51088965573124945</v>
      </c>
      <c r="AH1690" s="6">
        <v>3</v>
      </c>
      <c r="AI1690" s="6">
        <v>0.7522306098567052</v>
      </c>
      <c r="AJ1690" s="6">
        <v>3</v>
      </c>
      <c r="AK1690" s="6">
        <v>0.63903829296967496</v>
      </c>
      <c r="AL1690" s="6">
        <v>15</v>
      </c>
      <c r="AM1690" s="6">
        <v>0.91750434809180814</v>
      </c>
      <c r="AN1690" s="6">
        <v>4</v>
      </c>
      <c r="AO1690" s="6">
        <v>0.65075423971999224</v>
      </c>
      <c r="AP1690" s="6">
        <v>4</v>
      </c>
      <c r="AQ1690" s="6">
        <v>0.91305188579176388</v>
      </c>
      <c r="AR1690" s="6">
        <v>10</v>
      </c>
      <c r="AS1690" s="6">
        <v>0.99999742231732225</v>
      </c>
      <c r="AT1690" s="6">
        <v>4</v>
      </c>
      <c r="AU1690" s="6">
        <v>0.4285172435915805</v>
      </c>
      <c r="AV1690" s="6">
        <v>4</v>
      </c>
      <c r="AW1690" s="6">
        <v>0.69143283639909403</v>
      </c>
    </row>
    <row r="1691" spans="1:49" ht="15.75" hidden="1" customHeight="1" x14ac:dyDescent="0.25">
      <c r="A1691" s="6" t="s">
        <v>716</v>
      </c>
      <c r="B1691" s="6" t="s">
        <v>1077</v>
      </c>
      <c r="C1691" s="6" t="s">
        <v>1077</v>
      </c>
      <c r="D1691" s="7">
        <f>IF(COUNTIF(Recovered!$A$2:$A$808,A1691)&gt;0,VLOOKUP($B1691,Recovered!$B$2:$C$808,2,FALSE),0)</f>
        <v>0</v>
      </c>
      <c r="E1691" s="8">
        <f>IF(COUNTIF(Recovered!$A$2:$A$808,A1691)&gt;0,1,0)</f>
        <v>0</v>
      </c>
      <c r="F1691" s="6">
        <v>4</v>
      </c>
      <c r="G1691" s="6">
        <v>0.76760665116659499</v>
      </c>
      <c r="H1691" s="6">
        <v>3</v>
      </c>
      <c r="I1691" s="6">
        <v>0.75587440315283971</v>
      </c>
      <c r="J1691" s="6">
        <v>2</v>
      </c>
      <c r="K1691" s="6">
        <v>0.88511978752325049</v>
      </c>
      <c r="L1691" s="6">
        <v>3</v>
      </c>
      <c r="M1691" s="6">
        <v>0.79878678591275065</v>
      </c>
      <c r="N1691" s="6">
        <v>20</v>
      </c>
      <c r="O1691" s="6">
        <v>0.80297792184692685</v>
      </c>
      <c r="P1691" s="6">
        <v>4</v>
      </c>
      <c r="Q1691" s="6">
        <v>0.77444676976677929</v>
      </c>
      <c r="R1691" s="6">
        <v>3</v>
      </c>
      <c r="S1691" s="6">
        <v>0.56113638078534944</v>
      </c>
      <c r="T1691" s="6">
        <v>25</v>
      </c>
      <c r="U1691" s="6">
        <v>0.81012043271790213</v>
      </c>
      <c r="V1691" s="6">
        <v>4</v>
      </c>
      <c r="W1691" s="6">
        <v>0.90995044681806425</v>
      </c>
      <c r="X1691" s="6">
        <v>4</v>
      </c>
      <c r="Y1691" s="6">
        <v>0.90690086929001756</v>
      </c>
      <c r="Z1691" s="6">
        <v>20</v>
      </c>
      <c r="AA1691" s="6">
        <v>0.53930597366447286</v>
      </c>
      <c r="AB1691" s="6">
        <v>4</v>
      </c>
      <c r="AC1691" s="6">
        <v>0.81021379637607915</v>
      </c>
      <c r="AD1691" s="6">
        <v>4</v>
      </c>
      <c r="AE1691" s="6">
        <v>0.69103742226649312</v>
      </c>
      <c r="AF1691" s="6">
        <v>15</v>
      </c>
      <c r="AG1691" s="6">
        <v>0.94618581920351719</v>
      </c>
      <c r="AH1691" s="6">
        <v>4</v>
      </c>
      <c r="AI1691" s="6">
        <v>0.58963958595674137</v>
      </c>
      <c r="AJ1691" s="6">
        <v>4</v>
      </c>
      <c r="AK1691" s="6">
        <v>0.58702284598799226</v>
      </c>
      <c r="AL1691" s="6">
        <v>10</v>
      </c>
      <c r="AM1691" s="6">
        <v>0.88049282487512892</v>
      </c>
      <c r="AN1691" s="6">
        <v>3</v>
      </c>
      <c r="AO1691" s="6">
        <v>0.78243517769941395</v>
      </c>
      <c r="AP1691" s="6">
        <v>4</v>
      </c>
      <c r="AQ1691" s="6">
        <v>0.70116563217992256</v>
      </c>
      <c r="AR1691" s="6">
        <v>10</v>
      </c>
      <c r="AS1691" s="6">
        <v>0.99999873355510194</v>
      </c>
      <c r="AT1691" s="6">
        <v>3</v>
      </c>
      <c r="AU1691" s="6">
        <v>0.6025611650589302</v>
      </c>
      <c r="AV1691" s="6">
        <v>3</v>
      </c>
      <c r="AW1691" s="6">
        <v>0.55016021674688398</v>
      </c>
    </row>
    <row r="1692" spans="1:49" ht="15.75" customHeight="1" x14ac:dyDescent="0.25">
      <c r="A1692" s="6" t="s">
        <v>946</v>
      </c>
      <c r="B1692" s="6" t="s">
        <v>1077</v>
      </c>
      <c r="C1692" s="6" t="s">
        <v>1077</v>
      </c>
      <c r="D1692" s="7">
        <f>IF(COUNTIF(Recovered!$A$2:$A$808,A1692)&gt;0,VLOOKUP($B1692,Recovered!$B$2:$C$808,2,FALSE),0)</f>
        <v>0</v>
      </c>
      <c r="E1692" s="8">
        <f>IF(COUNTIF(Recovered!$A$2:$A$808,A1692)&gt;0,1,0)</f>
        <v>0</v>
      </c>
      <c r="F1692" s="6">
        <v>4</v>
      </c>
      <c r="G1692" s="6">
        <v>0.70885964781080646</v>
      </c>
      <c r="H1692" s="6">
        <v>3</v>
      </c>
      <c r="I1692" s="6">
        <v>0.76226219084845792</v>
      </c>
      <c r="J1692" s="6">
        <v>2</v>
      </c>
      <c r="K1692" s="6">
        <v>0.96744637690672708</v>
      </c>
      <c r="L1692" s="6">
        <v>4</v>
      </c>
      <c r="M1692" s="6">
        <v>0.82369617230376868</v>
      </c>
      <c r="N1692" s="6">
        <v>20</v>
      </c>
      <c r="O1692" s="6">
        <v>0.78915801949132769</v>
      </c>
      <c r="P1692" s="6">
        <v>4</v>
      </c>
      <c r="Q1692" s="6">
        <v>0.83366161197143784</v>
      </c>
      <c r="R1692" s="6">
        <v>3</v>
      </c>
      <c r="S1692" s="6">
        <v>0.83409547896885827</v>
      </c>
      <c r="T1692" s="6">
        <v>25</v>
      </c>
      <c r="U1692" s="6">
        <v>0.46775982932129351</v>
      </c>
      <c r="V1692" s="6">
        <v>3</v>
      </c>
      <c r="W1692" s="6">
        <v>0.61433611625761009</v>
      </c>
      <c r="X1692" s="6">
        <v>3</v>
      </c>
      <c r="Y1692" s="6">
        <v>0.77597439149051872</v>
      </c>
      <c r="Z1692" s="6">
        <v>20</v>
      </c>
      <c r="AA1692" s="6">
        <v>0.52742112018907705</v>
      </c>
      <c r="AB1692" s="6">
        <v>3</v>
      </c>
      <c r="AC1692" s="6">
        <v>0.52986464067905059</v>
      </c>
      <c r="AD1692" s="6">
        <v>3</v>
      </c>
      <c r="AE1692" s="6">
        <v>0.49805489854055829</v>
      </c>
      <c r="AF1692" s="6">
        <v>15</v>
      </c>
      <c r="AG1692" s="6">
        <v>0.92247834739634227</v>
      </c>
      <c r="AH1692" s="6">
        <v>4</v>
      </c>
      <c r="AI1692" s="6">
        <v>0.75200820814908353</v>
      </c>
      <c r="AJ1692" s="6">
        <v>3</v>
      </c>
      <c r="AK1692" s="6">
        <v>0.67224948494454118</v>
      </c>
      <c r="AL1692" s="6">
        <v>10</v>
      </c>
      <c r="AM1692" s="6">
        <v>0.93948493629860075</v>
      </c>
      <c r="AN1692" s="6">
        <v>3</v>
      </c>
      <c r="AO1692" s="6">
        <v>0.59985935474641039</v>
      </c>
      <c r="AP1692" s="6">
        <v>4</v>
      </c>
      <c r="AQ1692" s="6">
        <v>0.97781561249843807</v>
      </c>
      <c r="AR1692" s="6">
        <v>10</v>
      </c>
      <c r="AS1692" s="6">
        <v>0.99999837594471874</v>
      </c>
      <c r="AT1692" s="6">
        <v>4</v>
      </c>
      <c r="AU1692" s="6">
        <v>0.61171307384086537</v>
      </c>
      <c r="AV1692" s="6">
        <v>4</v>
      </c>
      <c r="AW1692" s="6">
        <v>0.56104148381445573</v>
      </c>
    </row>
    <row r="1693" spans="1:49" ht="15.75" customHeight="1" x14ac:dyDescent="0.25">
      <c r="A1693" s="6" t="s">
        <v>428</v>
      </c>
      <c r="B1693" s="6" t="s">
        <v>1077</v>
      </c>
      <c r="C1693" s="6" t="s">
        <v>1077</v>
      </c>
      <c r="D1693" s="7">
        <f>IF(COUNTIF(Recovered!$A$2:$A$808,A1693)&gt;0,VLOOKUP($B1693,Recovered!$B$2:$C$808,2,FALSE),0)</f>
        <v>18079</v>
      </c>
      <c r="E1693" s="8">
        <f>IF(COUNTIF(Recovered!$A$2:$A$808,A1693)&gt;0,1,0)</f>
        <v>1</v>
      </c>
      <c r="F1693" s="6">
        <v>4</v>
      </c>
      <c r="G1693" s="6">
        <v>0.75037615363501298</v>
      </c>
      <c r="H1693" s="6">
        <v>4</v>
      </c>
      <c r="I1693" s="6">
        <v>0.49987508088735699</v>
      </c>
      <c r="J1693" s="6">
        <v>2</v>
      </c>
      <c r="K1693" s="6">
        <v>0.66845060130647693</v>
      </c>
      <c r="L1693" s="6">
        <v>4</v>
      </c>
      <c r="M1693" s="6">
        <v>0.98209022993945627</v>
      </c>
      <c r="N1693" s="6">
        <v>20</v>
      </c>
      <c r="O1693" s="6">
        <v>0.69272618729363178</v>
      </c>
      <c r="P1693" s="6">
        <v>4</v>
      </c>
      <c r="Q1693" s="6">
        <v>0.66875104376703653</v>
      </c>
      <c r="R1693" s="6">
        <v>4</v>
      </c>
      <c r="S1693" s="6">
        <v>0.52241175466504952</v>
      </c>
      <c r="T1693" s="6">
        <v>15</v>
      </c>
      <c r="U1693" s="6">
        <v>0.80643777400337424</v>
      </c>
      <c r="V1693" s="6">
        <v>3</v>
      </c>
      <c r="W1693" s="6">
        <v>0.98504962536294516</v>
      </c>
      <c r="X1693" s="6">
        <v>3</v>
      </c>
      <c r="Y1693" s="6">
        <v>0.97539848491838932</v>
      </c>
      <c r="Z1693" s="6">
        <v>25</v>
      </c>
      <c r="AA1693" s="6">
        <v>0.80261559559196438</v>
      </c>
      <c r="AB1693" s="6">
        <v>4</v>
      </c>
      <c r="AC1693" s="6">
        <v>0.64850307080109704</v>
      </c>
      <c r="AD1693" s="6">
        <v>3</v>
      </c>
      <c r="AE1693" s="6">
        <v>0.59130288327768976</v>
      </c>
      <c r="AF1693" s="6">
        <v>10</v>
      </c>
      <c r="AG1693" s="6">
        <v>0.48488457793811729</v>
      </c>
      <c r="AH1693" s="6">
        <v>3</v>
      </c>
      <c r="AI1693" s="6">
        <v>0.7716979669733659</v>
      </c>
      <c r="AJ1693" s="6">
        <v>3</v>
      </c>
      <c r="AK1693" s="6">
        <v>0.88806260619793287</v>
      </c>
      <c r="AL1693" s="6">
        <v>20</v>
      </c>
      <c r="AM1693" s="6">
        <v>0.97912598235144965</v>
      </c>
      <c r="AN1693" s="6">
        <v>4</v>
      </c>
      <c r="AO1693" s="6">
        <v>0.88774232202455161</v>
      </c>
      <c r="AP1693" s="6">
        <v>5</v>
      </c>
      <c r="AQ1693" s="6">
        <v>0.67827486336649068</v>
      </c>
      <c r="AR1693" s="6">
        <v>10</v>
      </c>
      <c r="AS1693" s="6">
        <v>0.99999766072413609</v>
      </c>
      <c r="AT1693" s="6">
        <v>4</v>
      </c>
      <c r="AU1693" s="6">
        <v>0.44174097416005409</v>
      </c>
      <c r="AV1693" s="6">
        <v>4</v>
      </c>
      <c r="AW1693" s="6">
        <v>0.81017171496435914</v>
      </c>
    </row>
    <row r="1694" spans="1:49" ht="15.75" customHeight="1" x14ac:dyDescent="0.25">
      <c r="A1694" s="6" t="s">
        <v>946</v>
      </c>
      <c r="B1694" s="6" t="s">
        <v>1078</v>
      </c>
      <c r="C1694" s="6" t="s">
        <v>1077</v>
      </c>
      <c r="D1694" s="7">
        <f>IF(COUNTIF(Recovered!$A$2:$A$808,A1694)&gt;0,VLOOKUP($B1694,Recovered!$B$2:$C$808,2,FALSE),0)</f>
        <v>0</v>
      </c>
      <c r="E1694" s="8">
        <f>IF(COUNTIF(Recovered!$A$2:$A$808,A1694)&gt;0,1,0)</f>
        <v>0</v>
      </c>
      <c r="F1694" s="6">
        <v>3</v>
      </c>
      <c r="G1694" s="6">
        <v>0.74915641911401987</v>
      </c>
      <c r="H1694" s="6">
        <v>3</v>
      </c>
      <c r="I1694" s="6">
        <v>0.55922040449682842</v>
      </c>
      <c r="J1694" s="6">
        <v>2</v>
      </c>
      <c r="K1694" s="6">
        <v>0.9098190867545114</v>
      </c>
      <c r="L1694" s="6">
        <v>2</v>
      </c>
      <c r="M1694" s="6">
        <v>0.57344030314089356</v>
      </c>
      <c r="N1694" s="6">
        <v>20</v>
      </c>
      <c r="O1694" s="6">
        <v>0.86736836440056464</v>
      </c>
      <c r="P1694" s="6">
        <v>3</v>
      </c>
      <c r="Q1694" s="6">
        <v>0.65036106870805854</v>
      </c>
      <c r="R1694" s="6">
        <v>3</v>
      </c>
      <c r="S1694" s="6">
        <v>0.91842257768753854</v>
      </c>
      <c r="T1694" s="6">
        <v>20</v>
      </c>
      <c r="U1694" s="6">
        <v>0.54675504074399717</v>
      </c>
      <c r="V1694" s="6">
        <v>3</v>
      </c>
      <c r="W1694" s="6">
        <v>0.90448257420363098</v>
      </c>
      <c r="X1694" s="6">
        <v>3</v>
      </c>
      <c r="Y1694" s="6">
        <v>0.91864152817195865</v>
      </c>
      <c r="Z1694" s="6">
        <v>20</v>
      </c>
      <c r="AA1694" s="6">
        <v>0.87095955355404209</v>
      </c>
      <c r="AB1694" s="6">
        <v>3</v>
      </c>
      <c r="AC1694" s="6">
        <v>0.90567998751274059</v>
      </c>
      <c r="AD1694" s="6">
        <v>3</v>
      </c>
      <c r="AE1694" s="6">
        <v>0.83884767032026564</v>
      </c>
      <c r="AF1694" s="6">
        <v>20</v>
      </c>
      <c r="AG1694" s="6">
        <v>0.90870547609789565</v>
      </c>
      <c r="AH1694" s="6">
        <v>3</v>
      </c>
      <c r="AI1694" s="6">
        <v>0.87832846445951351</v>
      </c>
      <c r="AJ1694" s="6">
        <v>3</v>
      </c>
      <c r="AK1694" s="6">
        <v>0.97759510376601577</v>
      </c>
      <c r="AL1694" s="6">
        <v>10</v>
      </c>
      <c r="AM1694" s="6">
        <v>0.99770393499909138</v>
      </c>
      <c r="AN1694" s="6">
        <v>2</v>
      </c>
      <c r="AO1694" s="6">
        <v>0.81511112935497354</v>
      </c>
      <c r="AP1694" s="6">
        <v>2</v>
      </c>
      <c r="AQ1694" s="6">
        <v>0.67890883775676569</v>
      </c>
      <c r="AR1694" s="6">
        <v>10</v>
      </c>
      <c r="AS1694" s="6">
        <v>0.99999956798009337</v>
      </c>
      <c r="AT1694" s="6">
        <v>3</v>
      </c>
      <c r="AU1694" s="6">
        <v>0.77138378010318542</v>
      </c>
      <c r="AV1694" s="6">
        <v>3</v>
      </c>
      <c r="AW1694" s="6">
        <v>0.97062996968958204</v>
      </c>
    </row>
    <row r="1695" spans="1:49" ht="15.75" hidden="1" customHeight="1" x14ac:dyDescent="0.25">
      <c r="A1695" s="6" t="s">
        <v>716</v>
      </c>
      <c r="B1695" s="6" t="s">
        <v>1079</v>
      </c>
      <c r="C1695" s="6" t="s">
        <v>1079</v>
      </c>
      <c r="D1695" s="7">
        <f>IF(COUNTIF(Recovered!$A$2:$A$808,A1695)&gt;0,VLOOKUP($B1695,Recovered!$B$2:$C$808,2,FALSE),0)</f>
        <v>0</v>
      </c>
      <c r="E1695" s="8">
        <f>IF(COUNTIF(Recovered!$A$2:$A$808,A1695)&gt;0,1,0)</f>
        <v>0</v>
      </c>
      <c r="F1695" s="6">
        <v>3</v>
      </c>
      <c r="G1695" s="6">
        <v>0.55597363773573627</v>
      </c>
      <c r="H1695" s="6">
        <v>3</v>
      </c>
      <c r="I1695" s="6">
        <v>0.5190814145536391</v>
      </c>
      <c r="J1695" s="6">
        <v>1</v>
      </c>
      <c r="K1695" s="6">
        <v>0.49926378282833977</v>
      </c>
      <c r="L1695" s="6">
        <v>1</v>
      </c>
      <c r="M1695" s="6">
        <v>0.82093659623227389</v>
      </c>
      <c r="N1695" s="6">
        <v>20</v>
      </c>
      <c r="O1695" s="6">
        <v>0.86749467977858807</v>
      </c>
      <c r="P1695" s="6">
        <v>4</v>
      </c>
      <c r="Q1695" s="6">
        <v>0.75270281280123619</v>
      </c>
      <c r="R1695" s="6">
        <v>4</v>
      </c>
      <c r="S1695" s="6">
        <v>0.94058057443199505</v>
      </c>
      <c r="T1695" s="6">
        <v>20</v>
      </c>
      <c r="U1695" s="6">
        <v>0.44703511071160629</v>
      </c>
      <c r="V1695" s="6">
        <v>4</v>
      </c>
      <c r="W1695" s="6">
        <v>0.92662368049180721</v>
      </c>
      <c r="X1695" s="6">
        <v>4</v>
      </c>
      <c r="Y1695" s="6">
        <v>0.96652944036095012</v>
      </c>
      <c r="Z1695" s="6">
        <v>20</v>
      </c>
      <c r="AA1695" s="6">
        <v>0.86271752411647051</v>
      </c>
      <c r="AB1695" s="6">
        <v>4</v>
      </c>
      <c r="AC1695" s="6">
        <v>0.86565360038178929</v>
      </c>
      <c r="AD1695" s="6">
        <v>4</v>
      </c>
      <c r="AE1695" s="6">
        <v>0.96223946998100751</v>
      </c>
      <c r="AF1695" s="6">
        <v>20</v>
      </c>
      <c r="AG1695" s="6">
        <v>0.95194324744130632</v>
      </c>
      <c r="AH1695" s="6">
        <v>4</v>
      </c>
      <c r="AI1695" s="6">
        <v>0.9659021016044993</v>
      </c>
      <c r="AJ1695" s="6">
        <v>4</v>
      </c>
      <c r="AK1695" s="6">
        <v>0.97836497058950589</v>
      </c>
      <c r="AL1695" s="6">
        <v>10</v>
      </c>
      <c r="AM1695" s="6">
        <v>0.99857256785180204</v>
      </c>
      <c r="AN1695" s="6">
        <v>2</v>
      </c>
      <c r="AO1695" s="6">
        <v>0.59253884318710159</v>
      </c>
      <c r="AP1695" s="6">
        <v>2</v>
      </c>
      <c r="AQ1695" s="6">
        <v>0.75477312619256487</v>
      </c>
      <c r="AR1695" s="6">
        <v>10</v>
      </c>
      <c r="AS1695" s="6">
        <v>0.9999996871837189</v>
      </c>
      <c r="AT1695" s="6">
        <v>3</v>
      </c>
      <c r="AU1695" s="6">
        <v>0.8727523154061958</v>
      </c>
      <c r="AV1695" s="6">
        <v>3</v>
      </c>
      <c r="AW1695" s="6">
        <v>0.99259802713878409</v>
      </c>
    </row>
    <row r="1696" spans="1:49" ht="15.75" customHeight="1" x14ac:dyDescent="0.25">
      <c r="A1696" s="6" t="s">
        <v>946</v>
      </c>
      <c r="B1696" s="6" t="s">
        <v>1079</v>
      </c>
      <c r="C1696" s="6" t="s">
        <v>1079</v>
      </c>
      <c r="D1696" s="7">
        <f>IF(COUNTIF(Recovered!$A$2:$A$808,A1696)&gt;0,VLOOKUP($B1696,Recovered!$B$2:$C$808,2,FALSE),0)</f>
        <v>0</v>
      </c>
      <c r="E1696" s="8">
        <f>IF(COUNTIF(Recovered!$A$2:$A$808,A1696)&gt;0,1,0)</f>
        <v>0</v>
      </c>
      <c r="F1696" s="6">
        <v>3</v>
      </c>
      <c r="G1696" s="6">
        <v>0.43953347441083029</v>
      </c>
      <c r="H1696" s="6">
        <v>3</v>
      </c>
      <c r="I1696" s="6">
        <v>0.67743050305935049</v>
      </c>
      <c r="J1696" s="6">
        <v>2</v>
      </c>
      <c r="K1696" s="6">
        <v>0.92547166807309056</v>
      </c>
      <c r="L1696" s="6">
        <v>2</v>
      </c>
      <c r="M1696" s="6">
        <v>0.37235042329720902</v>
      </c>
      <c r="N1696" s="6">
        <v>20</v>
      </c>
      <c r="O1696" s="6">
        <v>0.75056037858405245</v>
      </c>
      <c r="P1696" s="6">
        <v>3</v>
      </c>
      <c r="Q1696" s="6">
        <v>0.79267079678744568</v>
      </c>
      <c r="R1696" s="6">
        <v>3</v>
      </c>
      <c r="S1696" s="6">
        <v>0.93623906293248293</v>
      </c>
      <c r="T1696" s="6">
        <v>20</v>
      </c>
      <c r="U1696" s="6">
        <v>0.587393574006978</v>
      </c>
      <c r="V1696" s="6">
        <v>3</v>
      </c>
      <c r="W1696" s="6">
        <v>0.91864173945953442</v>
      </c>
      <c r="X1696" s="6">
        <v>3</v>
      </c>
      <c r="Y1696" s="6">
        <v>0.90192763446842228</v>
      </c>
      <c r="Z1696" s="6">
        <v>20</v>
      </c>
      <c r="AA1696" s="6">
        <v>0.76271442264993417</v>
      </c>
      <c r="AB1696" s="6">
        <v>3</v>
      </c>
      <c r="AC1696" s="6">
        <v>0.91210835103978394</v>
      </c>
      <c r="AD1696" s="6">
        <v>3</v>
      </c>
      <c r="AE1696" s="6">
        <v>0.8770318677859098</v>
      </c>
      <c r="AF1696" s="6">
        <v>20</v>
      </c>
      <c r="AG1696" s="6">
        <v>0.8660154499412781</v>
      </c>
      <c r="AH1696" s="6">
        <v>3</v>
      </c>
      <c r="AI1696" s="6">
        <v>0.83465649667441366</v>
      </c>
      <c r="AJ1696" s="6">
        <v>3</v>
      </c>
      <c r="AK1696" s="6">
        <v>0.97324074880789113</v>
      </c>
      <c r="AL1696" s="6">
        <v>10</v>
      </c>
      <c r="AM1696" s="6">
        <v>0.99411042295857077</v>
      </c>
      <c r="AN1696" s="6">
        <v>4</v>
      </c>
      <c r="AO1696" s="6">
        <v>0.73306088337935427</v>
      </c>
      <c r="AP1696" s="6">
        <v>3</v>
      </c>
      <c r="AQ1696" s="6">
        <v>0.49444670957779002</v>
      </c>
      <c r="AR1696" s="6">
        <v>10</v>
      </c>
      <c r="AS1696" s="6">
        <v>0.9999996871837189</v>
      </c>
      <c r="AT1696" s="6">
        <v>3</v>
      </c>
      <c r="AU1696" s="6">
        <v>0.79643684772563161</v>
      </c>
      <c r="AV1696" s="6">
        <v>3</v>
      </c>
      <c r="AW1696" s="6">
        <v>0.92801707553892521</v>
      </c>
    </row>
    <row r="1697" spans="1:49" ht="15.75" customHeight="1" x14ac:dyDescent="0.25">
      <c r="A1697" s="6" t="s">
        <v>428</v>
      </c>
      <c r="B1697" s="6" t="s">
        <v>1079</v>
      </c>
      <c r="C1697" s="6" t="s">
        <v>1079</v>
      </c>
      <c r="D1697" s="7">
        <f>IF(COUNTIF(Recovered!$A$2:$A$808,A1697)&gt;0,VLOOKUP($B1697,Recovered!$B$2:$C$808,2,FALSE),0)</f>
        <v>18079</v>
      </c>
      <c r="E1697" s="8">
        <f>IF(COUNTIF(Recovered!$A$2:$A$808,A1697)&gt;0,1,0)</f>
        <v>1</v>
      </c>
      <c r="F1697" s="6">
        <v>3</v>
      </c>
      <c r="G1697" s="6">
        <v>0.44129758287705789</v>
      </c>
      <c r="H1697" s="6">
        <v>4</v>
      </c>
      <c r="I1697" s="6">
        <v>0.50569872103382552</v>
      </c>
      <c r="J1697" s="6">
        <v>2</v>
      </c>
      <c r="K1697" s="6">
        <v>0.86252485767428499</v>
      </c>
      <c r="L1697" s="6">
        <v>4</v>
      </c>
      <c r="M1697" s="6">
        <v>0.96064571580300062</v>
      </c>
      <c r="N1697" s="6">
        <v>20</v>
      </c>
      <c r="O1697" s="6">
        <v>0.7533611509694681</v>
      </c>
      <c r="P1697" s="6">
        <v>4</v>
      </c>
      <c r="Q1697" s="6">
        <v>0.67584163373997996</v>
      </c>
      <c r="R1697" s="6">
        <v>3</v>
      </c>
      <c r="S1697" s="6">
        <v>0.84997085357283431</v>
      </c>
      <c r="T1697" s="6">
        <v>25</v>
      </c>
      <c r="U1697" s="6">
        <v>0.65594910295953479</v>
      </c>
      <c r="V1697" s="6">
        <v>4</v>
      </c>
      <c r="W1697" s="6">
        <v>0.95008717636778051</v>
      </c>
      <c r="X1697" s="6">
        <v>3</v>
      </c>
      <c r="Y1697" s="6">
        <v>0.5894467169164691</v>
      </c>
      <c r="Z1697" s="6">
        <v>20</v>
      </c>
      <c r="AA1697" s="6">
        <v>0.54059953786276793</v>
      </c>
      <c r="AB1697" s="6">
        <v>4</v>
      </c>
      <c r="AC1697" s="6">
        <v>0.55973512400363379</v>
      </c>
      <c r="AD1697" s="6">
        <v>3</v>
      </c>
      <c r="AE1697" s="6">
        <v>0.86056758058456162</v>
      </c>
      <c r="AF1697" s="6">
        <v>15</v>
      </c>
      <c r="AG1697" s="6">
        <v>0.77243030063193463</v>
      </c>
      <c r="AH1697" s="6">
        <v>3</v>
      </c>
      <c r="AI1697" s="6">
        <v>0.49917477203140992</v>
      </c>
      <c r="AJ1697" s="6">
        <v>3</v>
      </c>
      <c r="AK1697" s="6">
        <v>0.83227417099408973</v>
      </c>
      <c r="AL1697" s="6">
        <v>10</v>
      </c>
      <c r="AM1697" s="6">
        <v>0.73081782770217885</v>
      </c>
      <c r="AN1697" s="6">
        <v>4</v>
      </c>
      <c r="AO1697" s="6">
        <v>0.83124018051178472</v>
      </c>
      <c r="AP1697" s="6">
        <v>4</v>
      </c>
      <c r="AQ1697" s="6">
        <v>0.74773936817133224</v>
      </c>
      <c r="AR1697" s="6">
        <v>10</v>
      </c>
      <c r="AS1697" s="6">
        <v>0.99999849514813233</v>
      </c>
      <c r="AT1697" s="6">
        <v>3</v>
      </c>
      <c r="AU1697" s="6">
        <v>0.38256217113826407</v>
      </c>
      <c r="AV1697" s="6">
        <v>3</v>
      </c>
      <c r="AW1697" s="6">
        <v>0.58621347144426428</v>
      </c>
    </row>
    <row r="1698" spans="1:49" ht="15.75" hidden="1" customHeight="1" x14ac:dyDescent="0.25">
      <c r="A1698" s="6" t="s">
        <v>716</v>
      </c>
      <c r="B1698" s="6" t="s">
        <v>1080</v>
      </c>
      <c r="C1698" s="6" t="s">
        <v>1080</v>
      </c>
      <c r="D1698" s="7">
        <f>IF(COUNTIF(Recovered!$A$2:$A$808,A1698)&gt;0,VLOOKUP($B1698,Recovered!$B$2:$C$808,2,FALSE),0)</f>
        <v>0</v>
      </c>
      <c r="E1698" s="8">
        <f>IF(COUNTIF(Recovered!$A$2:$A$808,A1698)&gt;0,1,0)</f>
        <v>0</v>
      </c>
      <c r="F1698" s="6">
        <v>3</v>
      </c>
      <c r="G1698" s="6">
        <v>0.67523105701114217</v>
      </c>
      <c r="H1698" s="6">
        <v>3</v>
      </c>
      <c r="I1698" s="6">
        <v>0.64604206578844603</v>
      </c>
      <c r="J1698" s="6">
        <v>2</v>
      </c>
      <c r="K1698" s="6">
        <v>0.97004228369174395</v>
      </c>
      <c r="L1698" s="6">
        <v>3</v>
      </c>
      <c r="M1698" s="6">
        <v>0.56929672256362396</v>
      </c>
      <c r="N1698" s="6">
        <v>20</v>
      </c>
      <c r="O1698" s="6">
        <v>0.84493242942488445</v>
      </c>
      <c r="P1698" s="6">
        <v>4</v>
      </c>
      <c r="Q1698" s="6">
        <v>0.86603752495644204</v>
      </c>
      <c r="R1698" s="6">
        <v>4</v>
      </c>
      <c r="S1698" s="6">
        <v>0.92789851593927164</v>
      </c>
      <c r="T1698" s="6">
        <v>20</v>
      </c>
      <c r="U1698" s="6">
        <v>0.5808256228310541</v>
      </c>
      <c r="V1698" s="6">
        <v>3</v>
      </c>
      <c r="W1698" s="6">
        <v>0.70544064009715357</v>
      </c>
      <c r="X1698" s="6">
        <v>3</v>
      </c>
      <c r="Y1698" s="6">
        <v>0.81713736895497757</v>
      </c>
      <c r="Z1698" s="6">
        <v>20</v>
      </c>
      <c r="AA1698" s="6">
        <v>0.63660997186589652</v>
      </c>
      <c r="AB1698" s="6">
        <v>4</v>
      </c>
      <c r="AC1698" s="6">
        <v>0.91327701735451439</v>
      </c>
      <c r="AD1698" s="6">
        <v>4</v>
      </c>
      <c r="AE1698" s="6">
        <v>0.72999295176700718</v>
      </c>
      <c r="AF1698" s="6">
        <v>20</v>
      </c>
      <c r="AG1698" s="6">
        <v>0.52515186056424312</v>
      </c>
      <c r="AH1698" s="6">
        <v>4</v>
      </c>
      <c r="AI1698" s="6">
        <v>0.87559057275750063</v>
      </c>
      <c r="AJ1698" s="6">
        <v>4</v>
      </c>
      <c r="AK1698" s="6">
        <v>0.8476361022464215</v>
      </c>
      <c r="AL1698" s="6">
        <v>10</v>
      </c>
      <c r="AM1698" s="6">
        <v>0.9878296935914207</v>
      </c>
      <c r="AN1698" s="6">
        <v>4</v>
      </c>
      <c r="AO1698" s="6">
        <v>0.60396982554633094</v>
      </c>
      <c r="AP1698" s="6">
        <v>4</v>
      </c>
      <c r="AQ1698" s="6">
        <v>0.67203255143280383</v>
      </c>
      <c r="AR1698" s="6">
        <v>10</v>
      </c>
      <c r="AS1698" s="6">
        <v>0.99999980638736874</v>
      </c>
      <c r="AT1698" s="6">
        <v>3</v>
      </c>
      <c r="AU1698" s="6">
        <v>0.92560912377919846</v>
      </c>
      <c r="AV1698" s="6">
        <v>3</v>
      </c>
      <c r="AW1698" s="6">
        <v>0.96682899104719866</v>
      </c>
    </row>
    <row r="1699" spans="1:49" ht="15.75" customHeight="1" x14ac:dyDescent="0.25">
      <c r="A1699" s="6" t="s">
        <v>946</v>
      </c>
      <c r="B1699" s="6" t="s">
        <v>1081</v>
      </c>
      <c r="C1699" s="6" t="s">
        <v>1080</v>
      </c>
      <c r="D1699" s="7">
        <f>IF(COUNTIF(Recovered!$A$2:$A$808,A1699)&gt;0,VLOOKUP($B1699,Recovered!$B$2:$C$808,2,FALSE),0)</f>
        <v>0</v>
      </c>
      <c r="E1699" s="8">
        <f>IF(COUNTIF(Recovered!$A$2:$A$808,A1699)&gt;0,1,0)</f>
        <v>0</v>
      </c>
      <c r="F1699" s="6">
        <v>4</v>
      </c>
      <c r="G1699" s="6">
        <v>0.42905056494295252</v>
      </c>
      <c r="H1699" s="6">
        <v>3</v>
      </c>
      <c r="I1699" s="6">
        <v>0.82649451348066516</v>
      </c>
      <c r="J1699" s="6">
        <v>2</v>
      </c>
      <c r="K1699" s="6">
        <v>0.95589502351383648</v>
      </c>
      <c r="L1699" s="6">
        <v>4</v>
      </c>
      <c r="M1699" s="6">
        <v>0.96883465822238846</v>
      </c>
      <c r="N1699" s="6">
        <v>20</v>
      </c>
      <c r="O1699" s="6">
        <v>0.74474011528836626</v>
      </c>
      <c r="P1699" s="6">
        <v>3</v>
      </c>
      <c r="Q1699" s="6">
        <v>0.63878318869246509</v>
      </c>
      <c r="R1699" s="6">
        <v>3</v>
      </c>
      <c r="S1699" s="6">
        <v>0.58706366897610107</v>
      </c>
      <c r="T1699" s="6">
        <v>15</v>
      </c>
      <c r="U1699" s="6">
        <v>0.67847401374898786</v>
      </c>
      <c r="V1699" s="6">
        <v>3</v>
      </c>
      <c r="W1699" s="6">
        <v>0.54266738357743194</v>
      </c>
      <c r="X1699" s="6">
        <v>2</v>
      </c>
      <c r="Y1699" s="6">
        <v>0.6617441487496013</v>
      </c>
      <c r="Z1699" s="6">
        <v>25</v>
      </c>
      <c r="AA1699" s="6">
        <v>0.85921885554639355</v>
      </c>
      <c r="AB1699" s="6">
        <v>4</v>
      </c>
      <c r="AC1699" s="6">
        <v>0.92299640074939759</v>
      </c>
      <c r="AD1699" s="6">
        <v>3</v>
      </c>
      <c r="AE1699" s="6">
        <v>0.91577167360770972</v>
      </c>
      <c r="AF1699" s="6">
        <v>15</v>
      </c>
      <c r="AG1699" s="6">
        <v>0.47346641411076679</v>
      </c>
      <c r="AH1699" s="6">
        <v>3</v>
      </c>
      <c r="AI1699" s="6">
        <v>0.61895992494549557</v>
      </c>
      <c r="AJ1699" s="6">
        <v>2</v>
      </c>
      <c r="AK1699" s="6">
        <v>0.51374355410739492</v>
      </c>
      <c r="AL1699" s="6">
        <v>15</v>
      </c>
      <c r="AM1699" s="6">
        <v>0.88062215235324925</v>
      </c>
      <c r="AN1699" s="6">
        <v>4</v>
      </c>
      <c r="AO1699" s="6">
        <v>0.98229262619755642</v>
      </c>
      <c r="AP1699" s="6">
        <v>4</v>
      </c>
      <c r="AQ1699" s="6">
        <v>0.74458644657425854</v>
      </c>
      <c r="AR1699" s="6">
        <v>10</v>
      </c>
      <c r="AS1699" s="6">
        <v>0.99999694550396501</v>
      </c>
      <c r="AT1699" s="6">
        <v>4</v>
      </c>
      <c r="AU1699" s="6">
        <v>0.69113375959771306</v>
      </c>
      <c r="AV1699" s="6">
        <v>4</v>
      </c>
      <c r="AW1699" s="6">
        <v>0.64773095613193232</v>
      </c>
    </row>
    <row r="1700" spans="1:49" ht="15.75" customHeight="1" x14ac:dyDescent="0.25">
      <c r="A1700" s="6" t="s">
        <v>946</v>
      </c>
      <c r="B1700" s="6" t="s">
        <v>1082</v>
      </c>
      <c r="C1700" s="6" t="s">
        <v>1080</v>
      </c>
      <c r="D1700" s="7">
        <f>IF(COUNTIF(Recovered!$A$2:$A$808,A1700)&gt;0,VLOOKUP($B1700,Recovered!$B$2:$C$808,2,FALSE),0)</f>
        <v>0</v>
      </c>
      <c r="E1700" s="8">
        <f>IF(COUNTIF(Recovered!$A$2:$A$808,A1700)&gt;0,1,0)</f>
        <v>0</v>
      </c>
      <c r="F1700" s="6">
        <v>4</v>
      </c>
      <c r="G1700" s="6">
        <v>0.44035172341467238</v>
      </c>
      <c r="H1700" s="6">
        <v>4</v>
      </c>
      <c r="I1700" s="6">
        <v>0.54043179423231302</v>
      </c>
      <c r="J1700" s="6">
        <v>2</v>
      </c>
      <c r="K1700" s="6">
        <v>0.72220373388387904</v>
      </c>
      <c r="L1700" s="6">
        <v>4</v>
      </c>
      <c r="M1700" s="6">
        <v>0.95799628680999904</v>
      </c>
      <c r="N1700" s="6">
        <v>20</v>
      </c>
      <c r="O1700" s="6">
        <v>0.77171047629879841</v>
      </c>
      <c r="P1700" s="6">
        <v>3</v>
      </c>
      <c r="Q1700" s="6">
        <v>0.56100138761246232</v>
      </c>
      <c r="R1700" s="6">
        <v>3</v>
      </c>
      <c r="S1700" s="6">
        <v>0.83901128673594427</v>
      </c>
      <c r="T1700" s="6">
        <v>15</v>
      </c>
      <c r="U1700" s="6">
        <v>0.4575766808024036</v>
      </c>
      <c r="V1700" s="6">
        <v>3</v>
      </c>
      <c r="W1700" s="6">
        <v>0.68965632857509529</v>
      </c>
      <c r="X1700" s="6">
        <v>3</v>
      </c>
      <c r="Y1700" s="6">
        <v>0.67874749387907363</v>
      </c>
      <c r="Z1700" s="6">
        <v>25</v>
      </c>
      <c r="AA1700" s="6">
        <v>0.81774961775400901</v>
      </c>
      <c r="AB1700" s="6">
        <v>4</v>
      </c>
      <c r="AC1700" s="6">
        <v>0.87530945700563756</v>
      </c>
      <c r="AD1700" s="6">
        <v>3</v>
      </c>
      <c r="AE1700" s="6">
        <v>0.61971334787077192</v>
      </c>
      <c r="AF1700" s="6">
        <v>15</v>
      </c>
      <c r="AG1700" s="6">
        <v>0.47389898112016821</v>
      </c>
      <c r="AH1700" s="6">
        <v>3</v>
      </c>
      <c r="AI1700" s="6">
        <v>0.67687486545545916</v>
      </c>
      <c r="AJ1700" s="6">
        <v>3</v>
      </c>
      <c r="AK1700" s="6">
        <v>0.72034596891442182</v>
      </c>
      <c r="AL1700" s="6">
        <v>15</v>
      </c>
      <c r="AM1700" s="6">
        <v>0.92747984981814435</v>
      </c>
      <c r="AN1700" s="6">
        <v>4</v>
      </c>
      <c r="AO1700" s="6">
        <v>0.89707465227450933</v>
      </c>
      <c r="AP1700" s="6">
        <v>4</v>
      </c>
      <c r="AQ1700" s="6">
        <v>0.9042091904454862</v>
      </c>
      <c r="AR1700" s="6">
        <v>10</v>
      </c>
      <c r="AS1700" s="6">
        <v>0.99999551506565731</v>
      </c>
      <c r="AT1700" s="6">
        <v>4</v>
      </c>
      <c r="AU1700" s="6">
        <v>0.57286132916168331</v>
      </c>
      <c r="AV1700" s="6">
        <v>4</v>
      </c>
      <c r="AW1700" s="6">
        <v>0.88284479493773915</v>
      </c>
    </row>
    <row r="1701" spans="1:49" ht="15.75" hidden="1" customHeight="1" x14ac:dyDescent="0.25">
      <c r="A1701" s="6" t="s">
        <v>716</v>
      </c>
      <c r="B1701" s="6" t="s">
        <v>1083</v>
      </c>
      <c r="C1701" s="6" t="s">
        <v>1083</v>
      </c>
      <c r="D1701" s="7">
        <f>IF(COUNTIF(Recovered!$A$2:$A$808,A1701)&gt;0,VLOOKUP($B1701,Recovered!$B$2:$C$808,2,FALSE),0)</f>
        <v>0</v>
      </c>
      <c r="E1701" s="8">
        <f>IF(COUNTIF(Recovered!$A$2:$A$808,A1701)&gt;0,1,0)</f>
        <v>0</v>
      </c>
      <c r="F1701" s="6">
        <v>4</v>
      </c>
      <c r="G1701" s="6">
        <v>0.67067997043141625</v>
      </c>
      <c r="H1701" s="6">
        <v>3</v>
      </c>
      <c r="I1701" s="6">
        <v>0.63428546857056745</v>
      </c>
      <c r="J1701" s="6">
        <v>2</v>
      </c>
      <c r="K1701" s="6">
        <v>0.94939544561087852</v>
      </c>
      <c r="L1701" s="6">
        <v>4</v>
      </c>
      <c r="M1701" s="6">
        <v>0.95150626588213627</v>
      </c>
      <c r="N1701" s="6">
        <v>20</v>
      </c>
      <c r="O1701" s="6">
        <v>0.77137767076784003</v>
      </c>
      <c r="P1701" s="6">
        <v>4</v>
      </c>
      <c r="Q1701" s="6">
        <v>0.6745446286453769</v>
      </c>
      <c r="R1701" s="6">
        <v>3</v>
      </c>
      <c r="S1701" s="6">
        <v>0.91255117765210825</v>
      </c>
      <c r="T1701" s="6">
        <v>15</v>
      </c>
      <c r="U1701" s="6">
        <v>0.53585252269296291</v>
      </c>
      <c r="V1701" s="6">
        <v>3</v>
      </c>
      <c r="W1701" s="6">
        <v>0.96508411079103673</v>
      </c>
      <c r="X1701" s="6">
        <v>3</v>
      </c>
      <c r="Y1701" s="6">
        <v>0.65091032231687795</v>
      </c>
      <c r="Z1701" s="6">
        <v>25</v>
      </c>
      <c r="AA1701" s="6">
        <v>0.87601327854871136</v>
      </c>
      <c r="AB1701" s="6">
        <v>4</v>
      </c>
      <c r="AC1701" s="6">
        <v>0.89651245331146912</v>
      </c>
      <c r="AD1701" s="6">
        <v>3</v>
      </c>
      <c r="AE1701" s="6">
        <v>0.69754179913981507</v>
      </c>
      <c r="AF1701" s="6">
        <v>15</v>
      </c>
      <c r="AG1701" s="6">
        <v>0.51001857620282132</v>
      </c>
      <c r="AH1701" s="6">
        <v>4</v>
      </c>
      <c r="AI1701" s="6">
        <v>0.72877276746572162</v>
      </c>
      <c r="AJ1701" s="6">
        <v>3</v>
      </c>
      <c r="AK1701" s="6">
        <v>0.64176457381440133</v>
      </c>
      <c r="AL1701" s="6">
        <v>15</v>
      </c>
      <c r="AM1701" s="6">
        <v>0.90379593924020329</v>
      </c>
      <c r="AN1701" s="6">
        <v>3</v>
      </c>
      <c r="AO1701" s="6">
        <v>0.62597092790924613</v>
      </c>
      <c r="AP1701" s="6">
        <v>4</v>
      </c>
      <c r="AQ1701" s="6">
        <v>0.97270784787908704</v>
      </c>
      <c r="AR1701" s="6">
        <v>10</v>
      </c>
      <c r="AS1701" s="6">
        <v>0.99999623028460538</v>
      </c>
      <c r="AT1701" s="6">
        <v>4</v>
      </c>
      <c r="AU1701" s="6">
        <v>0.44298043708105439</v>
      </c>
      <c r="AV1701" s="6">
        <v>3</v>
      </c>
      <c r="AW1701" s="6">
        <v>0.56549193796485009</v>
      </c>
    </row>
    <row r="1702" spans="1:49" ht="15.75" customHeight="1" x14ac:dyDescent="0.25">
      <c r="A1702" s="6" t="s">
        <v>946</v>
      </c>
      <c r="B1702" s="6" t="s">
        <v>1083</v>
      </c>
      <c r="C1702" s="6" t="s">
        <v>1083</v>
      </c>
      <c r="D1702" s="7">
        <f>IF(COUNTIF(Recovered!$A$2:$A$808,A1702)&gt;0,VLOOKUP($B1702,Recovered!$B$2:$C$808,2,FALSE),0)</f>
        <v>0</v>
      </c>
      <c r="E1702" s="8">
        <f>IF(COUNTIF(Recovered!$A$2:$A$808,A1702)&gt;0,1,0)</f>
        <v>0</v>
      </c>
      <c r="F1702" s="6">
        <v>3</v>
      </c>
      <c r="G1702" s="6">
        <v>0.66299419134737547</v>
      </c>
      <c r="H1702" s="6">
        <v>3</v>
      </c>
      <c r="I1702" s="6">
        <v>0.6594907056164282</v>
      </c>
      <c r="J1702" s="6">
        <v>2</v>
      </c>
      <c r="K1702" s="6">
        <v>0.91956336946879791</v>
      </c>
      <c r="L1702" s="6">
        <v>4</v>
      </c>
      <c r="M1702" s="6">
        <v>0.53879547649445481</v>
      </c>
      <c r="N1702" s="6">
        <v>20</v>
      </c>
      <c r="O1702" s="6">
        <v>0.82135552030773529</v>
      </c>
      <c r="P1702" s="6">
        <v>3</v>
      </c>
      <c r="Q1702" s="6">
        <v>0.84032696401931362</v>
      </c>
      <c r="R1702" s="6">
        <v>3</v>
      </c>
      <c r="S1702" s="6">
        <v>0.93406710541013394</v>
      </c>
      <c r="T1702" s="6">
        <v>15</v>
      </c>
      <c r="U1702" s="6">
        <v>0.58460153533991421</v>
      </c>
      <c r="V1702" s="6">
        <v>3</v>
      </c>
      <c r="W1702" s="6">
        <v>0.64884091214005801</v>
      </c>
      <c r="X1702" s="6">
        <v>3</v>
      </c>
      <c r="Y1702" s="6">
        <v>0.66849878496233728</v>
      </c>
      <c r="Z1702" s="6">
        <v>25</v>
      </c>
      <c r="AA1702" s="6">
        <v>0.7286275812434635</v>
      </c>
      <c r="AB1702" s="6">
        <v>4</v>
      </c>
      <c r="AC1702" s="6">
        <v>0.52717034361666826</v>
      </c>
      <c r="AD1702" s="6">
        <v>4</v>
      </c>
      <c r="AE1702" s="6">
        <v>0.59189767814981642</v>
      </c>
      <c r="AF1702" s="6">
        <v>15</v>
      </c>
      <c r="AG1702" s="6">
        <v>0.50436377271623811</v>
      </c>
      <c r="AH1702" s="6">
        <v>3</v>
      </c>
      <c r="AI1702" s="6">
        <v>0.70474591174859125</v>
      </c>
      <c r="AJ1702" s="6">
        <v>3</v>
      </c>
      <c r="AK1702" s="6">
        <v>0.90673795011530856</v>
      </c>
      <c r="AL1702" s="6">
        <v>15</v>
      </c>
      <c r="AM1702" s="6">
        <v>0.93285313695979222</v>
      </c>
      <c r="AN1702" s="6">
        <v>4</v>
      </c>
      <c r="AO1702" s="6">
        <v>0.62165158246380448</v>
      </c>
      <c r="AP1702" s="6">
        <v>4</v>
      </c>
      <c r="AQ1702" s="6">
        <v>0.86272382197738373</v>
      </c>
      <c r="AR1702" s="6">
        <v>10</v>
      </c>
      <c r="AS1702" s="6">
        <v>0.99999670709752164</v>
      </c>
      <c r="AT1702" s="6">
        <v>3</v>
      </c>
      <c r="AU1702" s="6">
        <v>0.40103555089770282</v>
      </c>
      <c r="AV1702" s="6">
        <v>3</v>
      </c>
      <c r="AW1702" s="6">
        <v>0.82126675300017205</v>
      </c>
    </row>
    <row r="1703" spans="1:49" ht="15.75" customHeight="1" x14ac:dyDescent="0.25">
      <c r="A1703" s="6" t="s">
        <v>428</v>
      </c>
      <c r="B1703" s="6" t="s">
        <v>1083</v>
      </c>
      <c r="C1703" s="6" t="s">
        <v>1083</v>
      </c>
      <c r="D1703" s="7">
        <f>IF(COUNTIF(Recovered!$A$2:$A$808,A1703)&gt;0,VLOOKUP($B1703,Recovered!$B$2:$C$808,2,FALSE),0)</f>
        <v>17632</v>
      </c>
      <c r="E1703" s="8">
        <f>IF(COUNTIF(Recovered!$A$2:$A$808,A1703)&gt;0,1,0)</f>
        <v>1</v>
      </c>
      <c r="F1703" s="6">
        <v>4</v>
      </c>
      <c r="G1703" s="6">
        <v>0.51037123821448949</v>
      </c>
      <c r="H1703" s="6">
        <v>3</v>
      </c>
      <c r="I1703" s="6">
        <v>0.60109481189043268</v>
      </c>
      <c r="J1703" s="6">
        <v>2</v>
      </c>
      <c r="K1703" s="6">
        <v>0.94326562519556811</v>
      </c>
      <c r="L1703" s="6">
        <v>4</v>
      </c>
      <c r="M1703" s="6">
        <v>0.98038898068767411</v>
      </c>
      <c r="N1703" s="6">
        <v>20</v>
      </c>
      <c r="O1703" s="6">
        <v>0.58594303736013387</v>
      </c>
      <c r="P1703" s="6">
        <v>4</v>
      </c>
      <c r="Q1703" s="6">
        <v>0.58159116716993375</v>
      </c>
      <c r="R1703" s="6">
        <v>3</v>
      </c>
      <c r="S1703" s="6">
        <v>0.95460780332400519</v>
      </c>
      <c r="T1703" s="6">
        <v>15</v>
      </c>
      <c r="U1703" s="6">
        <v>0.86845069083671789</v>
      </c>
      <c r="V1703" s="6">
        <v>3</v>
      </c>
      <c r="W1703" s="6">
        <v>0.97760024104178422</v>
      </c>
      <c r="X1703" s="6">
        <v>3</v>
      </c>
      <c r="Y1703" s="6">
        <v>0.6145195721219654</v>
      </c>
      <c r="Z1703" s="6">
        <v>25</v>
      </c>
      <c r="AA1703" s="6">
        <v>0.864300499758754</v>
      </c>
      <c r="AB1703" s="6">
        <v>4</v>
      </c>
      <c r="AC1703" s="6">
        <v>0.83031535879411134</v>
      </c>
      <c r="AD1703" s="6">
        <v>3</v>
      </c>
      <c r="AE1703" s="6">
        <v>0.76274353601507172</v>
      </c>
      <c r="AF1703" s="6">
        <v>15</v>
      </c>
      <c r="AG1703" s="6">
        <v>0.47941463006433188</v>
      </c>
      <c r="AH1703" s="6">
        <v>3</v>
      </c>
      <c r="AI1703" s="6">
        <v>0.56094936275620511</v>
      </c>
      <c r="AJ1703" s="6">
        <v>3</v>
      </c>
      <c r="AK1703" s="6">
        <v>0.65720267666211341</v>
      </c>
      <c r="AL1703" s="6">
        <v>15</v>
      </c>
      <c r="AM1703" s="6">
        <v>0.87774588681485077</v>
      </c>
      <c r="AN1703" s="6">
        <v>4</v>
      </c>
      <c r="AO1703" s="6">
        <v>0.93094723400277768</v>
      </c>
      <c r="AP1703" s="6">
        <v>4</v>
      </c>
      <c r="AQ1703" s="6">
        <v>0.67389683741491491</v>
      </c>
      <c r="AR1703" s="6">
        <v>10</v>
      </c>
      <c r="AS1703" s="6">
        <v>0.99999837594471874</v>
      </c>
      <c r="AT1703" s="6">
        <v>2</v>
      </c>
      <c r="AU1703" s="6">
        <v>0.34346024812466819</v>
      </c>
      <c r="AV1703" s="6">
        <v>3</v>
      </c>
      <c r="AW1703" s="6">
        <v>0.48263495395260442</v>
      </c>
    </row>
    <row r="1704" spans="1:49" ht="15.75" customHeight="1" x14ac:dyDescent="0.25">
      <c r="A1704" s="6" t="s">
        <v>946</v>
      </c>
      <c r="B1704" s="6" t="s">
        <v>1084</v>
      </c>
      <c r="C1704" s="6" t="s">
        <v>1083</v>
      </c>
      <c r="D1704" s="7">
        <f>IF(COUNTIF(Recovered!$A$2:$A$808,A1704)&gt;0,VLOOKUP($B1704,Recovered!$B$2:$C$808,2,FALSE),0)</f>
        <v>0</v>
      </c>
      <c r="E1704" s="8">
        <f>IF(COUNTIF(Recovered!$A$2:$A$808,A1704)&gt;0,1,0)</f>
        <v>0</v>
      </c>
      <c r="F1704" s="6">
        <v>4</v>
      </c>
      <c r="G1704" s="6">
        <v>0.82285706414881488</v>
      </c>
      <c r="H1704" s="6">
        <v>4</v>
      </c>
      <c r="I1704" s="6">
        <v>0.62465025367310179</v>
      </c>
      <c r="J1704" s="6">
        <v>2</v>
      </c>
      <c r="K1704" s="6">
        <v>0.74259628495909102</v>
      </c>
      <c r="L1704" s="6">
        <v>4</v>
      </c>
      <c r="M1704" s="6">
        <v>0.9133566768498681</v>
      </c>
      <c r="N1704" s="6">
        <v>20</v>
      </c>
      <c r="O1704" s="6">
        <v>0.62947736704770496</v>
      </c>
      <c r="P1704" s="6">
        <v>3</v>
      </c>
      <c r="Q1704" s="6">
        <v>0.60508211674788936</v>
      </c>
      <c r="R1704" s="6">
        <v>3</v>
      </c>
      <c r="S1704" s="6">
        <v>0.67874371326606175</v>
      </c>
      <c r="T1704" s="6">
        <v>15</v>
      </c>
      <c r="U1704" s="6">
        <v>0.54008966873292752</v>
      </c>
      <c r="V1704" s="6">
        <v>3</v>
      </c>
      <c r="W1704" s="6">
        <v>0.66733534052492249</v>
      </c>
      <c r="X1704" s="6">
        <v>3</v>
      </c>
      <c r="Y1704" s="6">
        <v>0.55923170086309215</v>
      </c>
      <c r="Z1704" s="6">
        <v>25</v>
      </c>
      <c r="AA1704" s="6">
        <v>0.76228524200564096</v>
      </c>
      <c r="AB1704" s="6">
        <v>4</v>
      </c>
      <c r="AC1704" s="6">
        <v>0.76704597352837167</v>
      </c>
      <c r="AD1704" s="6">
        <v>4</v>
      </c>
      <c r="AE1704" s="6">
        <v>0.52983242588823687</v>
      </c>
      <c r="AF1704" s="6">
        <v>10</v>
      </c>
      <c r="AG1704" s="6">
        <v>0.70808023885065896</v>
      </c>
      <c r="AH1704" s="6">
        <v>3</v>
      </c>
      <c r="AI1704" s="6">
        <v>0.88575550516288715</v>
      </c>
      <c r="AJ1704" s="6">
        <v>3</v>
      </c>
      <c r="AK1704" s="6">
        <v>0.94620662889707186</v>
      </c>
      <c r="AL1704" s="6">
        <v>20</v>
      </c>
      <c r="AM1704" s="6">
        <v>0.98180044903436869</v>
      </c>
      <c r="AN1704" s="6">
        <v>4</v>
      </c>
      <c r="AO1704" s="6">
        <v>0.93237878983871403</v>
      </c>
      <c r="AP1704" s="6">
        <v>4</v>
      </c>
      <c r="AQ1704" s="6">
        <v>0.81732016668500129</v>
      </c>
      <c r="AR1704" s="6">
        <v>10</v>
      </c>
      <c r="AS1704" s="6">
        <v>0.99999766072413609</v>
      </c>
      <c r="AT1704" s="6">
        <v>4</v>
      </c>
      <c r="AU1704" s="6">
        <v>0.75193386829230557</v>
      </c>
      <c r="AV1704" s="6">
        <v>4</v>
      </c>
      <c r="AW1704" s="6">
        <v>0.9566058331119851</v>
      </c>
    </row>
    <row r="1705" spans="1:49" ht="15.75" hidden="1" customHeight="1" x14ac:dyDescent="0.25">
      <c r="A1705" s="6" t="s">
        <v>716</v>
      </c>
      <c r="B1705" s="6" t="s">
        <v>1085</v>
      </c>
      <c r="C1705" s="6" t="s">
        <v>1085</v>
      </c>
      <c r="D1705" s="7">
        <f>IF(COUNTIF(Recovered!$A$2:$A$808,A1705)&gt;0,VLOOKUP($B1705,Recovered!$B$2:$C$808,2,FALSE),0)</f>
        <v>0</v>
      </c>
      <c r="E1705" s="8">
        <f>IF(COUNTIF(Recovered!$A$2:$A$808,A1705)&gt;0,1,0)</f>
        <v>0</v>
      </c>
      <c r="F1705" s="6">
        <v>4</v>
      </c>
      <c r="G1705" s="6">
        <v>0.48186215081279138</v>
      </c>
      <c r="H1705" s="6">
        <v>3</v>
      </c>
      <c r="I1705" s="6">
        <v>0.60370468061276383</v>
      </c>
      <c r="J1705" s="6">
        <v>2</v>
      </c>
      <c r="K1705" s="6">
        <v>0.94883627117173386</v>
      </c>
      <c r="L1705" s="6">
        <v>4</v>
      </c>
      <c r="M1705" s="6">
        <v>0.71863965653413264</v>
      </c>
      <c r="N1705" s="6">
        <v>20</v>
      </c>
      <c r="O1705" s="6">
        <v>0.79157491083644926</v>
      </c>
      <c r="P1705" s="6">
        <v>4</v>
      </c>
      <c r="Q1705" s="6">
        <v>0.72599049974038909</v>
      </c>
      <c r="R1705" s="6">
        <v>3</v>
      </c>
      <c r="S1705" s="6">
        <v>0.90235295391508274</v>
      </c>
      <c r="T1705" s="6">
        <v>15</v>
      </c>
      <c r="U1705" s="6">
        <v>0.55486113708070439</v>
      </c>
      <c r="V1705" s="6">
        <v>3</v>
      </c>
      <c r="W1705" s="6">
        <v>0.89054182442994134</v>
      </c>
      <c r="X1705" s="6">
        <v>3</v>
      </c>
      <c r="Y1705" s="6">
        <v>0.74058090054452763</v>
      </c>
      <c r="Z1705" s="6">
        <v>25</v>
      </c>
      <c r="AA1705" s="6">
        <v>0.81156812181441063</v>
      </c>
      <c r="AB1705" s="6">
        <v>4</v>
      </c>
      <c r="AC1705" s="6">
        <v>0.85453373327226712</v>
      </c>
      <c r="AD1705" s="6">
        <v>3</v>
      </c>
      <c r="AE1705" s="6">
        <v>0.52658200739642214</v>
      </c>
      <c r="AF1705" s="6">
        <v>10</v>
      </c>
      <c r="AG1705" s="6">
        <v>0.47866844637278277</v>
      </c>
      <c r="AH1705" s="6">
        <v>3</v>
      </c>
      <c r="AI1705" s="6">
        <v>0.64325726093137736</v>
      </c>
      <c r="AJ1705" s="6">
        <v>3</v>
      </c>
      <c r="AK1705" s="6">
        <v>0.68477591200473364</v>
      </c>
      <c r="AL1705" s="6">
        <v>20</v>
      </c>
      <c r="AM1705" s="6">
        <v>0.95014302793392924</v>
      </c>
      <c r="AN1705" s="6">
        <v>4</v>
      </c>
      <c r="AO1705" s="6">
        <v>0.90197137360766255</v>
      </c>
      <c r="AP1705" s="6">
        <v>4</v>
      </c>
      <c r="AQ1705" s="6">
        <v>0.74068414471801525</v>
      </c>
      <c r="AR1705" s="6">
        <v>10</v>
      </c>
      <c r="AS1705" s="6">
        <v>0.99999515745632517</v>
      </c>
      <c r="AT1705" s="6">
        <v>3</v>
      </c>
      <c r="AU1705" s="6">
        <v>0.44972175935331338</v>
      </c>
      <c r="AV1705" s="6">
        <v>3</v>
      </c>
      <c r="AW1705" s="6">
        <v>0.56604228222012576</v>
      </c>
    </row>
    <row r="1706" spans="1:49" ht="15.75" customHeight="1" x14ac:dyDescent="0.25">
      <c r="A1706" s="6" t="s">
        <v>946</v>
      </c>
      <c r="B1706" s="6" t="s">
        <v>1085</v>
      </c>
      <c r="C1706" s="6" t="s">
        <v>1085</v>
      </c>
      <c r="D1706" s="7">
        <f>IF(COUNTIF(Recovered!$A$2:$A$808,A1706)&gt;0,VLOOKUP($B1706,Recovered!$B$2:$C$808,2,FALSE),0)</f>
        <v>0</v>
      </c>
      <c r="E1706" s="8">
        <f>IF(COUNTIF(Recovered!$A$2:$A$808,A1706)&gt;0,1,0)</f>
        <v>0</v>
      </c>
      <c r="F1706" s="6">
        <v>2</v>
      </c>
      <c r="G1706" s="6">
        <v>0.47641588415587188</v>
      </c>
      <c r="H1706" s="6">
        <v>2</v>
      </c>
      <c r="I1706" s="6">
        <v>0.64924926533461769</v>
      </c>
      <c r="J1706" s="6">
        <v>1</v>
      </c>
      <c r="K1706" s="6">
        <v>0.72129233945420113</v>
      </c>
      <c r="L1706" s="6">
        <v>2</v>
      </c>
      <c r="M1706" s="6">
        <v>0.4850100483557479</v>
      </c>
      <c r="N1706" s="6">
        <v>20</v>
      </c>
      <c r="O1706" s="6">
        <v>0.81236033088829085</v>
      </c>
      <c r="P1706" s="6">
        <v>3</v>
      </c>
      <c r="Q1706" s="6">
        <v>0.80544926827974539</v>
      </c>
      <c r="R1706" s="6">
        <v>3</v>
      </c>
      <c r="S1706" s="6">
        <v>0.94136024553163178</v>
      </c>
      <c r="T1706" s="6">
        <v>20</v>
      </c>
      <c r="U1706" s="6">
        <v>0.4383430482394795</v>
      </c>
      <c r="V1706" s="6">
        <v>3</v>
      </c>
      <c r="W1706" s="6">
        <v>0.82589349867744688</v>
      </c>
      <c r="X1706" s="6">
        <v>3</v>
      </c>
      <c r="Y1706" s="6">
        <v>0.87258736335364739</v>
      </c>
      <c r="Z1706" s="6">
        <v>20</v>
      </c>
      <c r="AA1706" s="6">
        <v>0.72292340714061532</v>
      </c>
      <c r="AB1706" s="6">
        <v>3</v>
      </c>
      <c r="AC1706" s="6">
        <v>0.85500659211420993</v>
      </c>
      <c r="AD1706" s="6">
        <v>3</v>
      </c>
      <c r="AE1706" s="6">
        <v>0.84377116724912471</v>
      </c>
      <c r="AF1706" s="6">
        <v>20</v>
      </c>
      <c r="AG1706" s="6">
        <v>0.94955062463497442</v>
      </c>
      <c r="AH1706" s="6">
        <v>4</v>
      </c>
      <c r="AI1706" s="6">
        <v>0.56173065811019807</v>
      </c>
      <c r="AJ1706" s="6">
        <v>4</v>
      </c>
      <c r="AK1706" s="6">
        <v>0.91485506057223998</v>
      </c>
      <c r="AL1706" s="6">
        <v>10</v>
      </c>
      <c r="AM1706" s="6">
        <v>0.99824057440708747</v>
      </c>
      <c r="AN1706" s="6">
        <v>2</v>
      </c>
      <c r="AO1706" s="6">
        <v>0.93898291014318791</v>
      </c>
      <c r="AP1706" s="6">
        <v>2</v>
      </c>
      <c r="AQ1706" s="6">
        <v>0.73082514322524827</v>
      </c>
      <c r="AR1706" s="6">
        <v>10</v>
      </c>
      <c r="AS1706" s="6">
        <v>0.99999956798009337</v>
      </c>
      <c r="AT1706" s="6">
        <v>2</v>
      </c>
      <c r="AU1706" s="6">
        <v>0.72188073551599474</v>
      </c>
      <c r="AV1706" s="6">
        <v>2</v>
      </c>
      <c r="AW1706" s="6">
        <v>0.96085566096409214</v>
      </c>
    </row>
    <row r="1707" spans="1:49" ht="15.75" customHeight="1" x14ac:dyDescent="0.25">
      <c r="A1707" s="6" t="s">
        <v>428</v>
      </c>
      <c r="B1707" s="6" t="s">
        <v>1085</v>
      </c>
      <c r="C1707" s="6" t="s">
        <v>1085</v>
      </c>
      <c r="D1707" s="7">
        <f>IF(COUNTIF(Recovered!$A$2:$A$808,A1707)&gt;0,VLOOKUP($B1707,Recovered!$B$2:$C$808,2,FALSE),0)</f>
        <v>17632</v>
      </c>
      <c r="E1707" s="8">
        <f>IF(COUNTIF(Recovered!$A$2:$A$808,A1707)&gt;0,1,0)</f>
        <v>1</v>
      </c>
      <c r="F1707" s="6">
        <v>4</v>
      </c>
      <c r="G1707" s="6">
        <v>0.66126367202045599</v>
      </c>
      <c r="H1707" s="6">
        <v>3</v>
      </c>
      <c r="I1707" s="6">
        <v>0.79919513420372879</v>
      </c>
      <c r="J1707" s="6">
        <v>2</v>
      </c>
      <c r="K1707" s="6">
        <v>0.94496200183050061</v>
      </c>
      <c r="L1707" s="6">
        <v>4</v>
      </c>
      <c r="M1707" s="6">
        <v>0.97793554307064956</v>
      </c>
      <c r="N1707" s="6">
        <v>20</v>
      </c>
      <c r="O1707" s="6">
        <v>0.77518675846109963</v>
      </c>
      <c r="P1707" s="6">
        <v>4</v>
      </c>
      <c r="Q1707" s="6">
        <v>0.96254242776203758</v>
      </c>
      <c r="R1707" s="6">
        <v>3</v>
      </c>
      <c r="S1707" s="6">
        <v>0.91278224660905116</v>
      </c>
      <c r="T1707" s="6">
        <v>15</v>
      </c>
      <c r="U1707" s="6">
        <v>0.89493535711760008</v>
      </c>
      <c r="V1707" s="6">
        <v>3</v>
      </c>
      <c r="W1707" s="6">
        <v>0.97917856184929652</v>
      </c>
      <c r="X1707" s="6">
        <v>3</v>
      </c>
      <c r="Y1707" s="6">
        <v>0.56516653446546894</v>
      </c>
      <c r="Z1707" s="6">
        <v>25</v>
      </c>
      <c r="AA1707" s="6">
        <v>0.84289764155114622</v>
      </c>
      <c r="AB1707" s="6">
        <v>4</v>
      </c>
      <c r="AC1707" s="6">
        <v>0.86958044567695758</v>
      </c>
      <c r="AD1707" s="6">
        <v>3</v>
      </c>
      <c r="AE1707" s="6">
        <v>0.74128202170592972</v>
      </c>
      <c r="AF1707" s="6">
        <v>15</v>
      </c>
      <c r="AG1707" s="6">
        <v>0.46431849063107461</v>
      </c>
      <c r="AH1707" s="6">
        <v>4</v>
      </c>
      <c r="AI1707" s="6">
        <v>0.64941962471863768</v>
      </c>
      <c r="AJ1707" s="6">
        <v>3</v>
      </c>
      <c r="AK1707" s="6">
        <v>0.72365512989959913</v>
      </c>
      <c r="AL1707" s="6">
        <v>15</v>
      </c>
      <c r="AM1707" s="6">
        <v>0.89330177612723694</v>
      </c>
      <c r="AN1707" s="6">
        <v>4</v>
      </c>
      <c r="AO1707" s="6">
        <v>0.89565057081675881</v>
      </c>
      <c r="AP1707" s="6">
        <v>4</v>
      </c>
      <c r="AQ1707" s="6">
        <v>0.59049396709587532</v>
      </c>
      <c r="AR1707" s="6">
        <v>10</v>
      </c>
      <c r="AS1707" s="6">
        <v>0.99999742231732225</v>
      </c>
      <c r="AT1707" s="6">
        <v>3</v>
      </c>
      <c r="AU1707" s="6">
        <v>0.41234632008245869</v>
      </c>
      <c r="AV1707" s="6">
        <v>4</v>
      </c>
      <c r="AW1707" s="6">
        <v>0.49051670179792711</v>
      </c>
    </row>
    <row r="1708" spans="1:49" ht="15.75" customHeight="1" x14ac:dyDescent="0.25">
      <c r="A1708" s="6" t="s">
        <v>946</v>
      </c>
      <c r="B1708" s="6" t="s">
        <v>1086</v>
      </c>
      <c r="C1708" s="6" t="s">
        <v>1085</v>
      </c>
      <c r="D1708" s="7">
        <f>IF(COUNTIF(Recovered!$A$2:$A$808,A1708)&gt;0,VLOOKUP($B1708,Recovered!$B$2:$C$808,2,FALSE),0)</f>
        <v>0</v>
      </c>
      <c r="E1708" s="8">
        <f>IF(COUNTIF(Recovered!$A$2:$A$808,A1708)&gt;0,1,0)</f>
        <v>0</v>
      </c>
      <c r="F1708" s="6">
        <v>3</v>
      </c>
      <c r="G1708" s="6">
        <v>0.63074630473733118</v>
      </c>
      <c r="H1708" s="6">
        <v>3</v>
      </c>
      <c r="I1708" s="6">
        <v>0.56026566833928337</v>
      </c>
      <c r="J1708" s="6">
        <v>2</v>
      </c>
      <c r="K1708" s="6">
        <v>0.96816644903992188</v>
      </c>
      <c r="L1708" s="6">
        <v>3</v>
      </c>
      <c r="M1708" s="6">
        <v>0.5172599790676512</v>
      </c>
      <c r="N1708" s="6">
        <v>20</v>
      </c>
      <c r="O1708" s="6">
        <v>0.82823561160209513</v>
      </c>
      <c r="P1708" s="6">
        <v>4</v>
      </c>
      <c r="Q1708" s="6">
        <v>0.53065541731373722</v>
      </c>
      <c r="R1708" s="6">
        <v>3</v>
      </c>
      <c r="S1708" s="6">
        <v>0.62214031802802994</v>
      </c>
      <c r="T1708" s="6">
        <v>25</v>
      </c>
      <c r="U1708" s="6">
        <v>0.49696464114195288</v>
      </c>
      <c r="V1708" s="6">
        <v>4</v>
      </c>
      <c r="W1708" s="6">
        <v>0.81936930902134497</v>
      </c>
      <c r="X1708" s="6">
        <v>4</v>
      </c>
      <c r="Y1708" s="6">
        <v>0.59087393043965775</v>
      </c>
      <c r="Z1708" s="6">
        <v>25</v>
      </c>
      <c r="AA1708" s="6">
        <v>0.46986817610087789</v>
      </c>
      <c r="AB1708" s="6">
        <v>4</v>
      </c>
      <c r="AC1708" s="6">
        <v>0.94789158602492873</v>
      </c>
      <c r="AD1708" s="6">
        <v>4</v>
      </c>
      <c r="AE1708" s="6">
        <v>0.85876057595401367</v>
      </c>
      <c r="AF1708" s="6">
        <v>15</v>
      </c>
      <c r="AG1708" s="6">
        <v>0.89893540423576246</v>
      </c>
      <c r="AH1708" s="6">
        <v>3</v>
      </c>
      <c r="AI1708" s="6">
        <v>0.77625896242810444</v>
      </c>
      <c r="AJ1708" s="6">
        <v>3</v>
      </c>
      <c r="AK1708" s="6">
        <v>0.5922834073620632</v>
      </c>
      <c r="AL1708" s="6">
        <v>10</v>
      </c>
      <c r="AM1708" s="6">
        <v>0.98369352674746968</v>
      </c>
      <c r="AN1708" s="6">
        <v>3</v>
      </c>
      <c r="AO1708" s="6">
        <v>0.6723743937793959</v>
      </c>
      <c r="AP1708" s="6">
        <v>3</v>
      </c>
      <c r="AQ1708" s="6">
        <v>0.64924013046171847</v>
      </c>
      <c r="AR1708" s="6">
        <v>5</v>
      </c>
      <c r="AS1708" s="6">
        <v>0.99999634948766314</v>
      </c>
      <c r="AT1708" s="6">
        <v>2</v>
      </c>
      <c r="AU1708" s="6">
        <v>0.68916112630746607</v>
      </c>
      <c r="AV1708" s="6">
        <v>2</v>
      </c>
      <c r="AW1708" s="6">
        <v>0.72935356102353865</v>
      </c>
    </row>
    <row r="1709" spans="1:49" ht="15.75" customHeight="1" x14ac:dyDescent="0.25">
      <c r="A1709" s="6" t="s">
        <v>946</v>
      </c>
      <c r="B1709" s="6" t="s">
        <v>1087</v>
      </c>
      <c r="C1709" s="6" t="s">
        <v>1085</v>
      </c>
      <c r="D1709" s="7">
        <f>IF(COUNTIF(Recovered!$A$2:$A$808,A1709)&gt;0,VLOOKUP($B1709,Recovered!$B$2:$C$808,2,FALSE),0)</f>
        <v>0</v>
      </c>
      <c r="E1709" s="8">
        <f>IF(COUNTIF(Recovered!$A$2:$A$808,A1709)&gt;0,1,0)</f>
        <v>0</v>
      </c>
      <c r="F1709" s="6">
        <v>2</v>
      </c>
      <c r="G1709" s="6">
        <v>0.62943127840221569</v>
      </c>
      <c r="H1709" s="6">
        <v>3</v>
      </c>
      <c r="I1709" s="6">
        <v>0.61243398007831473</v>
      </c>
      <c r="J1709" s="6">
        <v>2</v>
      </c>
      <c r="K1709" s="6">
        <v>0.68784659382691349</v>
      </c>
      <c r="L1709" s="6">
        <v>4</v>
      </c>
      <c r="M1709" s="6">
        <v>0.8825232490403967</v>
      </c>
      <c r="N1709" s="6">
        <v>20</v>
      </c>
      <c r="O1709" s="6">
        <v>0.79390751846792473</v>
      </c>
      <c r="P1709" s="6">
        <v>3</v>
      </c>
      <c r="Q1709" s="6">
        <v>0.64641010445849767</v>
      </c>
      <c r="R1709" s="6">
        <v>3</v>
      </c>
      <c r="S1709" s="6">
        <v>0.73067744377430888</v>
      </c>
      <c r="T1709" s="6">
        <v>15</v>
      </c>
      <c r="U1709" s="6">
        <v>0.54332647316817051</v>
      </c>
      <c r="V1709" s="6">
        <v>2</v>
      </c>
      <c r="W1709" s="6">
        <v>0.58769618311454264</v>
      </c>
      <c r="X1709" s="6">
        <v>2</v>
      </c>
      <c r="Y1709" s="6">
        <v>0.8172793915990284</v>
      </c>
      <c r="Z1709" s="6">
        <v>25</v>
      </c>
      <c r="AA1709" s="6">
        <v>0.89649865160848929</v>
      </c>
      <c r="AB1709" s="6">
        <v>3</v>
      </c>
      <c r="AC1709" s="6">
        <v>0.55379768414907582</v>
      </c>
      <c r="AD1709" s="6">
        <v>3</v>
      </c>
      <c r="AE1709" s="6">
        <v>0.60627360585239609</v>
      </c>
      <c r="AF1709" s="6">
        <v>15</v>
      </c>
      <c r="AG1709" s="6">
        <v>0.49229005180942842</v>
      </c>
      <c r="AH1709" s="6">
        <v>3</v>
      </c>
      <c r="AI1709" s="6">
        <v>0.59218120583316725</v>
      </c>
      <c r="AJ1709" s="6">
        <v>3</v>
      </c>
      <c r="AK1709" s="6">
        <v>0.50302052728669111</v>
      </c>
      <c r="AL1709" s="6">
        <v>15</v>
      </c>
      <c r="AM1709" s="6">
        <v>0.87106340425254869</v>
      </c>
      <c r="AN1709" s="6">
        <v>4</v>
      </c>
      <c r="AO1709" s="6">
        <v>0.79280475361638048</v>
      </c>
      <c r="AP1709" s="6">
        <v>4</v>
      </c>
      <c r="AQ1709" s="6">
        <v>0.84599785063475341</v>
      </c>
      <c r="AR1709" s="6">
        <v>10</v>
      </c>
      <c r="AS1709" s="6">
        <v>0.99999515745632517</v>
      </c>
      <c r="AT1709" s="6">
        <v>4</v>
      </c>
      <c r="AU1709" s="6">
        <v>0.43706994040468911</v>
      </c>
      <c r="AV1709" s="6">
        <v>4</v>
      </c>
      <c r="AW1709" s="6">
        <v>0.82042243232660073</v>
      </c>
    </row>
    <row r="1710" spans="1:49" ht="15.75" hidden="1" customHeight="1" x14ac:dyDescent="0.25">
      <c r="A1710" s="6" t="s">
        <v>716</v>
      </c>
      <c r="B1710" s="6" t="s">
        <v>1088</v>
      </c>
      <c r="C1710" s="6" t="s">
        <v>1088</v>
      </c>
      <c r="D1710" s="7">
        <f>IF(COUNTIF(Recovered!$A$2:$A$808,A1710)&gt;0,VLOOKUP($B1710,Recovered!$B$2:$C$808,2,FALSE),0)</f>
        <v>0</v>
      </c>
      <c r="E1710" s="8">
        <f>IF(COUNTIF(Recovered!$A$2:$A$808,A1710)&gt;0,1,0)</f>
        <v>0</v>
      </c>
      <c r="F1710" s="6">
        <v>4</v>
      </c>
      <c r="G1710" s="6">
        <v>0.53659812243484795</v>
      </c>
      <c r="H1710" s="6">
        <v>3</v>
      </c>
      <c r="I1710" s="6">
        <v>0.85415497679555341</v>
      </c>
      <c r="J1710" s="6">
        <v>2</v>
      </c>
      <c r="K1710" s="6">
        <v>0.96747460740388613</v>
      </c>
      <c r="L1710" s="6">
        <v>4</v>
      </c>
      <c r="M1710" s="6">
        <v>0.6708073983161903</v>
      </c>
      <c r="N1710" s="6">
        <v>20</v>
      </c>
      <c r="O1710" s="6">
        <v>0.83248617822341642</v>
      </c>
      <c r="P1710" s="6">
        <v>4</v>
      </c>
      <c r="Q1710" s="6">
        <v>0.81478818110982432</v>
      </c>
      <c r="R1710" s="6">
        <v>3</v>
      </c>
      <c r="S1710" s="6">
        <v>0.91288475324681784</v>
      </c>
      <c r="T1710" s="6">
        <v>20</v>
      </c>
      <c r="U1710" s="6">
        <v>0.38101625146551249</v>
      </c>
      <c r="V1710" s="6">
        <v>3</v>
      </c>
      <c r="W1710" s="6">
        <v>0.87480888817020053</v>
      </c>
      <c r="X1710" s="6">
        <v>3</v>
      </c>
      <c r="Y1710" s="6">
        <v>0.75058220519721908</v>
      </c>
      <c r="Z1710" s="6">
        <v>20</v>
      </c>
      <c r="AA1710" s="6">
        <v>0.66830947286217102</v>
      </c>
      <c r="AB1710" s="6">
        <v>3</v>
      </c>
      <c r="AC1710" s="6">
        <v>0.56041522320337189</v>
      </c>
      <c r="AD1710" s="6">
        <v>3</v>
      </c>
      <c r="AE1710" s="6">
        <v>0.63902726965419754</v>
      </c>
      <c r="AF1710" s="6">
        <v>20</v>
      </c>
      <c r="AG1710" s="6">
        <v>0.58684670099444181</v>
      </c>
      <c r="AH1710" s="6">
        <v>4</v>
      </c>
      <c r="AI1710" s="6">
        <v>0.73009906395406288</v>
      </c>
      <c r="AJ1710" s="6">
        <v>3</v>
      </c>
      <c r="AK1710" s="6">
        <v>0.64883681796681958</v>
      </c>
      <c r="AL1710" s="6">
        <v>10</v>
      </c>
      <c r="AM1710" s="6">
        <v>0.99187551547902308</v>
      </c>
      <c r="AN1710" s="6">
        <v>4</v>
      </c>
      <c r="AO1710" s="6">
        <v>0.77870776087372828</v>
      </c>
      <c r="AP1710" s="6">
        <v>4</v>
      </c>
      <c r="AQ1710" s="6">
        <v>0.81295425331721538</v>
      </c>
      <c r="AR1710" s="6">
        <v>10</v>
      </c>
      <c r="AS1710" s="6">
        <v>0.9999996871837189</v>
      </c>
      <c r="AT1710" s="6">
        <v>4</v>
      </c>
      <c r="AU1710" s="6">
        <v>0.50257823481167796</v>
      </c>
      <c r="AV1710" s="6">
        <v>4</v>
      </c>
      <c r="AW1710" s="6">
        <v>0.52837709241943542</v>
      </c>
    </row>
    <row r="1711" spans="1:49" ht="15.75" customHeight="1" x14ac:dyDescent="0.25">
      <c r="A1711" s="6" t="s">
        <v>946</v>
      </c>
      <c r="B1711" s="6" t="s">
        <v>1088</v>
      </c>
      <c r="C1711" s="6" t="s">
        <v>1088</v>
      </c>
      <c r="D1711" s="7">
        <f>IF(COUNTIF(Recovered!$A$2:$A$808,A1711)&gt;0,VLOOKUP($B1711,Recovered!$B$2:$C$808,2,FALSE),0)</f>
        <v>0</v>
      </c>
      <c r="E1711" s="8">
        <f>IF(COUNTIF(Recovered!$A$2:$A$808,A1711)&gt;0,1,0)</f>
        <v>0</v>
      </c>
      <c r="F1711" s="6">
        <v>3</v>
      </c>
      <c r="G1711" s="6">
        <v>0.63035548930386887</v>
      </c>
      <c r="H1711" s="6">
        <v>3</v>
      </c>
      <c r="I1711" s="6">
        <v>0.63530425697510273</v>
      </c>
      <c r="J1711" s="6">
        <v>2</v>
      </c>
      <c r="K1711" s="6">
        <v>0.92091935407243408</v>
      </c>
      <c r="L1711" s="6">
        <v>2</v>
      </c>
      <c r="M1711" s="6">
        <v>0.53903221595415551</v>
      </c>
      <c r="N1711" s="6">
        <v>20</v>
      </c>
      <c r="O1711" s="6">
        <v>0.83283040748336234</v>
      </c>
      <c r="P1711" s="6">
        <v>3</v>
      </c>
      <c r="Q1711" s="6">
        <v>0.59162614820072001</v>
      </c>
      <c r="R1711" s="6">
        <v>3</v>
      </c>
      <c r="S1711" s="6">
        <v>0.87833434049659609</v>
      </c>
      <c r="T1711" s="6">
        <v>20</v>
      </c>
      <c r="U1711" s="6">
        <v>0.41630034335655819</v>
      </c>
      <c r="V1711" s="6">
        <v>3</v>
      </c>
      <c r="W1711" s="6">
        <v>0.91062393642036921</v>
      </c>
      <c r="X1711" s="6">
        <v>3</v>
      </c>
      <c r="Y1711" s="6">
        <v>0.90686155961690196</v>
      </c>
      <c r="Z1711" s="6">
        <v>20</v>
      </c>
      <c r="AA1711" s="6">
        <v>0.82402095382229323</v>
      </c>
      <c r="AB1711" s="6">
        <v>3</v>
      </c>
      <c r="AC1711" s="6">
        <v>0.93410340956774696</v>
      </c>
      <c r="AD1711" s="6">
        <v>3</v>
      </c>
      <c r="AE1711" s="6">
        <v>0.87252754954003131</v>
      </c>
      <c r="AF1711" s="6">
        <v>20</v>
      </c>
      <c r="AG1711" s="6">
        <v>0.9463949484311992</v>
      </c>
      <c r="AH1711" s="6">
        <v>3</v>
      </c>
      <c r="AI1711" s="6">
        <v>0.70481631938197764</v>
      </c>
      <c r="AJ1711" s="6">
        <v>3</v>
      </c>
      <c r="AK1711" s="6">
        <v>0.95248423338016308</v>
      </c>
      <c r="AL1711" s="6">
        <v>10</v>
      </c>
      <c r="AM1711" s="6">
        <v>0.99798394098253751</v>
      </c>
      <c r="AN1711" s="6">
        <v>2</v>
      </c>
      <c r="AO1711" s="6">
        <v>0.87950746241723754</v>
      </c>
      <c r="AP1711" s="6">
        <v>2</v>
      </c>
      <c r="AQ1711" s="6">
        <v>0.65076391650748355</v>
      </c>
      <c r="AR1711" s="6">
        <v>10</v>
      </c>
      <c r="AS1711" s="6">
        <v>0.9999996871837189</v>
      </c>
      <c r="AT1711" s="6">
        <v>3</v>
      </c>
      <c r="AU1711" s="6">
        <v>0.71861470579840514</v>
      </c>
      <c r="AV1711" s="6">
        <v>3</v>
      </c>
      <c r="AW1711" s="6">
        <v>0.96358829063657792</v>
      </c>
    </row>
    <row r="1712" spans="1:49" ht="15.75" customHeight="1" x14ac:dyDescent="0.25">
      <c r="A1712" s="6" t="s">
        <v>428</v>
      </c>
      <c r="B1712" s="6" t="s">
        <v>1088</v>
      </c>
      <c r="C1712" s="6" t="s">
        <v>1088</v>
      </c>
      <c r="D1712" s="7">
        <f>IF(COUNTIF(Recovered!$A$2:$A$808,A1712)&gt;0,VLOOKUP($B1712,Recovered!$B$2:$C$808,2,FALSE),0)</f>
        <v>17632</v>
      </c>
      <c r="E1712" s="8">
        <f>IF(COUNTIF(Recovered!$A$2:$A$808,A1712)&gt;0,1,0)</f>
        <v>1</v>
      </c>
      <c r="F1712" s="6">
        <v>3</v>
      </c>
      <c r="G1712" s="6">
        <v>0.62694069383993667</v>
      </c>
      <c r="H1712" s="6">
        <v>2</v>
      </c>
      <c r="I1712" s="6">
        <v>0.4808691419729979</v>
      </c>
      <c r="J1712" s="6">
        <v>2</v>
      </c>
      <c r="K1712" s="6">
        <v>0.8220226660796317</v>
      </c>
      <c r="L1712" s="6">
        <v>4</v>
      </c>
      <c r="M1712" s="6">
        <v>0.67160115769080719</v>
      </c>
      <c r="N1712" s="6">
        <v>20</v>
      </c>
      <c r="O1712" s="6">
        <v>0.80384363704855455</v>
      </c>
      <c r="P1712" s="6">
        <v>3</v>
      </c>
      <c r="Q1712" s="6">
        <v>0.4972327015939923</v>
      </c>
      <c r="R1712" s="6">
        <v>3</v>
      </c>
      <c r="S1712" s="6">
        <v>0.78175339486946405</v>
      </c>
      <c r="T1712" s="6">
        <v>15</v>
      </c>
      <c r="U1712" s="6">
        <v>0.48720227161741408</v>
      </c>
      <c r="V1712" s="6">
        <v>3</v>
      </c>
      <c r="W1712" s="6">
        <v>0.77597353015942216</v>
      </c>
      <c r="X1712" s="6">
        <v>3</v>
      </c>
      <c r="Y1712" s="6">
        <v>0.68493205186339834</v>
      </c>
      <c r="Z1712" s="6">
        <v>25</v>
      </c>
      <c r="AA1712" s="6">
        <v>0.85658108973655633</v>
      </c>
      <c r="AB1712" s="6">
        <v>4</v>
      </c>
      <c r="AC1712" s="6">
        <v>0.95196085855428636</v>
      </c>
      <c r="AD1712" s="6">
        <v>3</v>
      </c>
      <c r="AE1712" s="6">
        <v>0.62058121284062573</v>
      </c>
      <c r="AF1712" s="6">
        <v>15</v>
      </c>
      <c r="AG1712" s="6">
        <v>0.55449405146221364</v>
      </c>
      <c r="AH1712" s="6">
        <v>4</v>
      </c>
      <c r="AI1712" s="6">
        <v>0.59222295607985753</v>
      </c>
      <c r="AJ1712" s="6">
        <v>3</v>
      </c>
      <c r="AK1712" s="6">
        <v>0.58692730992451492</v>
      </c>
      <c r="AL1712" s="6">
        <v>15</v>
      </c>
      <c r="AM1712" s="6">
        <v>0.94232693958251346</v>
      </c>
      <c r="AN1712" s="6">
        <v>4</v>
      </c>
      <c r="AO1712" s="6">
        <v>0.55227172410985947</v>
      </c>
      <c r="AP1712" s="6">
        <v>4</v>
      </c>
      <c r="AQ1712" s="6">
        <v>0.86806516695746294</v>
      </c>
      <c r="AR1712" s="6">
        <v>10</v>
      </c>
      <c r="AS1712" s="6">
        <v>0.99999861435166004</v>
      </c>
      <c r="AT1712" s="6">
        <v>4</v>
      </c>
      <c r="AU1712" s="6">
        <v>0.65631040736138169</v>
      </c>
      <c r="AV1712" s="6">
        <v>4</v>
      </c>
      <c r="AW1712" s="6">
        <v>0.56302842706194456</v>
      </c>
    </row>
    <row r="1713" spans="1:49" ht="15.75" customHeight="1" x14ac:dyDescent="0.25">
      <c r="A1713" s="6" t="s">
        <v>946</v>
      </c>
      <c r="B1713" s="6" t="s">
        <v>1089</v>
      </c>
      <c r="C1713" s="6" t="s">
        <v>1088</v>
      </c>
      <c r="D1713" s="7">
        <f>IF(COUNTIF(Recovered!$A$2:$A$808,A1713)&gt;0,VLOOKUP($B1713,Recovered!$B$2:$C$808,2,FALSE),0)</f>
        <v>0</v>
      </c>
      <c r="E1713" s="8">
        <f>IF(COUNTIF(Recovered!$A$2:$A$808,A1713)&gt;0,1,0)</f>
        <v>0</v>
      </c>
      <c r="F1713" s="6">
        <v>3</v>
      </c>
      <c r="G1713" s="6">
        <v>0.5605640892551913</v>
      </c>
      <c r="H1713" s="6">
        <v>2</v>
      </c>
      <c r="I1713" s="6">
        <v>0.44386417744690992</v>
      </c>
      <c r="J1713" s="6">
        <v>2</v>
      </c>
      <c r="K1713" s="6">
        <v>0.55923279136597215</v>
      </c>
      <c r="L1713" s="6">
        <v>2</v>
      </c>
      <c r="M1713" s="6">
        <v>0.47541267626124262</v>
      </c>
      <c r="N1713" s="6">
        <v>20</v>
      </c>
      <c r="O1713" s="6">
        <v>0.826218469097317</v>
      </c>
      <c r="P1713" s="6">
        <v>4</v>
      </c>
      <c r="Q1713" s="6">
        <v>0.67771078015125419</v>
      </c>
      <c r="R1713" s="6">
        <v>3</v>
      </c>
      <c r="S1713" s="6">
        <v>0.62196996822814887</v>
      </c>
      <c r="T1713" s="6">
        <v>25</v>
      </c>
      <c r="U1713" s="6">
        <v>0.61413890916347325</v>
      </c>
      <c r="V1713" s="6">
        <v>4</v>
      </c>
      <c r="W1713" s="6">
        <v>0.66970844367511806</v>
      </c>
      <c r="X1713" s="6">
        <v>3</v>
      </c>
      <c r="Y1713" s="6">
        <v>0.79659180162186494</v>
      </c>
      <c r="Z1713" s="6">
        <v>25</v>
      </c>
      <c r="AA1713" s="6">
        <v>0.41394268780230531</v>
      </c>
      <c r="AB1713" s="6">
        <v>4</v>
      </c>
      <c r="AC1713" s="6">
        <v>0.64957964194249196</v>
      </c>
      <c r="AD1713" s="6">
        <v>3</v>
      </c>
      <c r="AE1713" s="6">
        <v>0.86263865808543705</v>
      </c>
      <c r="AF1713" s="6">
        <v>15</v>
      </c>
      <c r="AG1713" s="6">
        <v>0.88685796424190155</v>
      </c>
      <c r="AH1713" s="6">
        <v>3</v>
      </c>
      <c r="AI1713" s="6">
        <v>0.621543548807169</v>
      </c>
      <c r="AJ1713" s="6">
        <v>3</v>
      </c>
      <c r="AK1713" s="6">
        <v>0.79625827474924793</v>
      </c>
      <c r="AL1713" s="6">
        <v>10</v>
      </c>
      <c r="AM1713" s="6">
        <v>0.98873344243253303</v>
      </c>
      <c r="AN1713" s="6">
        <v>2</v>
      </c>
      <c r="AO1713" s="6">
        <v>0.64929241587466846</v>
      </c>
      <c r="AP1713" s="6">
        <v>2</v>
      </c>
      <c r="AQ1713" s="6">
        <v>0.61681287690333841</v>
      </c>
      <c r="AR1713" s="6">
        <v>5</v>
      </c>
      <c r="AS1713" s="6">
        <v>0.99999885275865807</v>
      </c>
      <c r="AT1713" s="6">
        <v>2</v>
      </c>
      <c r="AU1713" s="6">
        <v>0.63621974774268486</v>
      </c>
      <c r="AV1713" s="6">
        <v>2</v>
      </c>
      <c r="AW1713" s="6">
        <v>0.81436902340770878</v>
      </c>
    </row>
    <row r="1714" spans="1:49" ht="15.75" customHeight="1" x14ac:dyDescent="0.25">
      <c r="A1714" s="6" t="s">
        <v>946</v>
      </c>
      <c r="B1714" s="6" t="s">
        <v>1090</v>
      </c>
      <c r="C1714" s="6" t="s">
        <v>1088</v>
      </c>
      <c r="D1714" s="7">
        <f>IF(COUNTIF(Recovered!$A$2:$A$808,A1714)&gt;0,VLOOKUP($B1714,Recovered!$B$2:$C$808,2,FALSE),0)</f>
        <v>0</v>
      </c>
      <c r="E1714" s="8">
        <f>IF(COUNTIF(Recovered!$A$2:$A$808,A1714)&gt;0,1,0)</f>
        <v>0</v>
      </c>
      <c r="F1714" s="6">
        <v>3</v>
      </c>
      <c r="G1714" s="6">
        <v>0.61750150082322686</v>
      </c>
      <c r="H1714" s="6">
        <v>3</v>
      </c>
      <c r="I1714" s="6">
        <v>0.48087928841893818</v>
      </c>
      <c r="J1714" s="6">
        <v>2</v>
      </c>
      <c r="K1714" s="6">
        <v>0.94827518814277678</v>
      </c>
      <c r="L1714" s="6">
        <v>2</v>
      </c>
      <c r="M1714" s="6">
        <v>0.34859917936038698</v>
      </c>
      <c r="N1714" s="6">
        <v>20</v>
      </c>
      <c r="O1714" s="6">
        <v>0.82885404571894339</v>
      </c>
      <c r="P1714" s="6">
        <v>4</v>
      </c>
      <c r="Q1714" s="6">
        <v>0.5296497446767876</v>
      </c>
      <c r="R1714" s="6">
        <v>3</v>
      </c>
      <c r="S1714" s="6">
        <v>0.62221471179339916</v>
      </c>
      <c r="T1714" s="6">
        <v>25</v>
      </c>
      <c r="U1714" s="6">
        <v>0.58328273762174998</v>
      </c>
      <c r="V1714" s="6">
        <v>3</v>
      </c>
      <c r="W1714" s="6">
        <v>0.55985843043925376</v>
      </c>
      <c r="X1714" s="6">
        <v>3</v>
      </c>
      <c r="Y1714" s="6">
        <v>0.738082789337003</v>
      </c>
      <c r="Z1714" s="6">
        <v>25</v>
      </c>
      <c r="AA1714" s="6">
        <v>0.50861108047730752</v>
      </c>
      <c r="AB1714" s="6">
        <v>3</v>
      </c>
      <c r="AC1714" s="6">
        <v>0.65058673761701935</v>
      </c>
      <c r="AD1714" s="6">
        <v>3</v>
      </c>
      <c r="AE1714" s="6">
        <v>0.58837657641220309</v>
      </c>
      <c r="AF1714" s="6">
        <v>15</v>
      </c>
      <c r="AG1714" s="6">
        <v>0.8962891733160393</v>
      </c>
      <c r="AH1714" s="6">
        <v>4</v>
      </c>
      <c r="AI1714" s="6">
        <v>0.70396104370603818</v>
      </c>
      <c r="AJ1714" s="6">
        <v>3</v>
      </c>
      <c r="AK1714" s="6">
        <v>0.67742579493371502</v>
      </c>
      <c r="AL1714" s="6">
        <v>10</v>
      </c>
      <c r="AM1714" s="6">
        <v>0.97331042074059737</v>
      </c>
      <c r="AN1714" s="6">
        <v>2</v>
      </c>
      <c r="AO1714" s="6">
        <v>0.67720759058986213</v>
      </c>
      <c r="AP1714" s="6">
        <v>2</v>
      </c>
      <c r="AQ1714" s="6">
        <v>0.55700408786855371</v>
      </c>
      <c r="AR1714" s="6">
        <v>5</v>
      </c>
      <c r="AS1714" s="6">
        <v>0.99999658789432122</v>
      </c>
      <c r="AT1714" s="6">
        <v>2</v>
      </c>
      <c r="AU1714" s="6">
        <v>0.51602377447397874</v>
      </c>
      <c r="AV1714" s="6">
        <v>2</v>
      </c>
      <c r="AW1714" s="6">
        <v>0.67183869800641682</v>
      </c>
    </row>
    <row r="1715" spans="1:49" ht="15.75" hidden="1" customHeight="1" x14ac:dyDescent="0.25">
      <c r="A1715" s="6" t="s">
        <v>716</v>
      </c>
      <c r="B1715" s="6" t="s">
        <v>1091</v>
      </c>
      <c r="C1715" s="6" t="s">
        <v>1091</v>
      </c>
      <c r="D1715" s="7">
        <f>IF(COUNTIF(Recovered!$A$2:$A$808,A1715)&gt;0,VLOOKUP($B1715,Recovered!$B$2:$C$808,2,FALSE),0)</f>
        <v>0</v>
      </c>
      <c r="E1715" s="8">
        <f>IF(COUNTIF(Recovered!$A$2:$A$808,A1715)&gt;0,1,0)</f>
        <v>0</v>
      </c>
      <c r="F1715" s="6">
        <v>3</v>
      </c>
      <c r="G1715" s="6">
        <v>0.60340485875154215</v>
      </c>
      <c r="H1715" s="6">
        <v>2</v>
      </c>
      <c r="I1715" s="6">
        <v>0.59558416807383352</v>
      </c>
      <c r="J1715" s="6">
        <v>1</v>
      </c>
      <c r="K1715" s="6">
        <v>0.49681608583108788</v>
      </c>
      <c r="L1715" s="6">
        <v>2</v>
      </c>
      <c r="M1715" s="6">
        <v>0.42180622620937402</v>
      </c>
      <c r="N1715" s="6">
        <v>20</v>
      </c>
      <c r="O1715" s="6">
        <v>0.83312601478782777</v>
      </c>
      <c r="P1715" s="6">
        <v>3</v>
      </c>
      <c r="Q1715" s="6">
        <v>0.61808456148689161</v>
      </c>
      <c r="R1715" s="6">
        <v>3</v>
      </c>
      <c r="S1715" s="6">
        <v>0.78567535989181747</v>
      </c>
      <c r="T1715" s="6">
        <v>25</v>
      </c>
      <c r="U1715" s="6">
        <v>0.52910218469653258</v>
      </c>
      <c r="V1715" s="6">
        <v>4</v>
      </c>
      <c r="W1715" s="6">
        <v>0.67262343357426269</v>
      </c>
      <c r="X1715" s="6">
        <v>3</v>
      </c>
      <c r="Y1715" s="6">
        <v>0.56163751403841788</v>
      </c>
      <c r="Z1715" s="6">
        <v>25</v>
      </c>
      <c r="AA1715" s="6">
        <v>0.39471776044444778</v>
      </c>
      <c r="AB1715" s="6">
        <v>3</v>
      </c>
      <c r="AC1715" s="6">
        <v>0.49955049245818611</v>
      </c>
      <c r="AD1715" s="6">
        <v>3</v>
      </c>
      <c r="AE1715" s="6">
        <v>0.45998582738787208</v>
      </c>
      <c r="AF1715" s="6">
        <v>15</v>
      </c>
      <c r="AG1715" s="6">
        <v>0.90651414947605302</v>
      </c>
      <c r="AH1715" s="6">
        <v>3</v>
      </c>
      <c r="AI1715" s="6">
        <v>0.54476674868196706</v>
      </c>
      <c r="AJ1715" s="6">
        <v>4</v>
      </c>
      <c r="AK1715" s="6">
        <v>0.49700126878571721</v>
      </c>
      <c r="AL1715" s="6">
        <v>10</v>
      </c>
      <c r="AM1715" s="6">
        <v>0.98561718231453121</v>
      </c>
      <c r="AN1715" s="6">
        <v>2</v>
      </c>
      <c r="AO1715" s="6">
        <v>0.95434389743438752</v>
      </c>
      <c r="AP1715" s="6">
        <v>2</v>
      </c>
      <c r="AQ1715" s="6">
        <v>0.75304756940272122</v>
      </c>
      <c r="AR1715" s="6">
        <v>5</v>
      </c>
      <c r="AS1715" s="6">
        <v>0.99999873355510194</v>
      </c>
      <c r="AT1715" s="6">
        <v>2</v>
      </c>
      <c r="AU1715" s="6">
        <v>0.64141206595267541</v>
      </c>
      <c r="AV1715" s="6">
        <v>2</v>
      </c>
      <c r="AW1715" s="6">
        <v>0.84740901705314753</v>
      </c>
    </row>
    <row r="1716" spans="1:49" ht="15.75" customHeight="1" x14ac:dyDescent="0.25">
      <c r="A1716" s="6" t="s">
        <v>946</v>
      </c>
      <c r="B1716" s="6" t="s">
        <v>1091</v>
      </c>
      <c r="C1716" s="6" t="s">
        <v>1091</v>
      </c>
      <c r="D1716" s="7">
        <f>IF(COUNTIF(Recovered!$A$2:$A$808,A1716)&gt;0,VLOOKUP($B1716,Recovered!$B$2:$C$808,2,FALSE),0)</f>
        <v>0</v>
      </c>
      <c r="E1716" s="8">
        <f>IF(COUNTIF(Recovered!$A$2:$A$808,A1716)&gt;0,1,0)</f>
        <v>0</v>
      </c>
      <c r="F1716" s="6">
        <v>2</v>
      </c>
      <c r="G1716" s="6">
        <v>0.51709058864844348</v>
      </c>
      <c r="H1716" s="6">
        <v>3</v>
      </c>
      <c r="I1716" s="6">
        <v>0.5818086880383273</v>
      </c>
      <c r="J1716" s="6">
        <v>2</v>
      </c>
      <c r="K1716" s="6">
        <v>0.75916009118530803</v>
      </c>
      <c r="L1716" s="6">
        <v>2</v>
      </c>
      <c r="M1716" s="6">
        <v>0.51844006036039803</v>
      </c>
      <c r="N1716" s="6">
        <v>20</v>
      </c>
      <c r="O1716" s="6">
        <v>0.80091868814031808</v>
      </c>
      <c r="P1716" s="6">
        <v>3</v>
      </c>
      <c r="Q1716" s="6">
        <v>0.64655161911857806</v>
      </c>
      <c r="R1716" s="6">
        <v>3</v>
      </c>
      <c r="S1716" s="6">
        <v>0.8595713020572211</v>
      </c>
      <c r="T1716" s="6">
        <v>25</v>
      </c>
      <c r="U1716" s="6">
        <v>0.43921519165789868</v>
      </c>
      <c r="V1716" s="6">
        <v>3</v>
      </c>
      <c r="W1716" s="6">
        <v>0.61543778431626084</v>
      </c>
      <c r="X1716" s="6">
        <v>3</v>
      </c>
      <c r="Y1716" s="6">
        <v>0.62200207514658123</v>
      </c>
      <c r="Z1716" s="6">
        <v>20</v>
      </c>
      <c r="AA1716" s="6">
        <v>0.35125216312154189</v>
      </c>
      <c r="AB1716" s="6">
        <v>3</v>
      </c>
      <c r="AC1716" s="6">
        <v>0.86998699997727935</v>
      </c>
      <c r="AD1716" s="6">
        <v>3</v>
      </c>
      <c r="AE1716" s="6">
        <v>0.64861724333085202</v>
      </c>
      <c r="AF1716" s="6">
        <v>15</v>
      </c>
      <c r="AG1716" s="6">
        <v>0.91633364441480869</v>
      </c>
      <c r="AH1716" s="6">
        <v>3</v>
      </c>
      <c r="AI1716" s="6">
        <v>0.76378498704041931</v>
      </c>
      <c r="AJ1716" s="6">
        <v>3</v>
      </c>
      <c r="AK1716" s="6">
        <v>0.76378373443406766</v>
      </c>
      <c r="AL1716" s="6">
        <v>10</v>
      </c>
      <c r="AM1716" s="6">
        <v>0.98517154954486685</v>
      </c>
      <c r="AN1716" s="6">
        <v>2</v>
      </c>
      <c r="AO1716" s="6">
        <v>0.86120653954007831</v>
      </c>
      <c r="AP1716" s="6">
        <v>2</v>
      </c>
      <c r="AQ1716" s="6">
        <v>0.62115837335872814</v>
      </c>
      <c r="AR1716" s="6">
        <v>10</v>
      </c>
      <c r="AS1716" s="6">
        <v>0.99999789913080683</v>
      </c>
      <c r="AT1716" s="6">
        <v>2</v>
      </c>
      <c r="AU1716" s="6">
        <v>0.61196895186712164</v>
      </c>
      <c r="AV1716" s="6">
        <v>2</v>
      </c>
      <c r="AW1716" s="6">
        <v>0.85138198932419895</v>
      </c>
    </row>
    <row r="1717" spans="1:49" ht="15.75" customHeight="1" x14ac:dyDescent="0.25">
      <c r="A1717" s="6" t="s">
        <v>428</v>
      </c>
      <c r="B1717" s="6" t="s">
        <v>1091</v>
      </c>
      <c r="C1717" s="6" t="s">
        <v>1091</v>
      </c>
      <c r="D1717" s="7">
        <f>IF(COUNTIF(Recovered!$A$2:$A$808,A1717)&gt;0,VLOOKUP($B1717,Recovered!$B$2:$C$808,2,FALSE),0)</f>
        <v>17632</v>
      </c>
      <c r="E1717" s="8">
        <f>IF(COUNTIF(Recovered!$A$2:$A$808,A1717)&gt;0,1,0)</f>
        <v>1</v>
      </c>
      <c r="F1717" s="6">
        <v>3</v>
      </c>
      <c r="G1717" s="6">
        <v>0.5291738564413091</v>
      </c>
      <c r="H1717" s="6">
        <v>3</v>
      </c>
      <c r="I1717" s="6">
        <v>0.46826266055448512</v>
      </c>
      <c r="J1717" s="6">
        <v>2</v>
      </c>
      <c r="K1717" s="6">
        <v>0.96058203190625668</v>
      </c>
      <c r="L1717" s="6">
        <v>4</v>
      </c>
      <c r="M1717" s="6">
        <v>0.95909903538396402</v>
      </c>
      <c r="N1717" s="6">
        <v>20</v>
      </c>
      <c r="O1717" s="6">
        <v>0.78016669546271367</v>
      </c>
      <c r="P1717" s="6">
        <v>3</v>
      </c>
      <c r="Q1717" s="6">
        <v>0.82113780781836709</v>
      </c>
      <c r="R1717" s="6">
        <v>3</v>
      </c>
      <c r="S1717" s="6">
        <v>0.796265767574867</v>
      </c>
      <c r="T1717" s="6">
        <v>15</v>
      </c>
      <c r="U1717" s="6">
        <v>0.76558064499116085</v>
      </c>
      <c r="V1717" s="6">
        <v>3</v>
      </c>
      <c r="W1717" s="6">
        <v>0.69559455799608527</v>
      </c>
      <c r="X1717" s="6">
        <v>3</v>
      </c>
      <c r="Y1717" s="6">
        <v>0.60588613900314958</v>
      </c>
      <c r="Z1717" s="6">
        <v>25</v>
      </c>
      <c r="AA1717" s="6">
        <v>0.80801052060101308</v>
      </c>
      <c r="AB1717" s="6">
        <v>4</v>
      </c>
      <c r="AC1717" s="6">
        <v>0.75185717494916682</v>
      </c>
      <c r="AD1717" s="6">
        <v>3</v>
      </c>
      <c r="AE1717" s="6">
        <v>0.62096416750104722</v>
      </c>
      <c r="AF1717" s="6">
        <v>15</v>
      </c>
      <c r="AG1717" s="6">
        <v>0.53635243821976308</v>
      </c>
      <c r="AH1717" s="6">
        <v>3</v>
      </c>
      <c r="AI1717" s="6">
        <v>0.64996125861467569</v>
      </c>
      <c r="AJ1717" s="6">
        <v>3</v>
      </c>
      <c r="AK1717" s="6">
        <v>0.69427322499155542</v>
      </c>
      <c r="AL1717" s="6">
        <v>15</v>
      </c>
      <c r="AM1717" s="6">
        <v>0.93104187890930545</v>
      </c>
      <c r="AN1717" s="6">
        <v>4</v>
      </c>
      <c r="AO1717" s="6">
        <v>0.97389824212667886</v>
      </c>
      <c r="AP1717" s="6">
        <v>4</v>
      </c>
      <c r="AQ1717" s="6">
        <v>0.89764159953016309</v>
      </c>
      <c r="AR1717" s="6">
        <v>10</v>
      </c>
      <c r="AS1717" s="6">
        <v>0.99999766072413609</v>
      </c>
      <c r="AT1717" s="6">
        <v>2</v>
      </c>
      <c r="AU1717" s="6">
        <v>0.43313383975477571</v>
      </c>
      <c r="AV1717" s="6">
        <v>2</v>
      </c>
      <c r="AW1717" s="6">
        <v>0.58671813696695752</v>
      </c>
    </row>
    <row r="1718" spans="1:49" ht="15.75" hidden="1" customHeight="1" x14ac:dyDescent="0.25">
      <c r="A1718" s="6" t="s">
        <v>716</v>
      </c>
      <c r="B1718" s="6" t="s">
        <v>1092</v>
      </c>
      <c r="C1718" s="6" t="s">
        <v>1092</v>
      </c>
      <c r="D1718" s="7">
        <f>IF(COUNTIF(Recovered!$A$2:$A$808,A1718)&gt;0,VLOOKUP($B1718,Recovered!$B$2:$C$808,2,FALSE),0)</f>
        <v>0</v>
      </c>
      <c r="E1718" s="8">
        <f>IF(COUNTIF(Recovered!$A$2:$A$808,A1718)&gt;0,1,0)</f>
        <v>0</v>
      </c>
      <c r="F1718" s="6">
        <v>3</v>
      </c>
      <c r="G1718" s="6">
        <v>0.48245713573709131</v>
      </c>
      <c r="H1718" s="6">
        <v>2</v>
      </c>
      <c r="I1718" s="6">
        <v>0.53066779764903926</v>
      </c>
      <c r="J1718" s="6">
        <v>2</v>
      </c>
      <c r="K1718" s="6">
        <v>0.87842080798493449</v>
      </c>
      <c r="L1718" s="6">
        <v>2</v>
      </c>
      <c r="M1718" s="6">
        <v>0.46335230329514621</v>
      </c>
      <c r="N1718" s="6">
        <v>20</v>
      </c>
      <c r="O1718" s="6">
        <v>0.83317641210471372</v>
      </c>
      <c r="P1718" s="6">
        <v>3</v>
      </c>
      <c r="Q1718" s="6">
        <v>0.53026818021783484</v>
      </c>
      <c r="R1718" s="6">
        <v>3</v>
      </c>
      <c r="S1718" s="6">
        <v>0.89217212479559393</v>
      </c>
      <c r="T1718" s="6">
        <v>20</v>
      </c>
      <c r="U1718" s="6">
        <v>0.43367906499996189</v>
      </c>
      <c r="V1718" s="6">
        <v>3</v>
      </c>
      <c r="W1718" s="6">
        <v>0.77696006214989766</v>
      </c>
      <c r="X1718" s="6">
        <v>3</v>
      </c>
      <c r="Y1718" s="6">
        <v>0.75942861563059205</v>
      </c>
      <c r="Z1718" s="6">
        <v>20</v>
      </c>
      <c r="AA1718" s="6">
        <v>0.60542162672391853</v>
      </c>
      <c r="AB1718" s="6">
        <v>3</v>
      </c>
      <c r="AC1718" s="6">
        <v>0.88334421047544998</v>
      </c>
      <c r="AD1718" s="6">
        <v>3</v>
      </c>
      <c r="AE1718" s="6">
        <v>0.77596714392354837</v>
      </c>
      <c r="AF1718" s="6">
        <v>20</v>
      </c>
      <c r="AG1718" s="6">
        <v>0.80212849960798727</v>
      </c>
      <c r="AH1718" s="6">
        <v>3</v>
      </c>
      <c r="AI1718" s="6">
        <v>0.77323989169123386</v>
      </c>
      <c r="AJ1718" s="6">
        <v>3</v>
      </c>
      <c r="AK1718" s="6">
        <v>0.92593503813384492</v>
      </c>
      <c r="AL1718" s="6">
        <v>10</v>
      </c>
      <c r="AM1718" s="6">
        <v>0.99840904022043475</v>
      </c>
      <c r="AN1718" s="6">
        <v>2</v>
      </c>
      <c r="AO1718" s="6">
        <v>0.88051962748465173</v>
      </c>
      <c r="AP1718" s="6">
        <v>2</v>
      </c>
      <c r="AQ1718" s="6">
        <v>0.88042768842537167</v>
      </c>
      <c r="AR1718" s="6">
        <v>10</v>
      </c>
      <c r="AS1718" s="6">
        <v>0.99999980638736874</v>
      </c>
      <c r="AT1718" s="6">
        <v>3</v>
      </c>
      <c r="AU1718" s="6">
        <v>0.60768325192206185</v>
      </c>
      <c r="AV1718" s="6">
        <v>3</v>
      </c>
      <c r="AW1718" s="6">
        <v>0.87112661961753712</v>
      </c>
    </row>
    <row r="1719" spans="1:49" ht="15.75" customHeight="1" x14ac:dyDescent="0.25">
      <c r="A1719" s="6" t="s">
        <v>946</v>
      </c>
      <c r="B1719" s="6" t="s">
        <v>1093</v>
      </c>
      <c r="C1719" s="6" t="s">
        <v>1092</v>
      </c>
      <c r="D1719" s="7">
        <f>IF(COUNTIF(Recovered!$A$2:$A$808,A1719)&gt;0,VLOOKUP($B1719,Recovered!$B$2:$C$808,2,FALSE),0)</f>
        <v>0</v>
      </c>
      <c r="E1719" s="8">
        <f>IF(COUNTIF(Recovered!$A$2:$A$808,A1719)&gt;0,1,0)</f>
        <v>0</v>
      </c>
      <c r="F1719" s="6">
        <v>3</v>
      </c>
      <c r="G1719" s="6">
        <v>0.54552207885506931</v>
      </c>
      <c r="H1719" s="6">
        <v>2</v>
      </c>
      <c r="I1719" s="6">
        <v>0.55644188121039451</v>
      </c>
      <c r="J1719" s="6">
        <v>2</v>
      </c>
      <c r="K1719" s="6">
        <v>0.61942642506147727</v>
      </c>
      <c r="L1719" s="6">
        <v>2</v>
      </c>
      <c r="M1719" s="6">
        <v>0.76076627277253517</v>
      </c>
      <c r="N1719" s="6">
        <v>20</v>
      </c>
      <c r="O1719" s="6">
        <v>0.82560306649448978</v>
      </c>
      <c r="P1719" s="6">
        <v>4</v>
      </c>
      <c r="Q1719" s="6">
        <v>0.67834253822551305</v>
      </c>
      <c r="R1719" s="6">
        <v>3</v>
      </c>
      <c r="S1719" s="6">
        <v>0.77701264858640884</v>
      </c>
      <c r="T1719" s="6">
        <v>25</v>
      </c>
      <c r="U1719" s="6">
        <v>0.4232959496543891</v>
      </c>
      <c r="V1719" s="6">
        <v>3</v>
      </c>
      <c r="W1719" s="6">
        <v>0.65082608044569079</v>
      </c>
      <c r="X1719" s="6">
        <v>3</v>
      </c>
      <c r="Y1719" s="6">
        <v>0.84204932979589286</v>
      </c>
      <c r="Z1719" s="6">
        <v>20</v>
      </c>
      <c r="AA1719" s="6">
        <v>0.47697751384076498</v>
      </c>
      <c r="AB1719" s="6">
        <v>3</v>
      </c>
      <c r="AC1719" s="6">
        <v>0.7948206478245935</v>
      </c>
      <c r="AD1719" s="6">
        <v>3</v>
      </c>
      <c r="AE1719" s="6">
        <v>0.66228281585015925</v>
      </c>
      <c r="AF1719" s="6">
        <v>15</v>
      </c>
      <c r="AG1719" s="6">
        <v>0.94511828500874207</v>
      </c>
      <c r="AH1719" s="6">
        <v>4</v>
      </c>
      <c r="AI1719" s="6">
        <v>0.72887675618256231</v>
      </c>
      <c r="AJ1719" s="6">
        <v>4</v>
      </c>
      <c r="AK1719" s="6">
        <v>0.52967982963669002</v>
      </c>
      <c r="AL1719" s="6">
        <v>10</v>
      </c>
      <c r="AM1719" s="6">
        <v>0.98947250211723736</v>
      </c>
      <c r="AN1719" s="6">
        <v>2</v>
      </c>
      <c r="AO1719" s="6">
        <v>0.93224532004515648</v>
      </c>
      <c r="AP1719" s="6">
        <v>2</v>
      </c>
      <c r="AQ1719" s="6">
        <v>0.77701734952715318</v>
      </c>
      <c r="AR1719" s="6">
        <v>10</v>
      </c>
      <c r="AS1719" s="6">
        <v>0.99999873355510194</v>
      </c>
      <c r="AT1719" s="6">
        <v>3</v>
      </c>
      <c r="AU1719" s="6">
        <v>0.81171223664425596</v>
      </c>
      <c r="AV1719" s="6">
        <v>3</v>
      </c>
      <c r="AW1719" s="6">
        <v>0.60370683584232065</v>
      </c>
    </row>
    <row r="1720" spans="1:49" ht="15.75" customHeight="1" x14ac:dyDescent="0.25">
      <c r="A1720" s="6" t="s">
        <v>946</v>
      </c>
      <c r="B1720" s="6" t="s">
        <v>1094</v>
      </c>
      <c r="C1720" s="6" t="s">
        <v>1092</v>
      </c>
      <c r="D1720" s="7">
        <f>IF(COUNTIF(Recovered!$A$2:$A$808,A1720)&gt;0,VLOOKUP($B1720,Recovered!$B$2:$C$808,2,FALSE),0)</f>
        <v>0</v>
      </c>
      <c r="E1720" s="8">
        <f>IF(COUNTIF(Recovered!$A$2:$A$808,A1720)&gt;0,1,0)</f>
        <v>0</v>
      </c>
      <c r="F1720" s="6">
        <v>3</v>
      </c>
      <c r="G1720" s="6">
        <v>0.54812602272310396</v>
      </c>
      <c r="H1720" s="6">
        <v>2</v>
      </c>
      <c r="I1720" s="6">
        <v>0.46436950346253891</v>
      </c>
      <c r="J1720" s="6">
        <v>2</v>
      </c>
      <c r="K1720" s="6">
        <v>0.71935291517113087</v>
      </c>
      <c r="L1720" s="6">
        <v>2</v>
      </c>
      <c r="M1720" s="6">
        <v>0.66599941954245701</v>
      </c>
      <c r="N1720" s="6">
        <v>20</v>
      </c>
      <c r="O1720" s="6">
        <v>0.80065939265130337</v>
      </c>
      <c r="P1720" s="6">
        <v>3</v>
      </c>
      <c r="Q1720" s="6">
        <v>0.59074856029386136</v>
      </c>
      <c r="R1720" s="6">
        <v>3</v>
      </c>
      <c r="S1720" s="6">
        <v>0.8921719463611868</v>
      </c>
      <c r="T1720" s="6">
        <v>25</v>
      </c>
      <c r="U1720" s="6">
        <v>0.68380632639433403</v>
      </c>
      <c r="V1720" s="6">
        <v>4</v>
      </c>
      <c r="W1720" s="6">
        <v>0.58342883324389017</v>
      </c>
      <c r="X1720" s="6">
        <v>4</v>
      </c>
      <c r="Y1720" s="6">
        <v>0.59219529991358499</v>
      </c>
      <c r="Z1720" s="6">
        <v>25</v>
      </c>
      <c r="AA1720" s="6">
        <v>0.39955781733681678</v>
      </c>
      <c r="AB1720" s="6">
        <v>3</v>
      </c>
      <c r="AC1720" s="6">
        <v>0.77531607039672656</v>
      </c>
      <c r="AD1720" s="6">
        <v>3</v>
      </c>
      <c r="AE1720" s="6">
        <v>0.73995049031639804</v>
      </c>
      <c r="AF1720" s="6">
        <v>15</v>
      </c>
      <c r="AG1720" s="6">
        <v>0.9090663001551994</v>
      </c>
      <c r="AH1720" s="6">
        <v>3</v>
      </c>
      <c r="AI1720" s="6">
        <v>0.68435499325813531</v>
      </c>
      <c r="AJ1720" s="6">
        <v>3</v>
      </c>
      <c r="AK1720" s="6">
        <v>0.69837092932563594</v>
      </c>
      <c r="AL1720" s="6">
        <v>10</v>
      </c>
      <c r="AM1720" s="6">
        <v>0.97542899878647327</v>
      </c>
      <c r="AN1720" s="6">
        <v>2</v>
      </c>
      <c r="AO1720" s="6">
        <v>0.93871800785483606</v>
      </c>
      <c r="AP1720" s="6">
        <v>2</v>
      </c>
      <c r="AQ1720" s="6">
        <v>0.81716498049316877</v>
      </c>
      <c r="AR1720" s="6">
        <v>5</v>
      </c>
      <c r="AS1720" s="6">
        <v>0.99999611108156183</v>
      </c>
      <c r="AT1720" s="6">
        <v>2</v>
      </c>
      <c r="AU1720" s="6">
        <v>0.67055409561468737</v>
      </c>
      <c r="AV1720" s="6">
        <v>2</v>
      </c>
      <c r="AW1720" s="6">
        <v>0.9103051463691022</v>
      </c>
    </row>
    <row r="1721" spans="1:49" ht="15.75" customHeight="1" x14ac:dyDescent="0.25">
      <c r="A1721" s="6" t="s">
        <v>946</v>
      </c>
      <c r="B1721" s="6" t="s">
        <v>1095</v>
      </c>
      <c r="C1721" s="6" t="s">
        <v>1092</v>
      </c>
      <c r="D1721" s="7">
        <f>IF(COUNTIF(Recovered!$A$2:$A$808,A1721)&gt;0,VLOOKUP($B1721,Recovered!$B$2:$C$808,2,FALSE),0)</f>
        <v>0</v>
      </c>
      <c r="E1721" s="8">
        <f>IF(COUNTIF(Recovered!$A$2:$A$808,A1721)&gt;0,1,0)</f>
        <v>0</v>
      </c>
      <c r="F1721" s="6">
        <v>3</v>
      </c>
      <c r="G1721" s="6">
        <v>0.49433186294710768</v>
      </c>
      <c r="H1721" s="6">
        <v>3</v>
      </c>
      <c r="I1721" s="6">
        <v>0.51908187653630367</v>
      </c>
      <c r="J1721" s="6">
        <v>2</v>
      </c>
      <c r="K1721" s="6">
        <v>0.87785078371579006</v>
      </c>
      <c r="L1721" s="6">
        <v>2</v>
      </c>
      <c r="M1721" s="6">
        <v>0.69231955864999162</v>
      </c>
      <c r="N1721" s="6">
        <v>20</v>
      </c>
      <c r="O1721" s="6">
        <v>0.90425831746532659</v>
      </c>
      <c r="P1721" s="6">
        <v>3</v>
      </c>
      <c r="Q1721" s="6">
        <v>0.62132523890685221</v>
      </c>
      <c r="R1721" s="6">
        <v>3</v>
      </c>
      <c r="S1721" s="6">
        <v>0.92499052015806082</v>
      </c>
      <c r="T1721" s="6">
        <v>20</v>
      </c>
      <c r="U1721" s="6">
        <v>0.61291474562617543</v>
      </c>
      <c r="V1721" s="6">
        <v>3</v>
      </c>
      <c r="W1721" s="6">
        <v>0.90984257403739677</v>
      </c>
      <c r="X1721" s="6">
        <v>3</v>
      </c>
      <c r="Y1721" s="6">
        <v>0.89216889959919232</v>
      </c>
      <c r="Z1721" s="6">
        <v>20</v>
      </c>
      <c r="AA1721" s="6">
        <v>0.91068444028462114</v>
      </c>
      <c r="AB1721" s="6">
        <v>3</v>
      </c>
      <c r="AC1721" s="6">
        <v>0.93979869867245469</v>
      </c>
      <c r="AD1721" s="6">
        <v>3</v>
      </c>
      <c r="AE1721" s="6">
        <v>0.89990774182101774</v>
      </c>
      <c r="AF1721" s="6">
        <v>20</v>
      </c>
      <c r="AG1721" s="6">
        <v>0.73605969956749073</v>
      </c>
      <c r="AH1721" s="6">
        <v>3</v>
      </c>
      <c r="AI1721" s="6">
        <v>0.79615467236305504</v>
      </c>
      <c r="AJ1721" s="6">
        <v>3</v>
      </c>
      <c r="AK1721" s="6">
        <v>0.97951402418718814</v>
      </c>
      <c r="AL1721" s="6">
        <v>10</v>
      </c>
      <c r="AM1721" s="6">
        <v>0.99854285017524935</v>
      </c>
      <c r="AN1721" s="6">
        <v>2</v>
      </c>
      <c r="AO1721" s="6">
        <v>0.87792015422551206</v>
      </c>
      <c r="AP1721" s="6">
        <v>2</v>
      </c>
      <c r="AQ1721" s="6">
        <v>0.70539794106750764</v>
      </c>
      <c r="AR1721" s="6">
        <v>10</v>
      </c>
      <c r="AS1721" s="6">
        <v>0.9999996871837189</v>
      </c>
      <c r="AT1721" s="6">
        <v>3</v>
      </c>
      <c r="AU1721" s="6">
        <v>0.67403442075795883</v>
      </c>
      <c r="AV1721" s="6">
        <v>3</v>
      </c>
      <c r="AW1721" s="6">
        <v>0.96437691512018298</v>
      </c>
    </row>
    <row r="1722" spans="1:49" ht="15.75" customHeight="1" x14ac:dyDescent="0.25">
      <c r="A1722" s="6" t="s">
        <v>946</v>
      </c>
      <c r="B1722" s="6" t="s">
        <v>1096</v>
      </c>
      <c r="C1722" s="6" t="s">
        <v>1092</v>
      </c>
      <c r="D1722" s="7">
        <f>IF(COUNTIF(Recovered!$A$2:$A$808,A1722)&gt;0,VLOOKUP($B1722,Recovered!$B$2:$C$808,2,FALSE),0)</f>
        <v>0</v>
      </c>
      <c r="E1722" s="8">
        <f>IF(COUNTIF(Recovered!$A$2:$A$808,A1722)&gt;0,1,0)</f>
        <v>0</v>
      </c>
      <c r="F1722" s="6">
        <v>2</v>
      </c>
      <c r="G1722" s="6">
        <v>0.57100931270116018</v>
      </c>
      <c r="H1722" s="6">
        <v>2</v>
      </c>
      <c r="I1722" s="6">
        <v>0.64549294388147282</v>
      </c>
      <c r="J1722" s="6">
        <v>1</v>
      </c>
      <c r="K1722" s="6">
        <v>0.71507233040428841</v>
      </c>
      <c r="L1722" s="6">
        <v>1</v>
      </c>
      <c r="M1722" s="6">
        <v>0.38415580749624939</v>
      </c>
      <c r="N1722" s="6">
        <v>20</v>
      </c>
      <c r="O1722" s="6">
        <v>0.85243087342813739</v>
      </c>
      <c r="P1722" s="6">
        <v>3</v>
      </c>
      <c r="Q1722" s="6">
        <v>0.52302155584591115</v>
      </c>
      <c r="R1722" s="6">
        <v>3</v>
      </c>
      <c r="S1722" s="6">
        <v>0.78801705181440773</v>
      </c>
      <c r="T1722" s="6">
        <v>25</v>
      </c>
      <c r="U1722" s="6">
        <v>0.47671073386575152</v>
      </c>
      <c r="V1722" s="6">
        <v>4</v>
      </c>
      <c r="W1722" s="6">
        <v>0.92392456526196665</v>
      </c>
      <c r="X1722" s="6">
        <v>4</v>
      </c>
      <c r="Y1722" s="6">
        <v>0.97990522419434889</v>
      </c>
      <c r="Z1722" s="6">
        <v>25</v>
      </c>
      <c r="AA1722" s="6">
        <v>0.51323020077929693</v>
      </c>
      <c r="AB1722" s="6">
        <v>4</v>
      </c>
      <c r="AC1722" s="6">
        <v>0.96883096212521769</v>
      </c>
      <c r="AD1722" s="6">
        <v>4</v>
      </c>
      <c r="AE1722" s="6">
        <v>0.9280235401283895</v>
      </c>
      <c r="AF1722" s="6">
        <v>15</v>
      </c>
      <c r="AG1722" s="6">
        <v>0.94894286278334905</v>
      </c>
      <c r="AH1722" s="6">
        <v>3</v>
      </c>
      <c r="AI1722" s="6">
        <v>0.9033416429329908</v>
      </c>
      <c r="AJ1722" s="6">
        <v>3</v>
      </c>
      <c r="AK1722" s="6">
        <v>0.77620616308920598</v>
      </c>
      <c r="AL1722" s="6">
        <v>10</v>
      </c>
      <c r="AM1722" s="6">
        <v>0.92355805242766453</v>
      </c>
      <c r="AN1722" s="6">
        <v>2</v>
      </c>
      <c r="AO1722" s="6">
        <v>0.9957794038566018</v>
      </c>
      <c r="AP1722" s="6">
        <v>2</v>
      </c>
      <c r="AQ1722" s="6">
        <v>0.95774352697404475</v>
      </c>
      <c r="AR1722" s="6">
        <v>5</v>
      </c>
      <c r="AS1722" s="6">
        <v>0.99999789913080683</v>
      </c>
      <c r="AT1722" s="6">
        <v>2</v>
      </c>
      <c r="AU1722" s="6">
        <v>0.851506521560778</v>
      </c>
      <c r="AV1722" s="6">
        <v>2</v>
      </c>
      <c r="AW1722" s="6">
        <v>0.95979015207828278</v>
      </c>
    </row>
    <row r="1723" spans="1:49" ht="15.75" hidden="1" customHeight="1" x14ac:dyDescent="0.25">
      <c r="A1723" s="6" t="s">
        <v>716</v>
      </c>
      <c r="B1723" s="6" t="s">
        <v>1097</v>
      </c>
      <c r="C1723" s="6" t="s">
        <v>1097</v>
      </c>
      <c r="D1723" s="7">
        <f>IF(COUNTIF(Recovered!$A$2:$A$808,A1723)&gt;0,VLOOKUP($B1723,Recovered!$B$2:$C$808,2,FALSE),0)</f>
        <v>0</v>
      </c>
      <c r="E1723" s="8">
        <f>IF(COUNTIF(Recovered!$A$2:$A$808,A1723)&gt;0,1,0)</f>
        <v>0</v>
      </c>
      <c r="F1723" s="6">
        <v>3</v>
      </c>
      <c r="G1723" s="6">
        <v>0.58385930574427169</v>
      </c>
      <c r="H1723" s="6">
        <v>3</v>
      </c>
      <c r="I1723" s="6">
        <v>0.54265810404451298</v>
      </c>
      <c r="J1723" s="6">
        <v>2</v>
      </c>
      <c r="K1723" s="6">
        <v>0.83213867946629727</v>
      </c>
      <c r="L1723" s="6">
        <v>2</v>
      </c>
      <c r="M1723" s="6">
        <v>0.42619318908759152</v>
      </c>
      <c r="N1723" s="6">
        <v>20</v>
      </c>
      <c r="O1723" s="6">
        <v>0.86958053263500656</v>
      </c>
      <c r="P1723" s="6">
        <v>3</v>
      </c>
      <c r="Q1723" s="6">
        <v>0.70342450613886365</v>
      </c>
      <c r="R1723" s="6">
        <v>3</v>
      </c>
      <c r="S1723" s="6">
        <v>0.9635932724009183</v>
      </c>
      <c r="T1723" s="6">
        <v>20</v>
      </c>
      <c r="U1723" s="6">
        <v>0.8340657022917759</v>
      </c>
      <c r="V1723" s="6">
        <v>3</v>
      </c>
      <c r="W1723" s="6">
        <v>0.90361837434007264</v>
      </c>
      <c r="X1723" s="6">
        <v>3</v>
      </c>
      <c r="Y1723" s="6">
        <v>0.91062354485216068</v>
      </c>
      <c r="Z1723" s="6">
        <v>20</v>
      </c>
      <c r="AA1723" s="6">
        <v>0.94479873784156365</v>
      </c>
      <c r="AB1723" s="6">
        <v>3</v>
      </c>
      <c r="AC1723" s="6">
        <v>0.95222689738440691</v>
      </c>
      <c r="AD1723" s="6">
        <v>3</v>
      </c>
      <c r="AE1723" s="6">
        <v>0.94135771327597717</v>
      </c>
      <c r="AF1723" s="6">
        <v>20</v>
      </c>
      <c r="AG1723" s="6">
        <v>0.82124833219349247</v>
      </c>
      <c r="AH1723" s="6">
        <v>3</v>
      </c>
      <c r="AI1723" s="6">
        <v>0.93399430705692699</v>
      </c>
      <c r="AJ1723" s="6">
        <v>3</v>
      </c>
      <c r="AK1723" s="6">
        <v>0.97684888438371464</v>
      </c>
      <c r="AL1723" s="6">
        <v>10</v>
      </c>
      <c r="AM1723" s="6">
        <v>0.99592600432875922</v>
      </c>
      <c r="AN1723" s="6">
        <v>2</v>
      </c>
      <c r="AO1723" s="6">
        <v>0.60369915070321645</v>
      </c>
      <c r="AP1723" s="6">
        <v>2</v>
      </c>
      <c r="AQ1723" s="6">
        <v>0.67866693133303191</v>
      </c>
      <c r="AR1723" s="6">
        <v>10</v>
      </c>
      <c r="AS1723" s="6">
        <v>0.99999956798009337</v>
      </c>
      <c r="AT1723" s="6">
        <v>3</v>
      </c>
      <c r="AU1723" s="6">
        <v>0.74576404677150265</v>
      </c>
      <c r="AV1723" s="6">
        <v>3</v>
      </c>
      <c r="AW1723" s="6">
        <v>0.95176255720540093</v>
      </c>
    </row>
    <row r="1724" spans="1:49" ht="15.75" customHeight="1" x14ac:dyDescent="0.25">
      <c r="A1724" s="6" t="s">
        <v>946</v>
      </c>
      <c r="B1724" s="6" t="s">
        <v>1097</v>
      </c>
      <c r="C1724" s="6" t="s">
        <v>1097</v>
      </c>
      <c r="D1724" s="7">
        <f>IF(COUNTIF(Recovered!$A$2:$A$808,A1724)&gt;0,VLOOKUP($B1724,Recovered!$B$2:$C$808,2,FALSE),0)</f>
        <v>0</v>
      </c>
      <c r="E1724" s="8">
        <f>IF(COUNTIF(Recovered!$A$2:$A$808,A1724)&gt;0,1,0)</f>
        <v>0</v>
      </c>
      <c r="F1724" s="6">
        <v>2</v>
      </c>
      <c r="G1724" s="6">
        <v>0.4167112679510841</v>
      </c>
      <c r="H1724" s="6">
        <v>3</v>
      </c>
      <c r="I1724" s="6">
        <v>0.52085483692290124</v>
      </c>
      <c r="J1724" s="6">
        <v>2</v>
      </c>
      <c r="K1724" s="6">
        <v>0.70398238108863931</v>
      </c>
      <c r="L1724" s="6">
        <v>5</v>
      </c>
      <c r="M1724" s="6">
        <v>0.36961280287545861</v>
      </c>
      <c r="N1724" s="6">
        <v>20</v>
      </c>
      <c r="O1724" s="6">
        <v>0.78389839127224104</v>
      </c>
      <c r="P1724" s="6">
        <v>3</v>
      </c>
      <c r="Q1724" s="6">
        <v>0.72398202083905139</v>
      </c>
      <c r="R1724" s="6">
        <v>3</v>
      </c>
      <c r="S1724" s="6">
        <v>0.51376017911779703</v>
      </c>
      <c r="T1724" s="6">
        <v>15</v>
      </c>
      <c r="U1724" s="6">
        <v>0.64090300613052664</v>
      </c>
      <c r="V1724" s="6">
        <v>2</v>
      </c>
      <c r="W1724" s="6">
        <v>0.8313375410630488</v>
      </c>
      <c r="X1724" s="6">
        <v>2</v>
      </c>
      <c r="Y1724" s="6">
        <v>0.9236861957609559</v>
      </c>
      <c r="Z1724" s="6">
        <v>25</v>
      </c>
      <c r="AA1724" s="6">
        <v>0.82967359049839984</v>
      </c>
      <c r="AB1724" s="6">
        <v>2</v>
      </c>
      <c r="AC1724" s="6">
        <v>0.65020444160440882</v>
      </c>
      <c r="AD1724" s="6">
        <v>2</v>
      </c>
      <c r="AE1724" s="6">
        <v>0.72541146295809056</v>
      </c>
      <c r="AF1724" s="6">
        <v>10</v>
      </c>
      <c r="AG1724" s="6">
        <v>0.41951768358761671</v>
      </c>
      <c r="AH1724" s="6">
        <v>2</v>
      </c>
      <c r="AI1724" s="6">
        <v>0.52508956024323383</v>
      </c>
      <c r="AJ1724" s="6">
        <v>2</v>
      </c>
      <c r="AK1724" s="6">
        <v>0.82554635776753571</v>
      </c>
      <c r="AL1724" s="6">
        <v>20</v>
      </c>
      <c r="AM1724" s="6">
        <v>0.88488094362603897</v>
      </c>
      <c r="AN1724" s="6">
        <v>4</v>
      </c>
      <c r="AO1724" s="6">
        <v>0.94372755073734715</v>
      </c>
      <c r="AP1724" s="6">
        <v>4</v>
      </c>
      <c r="AQ1724" s="6">
        <v>0.55104529396745427</v>
      </c>
      <c r="AR1724" s="6">
        <v>10</v>
      </c>
      <c r="AS1724" s="6">
        <v>0.99999479984702089</v>
      </c>
      <c r="AT1724" s="6">
        <v>3</v>
      </c>
      <c r="AU1724" s="6">
        <v>0.4717294768369541</v>
      </c>
      <c r="AV1724" s="6">
        <v>3</v>
      </c>
      <c r="AW1724" s="6">
        <v>0.85493523624175405</v>
      </c>
    </row>
    <row r="1725" spans="1:49" ht="15.75" customHeight="1" x14ac:dyDescent="0.25">
      <c r="A1725" s="6" t="s">
        <v>428</v>
      </c>
      <c r="B1725" s="6" t="s">
        <v>1097</v>
      </c>
      <c r="C1725" s="6" t="s">
        <v>1097</v>
      </c>
      <c r="D1725" s="7">
        <f>IF(COUNTIF(Recovered!$A$2:$A$808,A1725)&gt;0,VLOOKUP($B1725,Recovered!$B$2:$C$808,2,FALSE),0)</f>
        <v>17335</v>
      </c>
      <c r="E1725" s="8">
        <f>IF(COUNTIF(Recovered!$A$2:$A$808,A1725)&gt;0,1,0)</f>
        <v>1</v>
      </c>
      <c r="F1725" s="6">
        <v>3</v>
      </c>
      <c r="G1725" s="6">
        <v>0.54341520562604684</v>
      </c>
      <c r="H1725" s="6">
        <v>2</v>
      </c>
      <c r="I1725" s="6">
        <v>0.62193174934788842</v>
      </c>
      <c r="J1725" s="6">
        <v>1</v>
      </c>
      <c r="K1725" s="6">
        <v>0.92393056524757544</v>
      </c>
      <c r="L1725" s="6">
        <v>2</v>
      </c>
      <c r="M1725" s="6">
        <v>0.78962376010279756</v>
      </c>
      <c r="N1725" s="6">
        <v>20</v>
      </c>
      <c r="O1725" s="6">
        <v>0.8148757266548653</v>
      </c>
      <c r="P1725" s="6">
        <v>3</v>
      </c>
      <c r="Q1725" s="6">
        <v>0.52964987708924027</v>
      </c>
      <c r="R1725" s="6">
        <v>3</v>
      </c>
      <c r="S1725" s="6">
        <v>0.82590041143496062</v>
      </c>
      <c r="T1725" s="6">
        <v>20</v>
      </c>
      <c r="U1725" s="6">
        <v>0.38328398092285232</v>
      </c>
      <c r="V1725" s="6">
        <v>3</v>
      </c>
      <c r="W1725" s="6">
        <v>0.8607169020130524</v>
      </c>
      <c r="X1725" s="6">
        <v>3</v>
      </c>
      <c r="Y1725" s="6">
        <v>0.90263509520471885</v>
      </c>
      <c r="Z1725" s="6">
        <v>20</v>
      </c>
      <c r="AA1725" s="6">
        <v>0.58102034821397808</v>
      </c>
      <c r="AB1725" s="6">
        <v>3</v>
      </c>
      <c r="AC1725" s="6">
        <v>0.92360361267012492</v>
      </c>
      <c r="AD1725" s="6">
        <v>3</v>
      </c>
      <c r="AE1725" s="6">
        <v>0.84378354546294221</v>
      </c>
      <c r="AF1725" s="6">
        <v>20</v>
      </c>
      <c r="AG1725" s="6">
        <v>0.83431646012889948</v>
      </c>
      <c r="AH1725" s="6">
        <v>3</v>
      </c>
      <c r="AI1725" s="6">
        <v>0.62121641089673241</v>
      </c>
      <c r="AJ1725" s="6">
        <v>3</v>
      </c>
      <c r="AK1725" s="6">
        <v>0.92747481361623318</v>
      </c>
      <c r="AL1725" s="6">
        <v>10</v>
      </c>
      <c r="AM1725" s="6">
        <v>0.99890967094114935</v>
      </c>
      <c r="AN1725" s="6">
        <v>2</v>
      </c>
      <c r="AO1725" s="6">
        <v>0.94407548793585927</v>
      </c>
      <c r="AP1725" s="6">
        <v>2</v>
      </c>
      <c r="AQ1725" s="6">
        <v>0.79766173689600128</v>
      </c>
      <c r="AR1725" s="6">
        <v>10</v>
      </c>
      <c r="AS1725" s="6">
        <v>0.99999980638736874</v>
      </c>
      <c r="AT1725" s="6">
        <v>3</v>
      </c>
      <c r="AU1725" s="6">
        <v>0.56472025180583552</v>
      </c>
      <c r="AV1725" s="6">
        <v>3</v>
      </c>
      <c r="AW1725" s="6">
        <v>0.79020373054683579</v>
      </c>
    </row>
    <row r="1726" spans="1:49" ht="15.75" hidden="1" customHeight="1" x14ac:dyDescent="0.25">
      <c r="A1726" s="6" t="s">
        <v>716</v>
      </c>
      <c r="B1726" s="6" t="s">
        <v>1098</v>
      </c>
      <c r="C1726" s="6" t="s">
        <v>1098</v>
      </c>
      <c r="D1726" s="7">
        <f>IF(COUNTIF(Recovered!$A$2:$A$808,A1726)&gt;0,VLOOKUP($B1726,Recovered!$B$2:$C$808,2,FALSE),0)</f>
        <v>0</v>
      </c>
      <c r="E1726" s="8">
        <f>IF(COUNTIF(Recovered!$A$2:$A$808,A1726)&gt;0,1,0)</f>
        <v>0</v>
      </c>
      <c r="F1726" s="6">
        <v>3</v>
      </c>
      <c r="G1726" s="6">
        <v>0.53950555379477594</v>
      </c>
      <c r="H1726" s="6">
        <v>2</v>
      </c>
      <c r="I1726" s="6">
        <v>0.51750163211612588</v>
      </c>
      <c r="J1726" s="6">
        <v>2</v>
      </c>
      <c r="K1726" s="6">
        <v>0.88692566069391443</v>
      </c>
      <c r="L1726" s="6">
        <v>4</v>
      </c>
      <c r="M1726" s="6">
        <v>0.61616996888124076</v>
      </c>
      <c r="N1726" s="6">
        <v>20</v>
      </c>
      <c r="O1726" s="6">
        <v>0.81730518534365038</v>
      </c>
      <c r="P1726" s="6">
        <v>3</v>
      </c>
      <c r="Q1726" s="6">
        <v>0.79513572152440126</v>
      </c>
      <c r="R1726" s="6">
        <v>3</v>
      </c>
      <c r="S1726" s="6">
        <v>0.85502653965069109</v>
      </c>
      <c r="T1726" s="6">
        <v>20</v>
      </c>
      <c r="U1726" s="6">
        <v>0.39273317174820849</v>
      </c>
      <c r="V1726" s="6">
        <v>3</v>
      </c>
      <c r="W1726" s="6">
        <v>0.75162643532131013</v>
      </c>
      <c r="X1726" s="6">
        <v>3</v>
      </c>
      <c r="Y1726" s="6">
        <v>0.68698163450945982</v>
      </c>
      <c r="Z1726" s="6">
        <v>20</v>
      </c>
      <c r="AA1726" s="6">
        <v>0.74235495810994823</v>
      </c>
      <c r="AB1726" s="6">
        <v>3</v>
      </c>
      <c r="AC1726" s="6">
        <v>0.80792523151209572</v>
      </c>
      <c r="AD1726" s="6">
        <v>3</v>
      </c>
      <c r="AE1726" s="6">
        <v>0.68450213170993146</v>
      </c>
      <c r="AF1726" s="6">
        <v>20</v>
      </c>
      <c r="AG1726" s="6">
        <v>0.78678624092952543</v>
      </c>
      <c r="AH1726" s="6">
        <v>3</v>
      </c>
      <c r="AI1726" s="6">
        <v>0.70027882627386429</v>
      </c>
      <c r="AJ1726" s="6">
        <v>3</v>
      </c>
      <c r="AK1726" s="6">
        <v>0.92898679916014038</v>
      </c>
      <c r="AL1726" s="6">
        <v>10</v>
      </c>
      <c r="AM1726" s="6">
        <v>0.99703608978031777</v>
      </c>
      <c r="AN1726" s="6">
        <v>2</v>
      </c>
      <c r="AO1726" s="6">
        <v>0.52907867191790248</v>
      </c>
      <c r="AP1726" s="6">
        <v>2</v>
      </c>
      <c r="AQ1726" s="6">
        <v>0.55967730635165736</v>
      </c>
      <c r="AR1726" s="6">
        <v>10</v>
      </c>
      <c r="AS1726" s="6">
        <v>0.9999996871837189</v>
      </c>
      <c r="AT1726" s="6">
        <v>2</v>
      </c>
      <c r="AU1726" s="6">
        <v>0.4336349057091814</v>
      </c>
      <c r="AV1726" s="6">
        <v>2</v>
      </c>
      <c r="AW1726" s="6">
        <v>0.90333405941173028</v>
      </c>
    </row>
    <row r="1727" spans="1:49" ht="15.75" customHeight="1" x14ac:dyDescent="0.25">
      <c r="A1727" s="6" t="s">
        <v>946</v>
      </c>
      <c r="B1727" s="6" t="s">
        <v>1098</v>
      </c>
      <c r="C1727" s="6" t="s">
        <v>1098</v>
      </c>
      <c r="D1727" s="7">
        <f>IF(COUNTIF(Recovered!$A$2:$A$808,A1727)&gt;0,VLOOKUP($B1727,Recovered!$B$2:$C$808,2,FALSE),0)</f>
        <v>0</v>
      </c>
      <c r="E1727" s="8">
        <f>IF(COUNTIF(Recovered!$A$2:$A$808,A1727)&gt;0,1,0)</f>
        <v>0</v>
      </c>
      <c r="F1727" s="6">
        <v>3</v>
      </c>
      <c r="G1727" s="6">
        <v>0.535062615830039</v>
      </c>
      <c r="H1727" s="6">
        <v>3</v>
      </c>
      <c r="I1727" s="6">
        <v>0.49117620790391292</v>
      </c>
      <c r="J1727" s="6">
        <v>2</v>
      </c>
      <c r="K1727" s="6">
        <v>0.91157529744293142</v>
      </c>
      <c r="L1727" s="6">
        <v>2</v>
      </c>
      <c r="M1727" s="6">
        <v>0.39546918849703683</v>
      </c>
      <c r="N1727" s="6">
        <v>20</v>
      </c>
      <c r="O1727" s="6">
        <v>0.86168308218284617</v>
      </c>
      <c r="P1727" s="6">
        <v>3</v>
      </c>
      <c r="Q1727" s="6">
        <v>0.62006331821766292</v>
      </c>
      <c r="R1727" s="6">
        <v>3</v>
      </c>
      <c r="S1727" s="6">
        <v>0.93133078877892639</v>
      </c>
      <c r="T1727" s="6">
        <v>20</v>
      </c>
      <c r="U1727" s="6">
        <v>0.49440399122754181</v>
      </c>
      <c r="V1727" s="6">
        <v>3</v>
      </c>
      <c r="W1727" s="6">
        <v>0.91430476334329669</v>
      </c>
      <c r="X1727" s="6">
        <v>3</v>
      </c>
      <c r="Y1727" s="6">
        <v>0.89217061702597711</v>
      </c>
      <c r="Z1727" s="6">
        <v>20</v>
      </c>
      <c r="AA1727" s="6">
        <v>0.79477697362995503</v>
      </c>
      <c r="AB1727" s="6">
        <v>3</v>
      </c>
      <c r="AC1727" s="6">
        <v>0.90674059779398852</v>
      </c>
      <c r="AD1727" s="6">
        <v>3</v>
      </c>
      <c r="AE1727" s="6">
        <v>0.87747826779007188</v>
      </c>
      <c r="AF1727" s="6">
        <v>20</v>
      </c>
      <c r="AG1727" s="6">
        <v>0.76364744175057842</v>
      </c>
      <c r="AH1727" s="6">
        <v>3</v>
      </c>
      <c r="AI1727" s="6">
        <v>0.87559257786220812</v>
      </c>
      <c r="AJ1727" s="6">
        <v>3</v>
      </c>
      <c r="AK1727" s="6">
        <v>0.97001929590208835</v>
      </c>
      <c r="AL1727" s="6">
        <v>10</v>
      </c>
      <c r="AM1727" s="6">
        <v>0.99803938871420128</v>
      </c>
      <c r="AN1727" s="6">
        <v>2</v>
      </c>
      <c r="AO1727" s="6">
        <v>0.42460865331430758</v>
      </c>
      <c r="AP1727" s="6">
        <v>2</v>
      </c>
      <c r="AQ1727" s="6">
        <v>0.52903747945615032</v>
      </c>
      <c r="AR1727" s="6">
        <v>10</v>
      </c>
      <c r="AS1727" s="6">
        <v>0.99999944877650193</v>
      </c>
      <c r="AT1727" s="6">
        <v>3</v>
      </c>
      <c r="AU1727" s="6">
        <v>0.56483380587487164</v>
      </c>
      <c r="AV1727" s="6">
        <v>3</v>
      </c>
      <c r="AW1727" s="6">
        <v>0.94899460625255461</v>
      </c>
    </row>
    <row r="1728" spans="1:49" ht="15.75" customHeight="1" x14ac:dyDescent="0.25">
      <c r="A1728" s="6" t="s">
        <v>428</v>
      </c>
      <c r="B1728" s="6" t="s">
        <v>1098</v>
      </c>
      <c r="C1728" s="6" t="s">
        <v>1098</v>
      </c>
      <c r="D1728" s="7">
        <f>IF(COUNTIF(Recovered!$A$2:$A$808,A1728)&gt;0,VLOOKUP($B1728,Recovered!$B$2:$C$808,2,FALSE),0)</f>
        <v>17335</v>
      </c>
      <c r="E1728" s="8">
        <f>IF(COUNTIF(Recovered!$A$2:$A$808,A1728)&gt;0,1,0)</f>
        <v>1</v>
      </c>
      <c r="F1728" s="6">
        <v>2</v>
      </c>
      <c r="G1728" s="6">
        <v>0.52090013242894018</v>
      </c>
      <c r="H1728" s="6">
        <v>3</v>
      </c>
      <c r="I1728" s="6">
        <v>0.71445745394371463</v>
      </c>
      <c r="J1728" s="6">
        <v>2</v>
      </c>
      <c r="K1728" s="6">
        <v>0.8064509513042597</v>
      </c>
      <c r="L1728" s="6">
        <v>4</v>
      </c>
      <c r="M1728" s="6">
        <v>0.93317982334681548</v>
      </c>
      <c r="N1728" s="6">
        <v>20</v>
      </c>
      <c r="O1728" s="6">
        <v>0.83052202509290862</v>
      </c>
      <c r="P1728" s="6">
        <v>3</v>
      </c>
      <c r="Q1728" s="6">
        <v>0.82136267434547294</v>
      </c>
      <c r="R1728" s="6">
        <v>3</v>
      </c>
      <c r="S1728" s="6">
        <v>0.5841345668551311</v>
      </c>
      <c r="T1728" s="6">
        <v>15</v>
      </c>
      <c r="U1728" s="6">
        <v>0.83228158658998963</v>
      </c>
      <c r="V1728" s="6">
        <v>3</v>
      </c>
      <c r="W1728" s="6">
        <v>0.58224365945877166</v>
      </c>
      <c r="X1728" s="6">
        <v>3</v>
      </c>
      <c r="Y1728" s="6">
        <v>0.65091420175395964</v>
      </c>
      <c r="Z1728" s="6">
        <v>25</v>
      </c>
      <c r="AA1728" s="6">
        <v>0.85511527035842372</v>
      </c>
      <c r="AB1728" s="6">
        <v>4</v>
      </c>
      <c r="AC1728" s="6">
        <v>0.81352639225790757</v>
      </c>
      <c r="AD1728" s="6">
        <v>3</v>
      </c>
      <c r="AE1728" s="6">
        <v>0.59073780876790316</v>
      </c>
      <c r="AF1728" s="6">
        <v>15</v>
      </c>
      <c r="AG1728" s="6">
        <v>0.51077763502160378</v>
      </c>
      <c r="AH1728" s="6">
        <v>3</v>
      </c>
      <c r="AI1728" s="6">
        <v>0.64935548470991067</v>
      </c>
      <c r="AJ1728" s="6">
        <v>3</v>
      </c>
      <c r="AK1728" s="6">
        <v>0.61509144572096597</v>
      </c>
      <c r="AL1728" s="6">
        <v>15</v>
      </c>
      <c r="AM1728" s="6">
        <v>0.89871465280986695</v>
      </c>
      <c r="AN1728" s="6">
        <v>4</v>
      </c>
      <c r="AO1728" s="6">
        <v>0.92096192915828845</v>
      </c>
      <c r="AP1728" s="6">
        <v>4</v>
      </c>
      <c r="AQ1728" s="6">
        <v>0.91760370084148035</v>
      </c>
      <c r="AR1728" s="6">
        <v>10</v>
      </c>
      <c r="AS1728" s="6">
        <v>0.9999975415208221</v>
      </c>
      <c r="AT1728" s="6">
        <v>2</v>
      </c>
      <c r="AU1728" s="6">
        <v>0.51188724643584593</v>
      </c>
      <c r="AV1728" s="6">
        <v>2</v>
      </c>
      <c r="AW1728" s="6">
        <v>0.67339816313913192</v>
      </c>
    </row>
    <row r="1729" spans="1:49" ht="15.75" hidden="1" customHeight="1" x14ac:dyDescent="0.25">
      <c r="A1729" s="6" t="s">
        <v>716</v>
      </c>
      <c r="B1729" s="6" t="s">
        <v>1099</v>
      </c>
      <c r="C1729" s="6" t="s">
        <v>1099</v>
      </c>
      <c r="D1729" s="7">
        <f>IF(COUNTIF(Recovered!$A$2:$A$808,A1729)&gt;0,VLOOKUP($B1729,Recovered!$B$2:$C$808,2,FALSE),0)</f>
        <v>0</v>
      </c>
      <c r="E1729" s="8">
        <f>IF(COUNTIF(Recovered!$A$2:$A$808,A1729)&gt;0,1,0)</f>
        <v>0</v>
      </c>
      <c r="F1729" s="6">
        <v>3</v>
      </c>
      <c r="G1729" s="6">
        <v>0.52925231228092184</v>
      </c>
      <c r="H1729" s="6">
        <v>2</v>
      </c>
      <c r="I1729" s="6">
        <v>0.50612128233816733</v>
      </c>
      <c r="J1729" s="6">
        <v>2</v>
      </c>
      <c r="K1729" s="6">
        <v>0.72250372738389956</v>
      </c>
      <c r="L1729" s="6">
        <v>2</v>
      </c>
      <c r="M1729" s="6">
        <v>0.42747447499582408</v>
      </c>
      <c r="N1729" s="6">
        <v>20</v>
      </c>
      <c r="O1729" s="6">
        <v>0.8236152975472214</v>
      </c>
      <c r="P1729" s="6">
        <v>4</v>
      </c>
      <c r="Q1729" s="6">
        <v>0.52888816912072978</v>
      </c>
      <c r="R1729" s="6">
        <v>3</v>
      </c>
      <c r="S1729" s="6">
        <v>0.83493578606886587</v>
      </c>
      <c r="T1729" s="6">
        <v>25</v>
      </c>
      <c r="U1729" s="6">
        <v>0.63851601602171137</v>
      </c>
      <c r="V1729" s="6">
        <v>3</v>
      </c>
      <c r="W1729" s="6">
        <v>0.7253122987355145</v>
      </c>
      <c r="X1729" s="6">
        <v>3</v>
      </c>
      <c r="Y1729" s="6">
        <v>0.74058508483843632</v>
      </c>
      <c r="Z1729" s="6">
        <v>20</v>
      </c>
      <c r="AA1729" s="6">
        <v>0.42607617250498009</v>
      </c>
      <c r="AB1729" s="6">
        <v>3</v>
      </c>
      <c r="AC1729" s="6">
        <v>0.72086168343268775</v>
      </c>
      <c r="AD1729" s="6">
        <v>4</v>
      </c>
      <c r="AE1729" s="6">
        <v>0.49216335265697309</v>
      </c>
      <c r="AF1729" s="6">
        <v>15</v>
      </c>
      <c r="AG1729" s="6">
        <v>0.94903872983351056</v>
      </c>
      <c r="AH1729" s="6">
        <v>4</v>
      </c>
      <c r="AI1729" s="6">
        <v>0.67282712806048506</v>
      </c>
      <c r="AJ1729" s="6">
        <v>3</v>
      </c>
      <c r="AK1729" s="6">
        <v>0.64890581245370083</v>
      </c>
      <c r="AL1729" s="6">
        <v>10</v>
      </c>
      <c r="AM1729" s="6">
        <v>0.96651919520318175</v>
      </c>
      <c r="AN1729" s="6">
        <v>2</v>
      </c>
      <c r="AO1729" s="6">
        <v>0.83373211771525568</v>
      </c>
      <c r="AP1729" s="6">
        <v>3</v>
      </c>
      <c r="AQ1729" s="6">
        <v>0.58389066566974646</v>
      </c>
      <c r="AR1729" s="6">
        <v>10</v>
      </c>
      <c r="AS1729" s="6">
        <v>0.99999909116577301</v>
      </c>
      <c r="AT1729" s="6">
        <v>3</v>
      </c>
      <c r="AU1729" s="6">
        <v>0.62388453986557368</v>
      </c>
      <c r="AV1729" s="6">
        <v>2</v>
      </c>
      <c r="AW1729" s="6">
        <v>0.49202502498140688</v>
      </c>
    </row>
    <row r="1730" spans="1:49" ht="15.75" customHeight="1" x14ac:dyDescent="0.25">
      <c r="A1730" s="6" t="s">
        <v>946</v>
      </c>
      <c r="B1730" s="6" t="s">
        <v>1099</v>
      </c>
      <c r="C1730" s="6" t="s">
        <v>1099</v>
      </c>
      <c r="D1730" s="7">
        <f>IF(COUNTIF(Recovered!$A$2:$A$808,A1730)&gt;0,VLOOKUP($B1730,Recovered!$B$2:$C$808,2,FALSE),0)</f>
        <v>0</v>
      </c>
      <c r="E1730" s="8">
        <f>IF(COUNTIF(Recovered!$A$2:$A$808,A1730)&gt;0,1,0)</f>
        <v>0</v>
      </c>
      <c r="F1730" s="6">
        <v>2</v>
      </c>
      <c r="G1730" s="6">
        <v>0.50040250220110227</v>
      </c>
      <c r="H1730" s="6">
        <v>2</v>
      </c>
      <c r="I1730" s="6">
        <v>0.64515601997711092</v>
      </c>
      <c r="J1730" s="6">
        <v>1</v>
      </c>
      <c r="K1730" s="6">
        <v>0.56474540500600856</v>
      </c>
      <c r="L1730" s="6">
        <v>1</v>
      </c>
      <c r="M1730" s="6">
        <v>0.59401856850419898</v>
      </c>
      <c r="N1730" s="6">
        <v>20</v>
      </c>
      <c r="O1730" s="6">
        <v>0.75750487952666523</v>
      </c>
      <c r="P1730" s="6">
        <v>3</v>
      </c>
      <c r="Q1730" s="6">
        <v>0.64287614103152924</v>
      </c>
      <c r="R1730" s="6">
        <v>3</v>
      </c>
      <c r="S1730" s="6">
        <v>0.8550514811386225</v>
      </c>
      <c r="T1730" s="6">
        <v>25</v>
      </c>
      <c r="U1730" s="6">
        <v>0.66819161351417444</v>
      </c>
      <c r="V1730" s="6">
        <v>4</v>
      </c>
      <c r="W1730" s="6">
        <v>0.88046224589032818</v>
      </c>
      <c r="X1730" s="6">
        <v>4</v>
      </c>
      <c r="Y1730" s="6">
        <v>0.98280889569240792</v>
      </c>
      <c r="Z1730" s="6">
        <v>25</v>
      </c>
      <c r="AA1730" s="6">
        <v>0.49252448690594131</v>
      </c>
      <c r="AB1730" s="6">
        <v>4</v>
      </c>
      <c r="AC1730" s="6">
        <v>0.97555730637614047</v>
      </c>
      <c r="AD1730" s="6">
        <v>4</v>
      </c>
      <c r="AE1730" s="6">
        <v>0.95203237539610974</v>
      </c>
      <c r="AF1730" s="6">
        <v>15</v>
      </c>
      <c r="AG1730" s="6">
        <v>0.9227304997967638</v>
      </c>
      <c r="AH1730" s="6">
        <v>3</v>
      </c>
      <c r="AI1730" s="6">
        <v>0.92263703193136171</v>
      </c>
      <c r="AJ1730" s="6">
        <v>3</v>
      </c>
      <c r="AK1730" s="6">
        <v>0.75413376465850324</v>
      </c>
      <c r="AL1730" s="6">
        <v>10</v>
      </c>
      <c r="AM1730" s="6">
        <v>0.93188109398213381</v>
      </c>
      <c r="AN1730" s="6">
        <v>2</v>
      </c>
      <c r="AO1730" s="6">
        <v>0.9966449400341123</v>
      </c>
      <c r="AP1730" s="6">
        <v>2</v>
      </c>
      <c r="AQ1730" s="6">
        <v>0.91472078434207116</v>
      </c>
      <c r="AR1730" s="6">
        <v>5</v>
      </c>
      <c r="AS1730" s="6">
        <v>0.99999921036931172</v>
      </c>
      <c r="AT1730" s="6">
        <v>2</v>
      </c>
      <c r="AU1730" s="6">
        <v>0.79854886276963899</v>
      </c>
      <c r="AV1730" s="6">
        <v>2</v>
      </c>
      <c r="AW1730" s="6">
        <v>0.91755944588220573</v>
      </c>
    </row>
    <row r="1731" spans="1:49" ht="15.75" customHeight="1" x14ac:dyDescent="0.25">
      <c r="A1731" s="6" t="s">
        <v>428</v>
      </c>
      <c r="B1731" s="6" t="s">
        <v>1099</v>
      </c>
      <c r="C1731" s="6" t="s">
        <v>1099</v>
      </c>
      <c r="D1731" s="7">
        <f>IF(COUNTIF(Recovered!$A$2:$A$808,A1731)&gt;0,VLOOKUP($B1731,Recovered!$B$2:$C$808,2,FALSE),0)</f>
        <v>17335</v>
      </c>
      <c r="E1731" s="8">
        <f>IF(COUNTIF(Recovered!$A$2:$A$808,A1731)&gt;0,1,0)</f>
        <v>1</v>
      </c>
      <c r="F1731" s="6">
        <v>2</v>
      </c>
      <c r="G1731" s="6">
        <v>0.50760965116257983</v>
      </c>
      <c r="H1731" s="6">
        <v>2</v>
      </c>
      <c r="I1731" s="6">
        <v>0.49588008777681303</v>
      </c>
      <c r="J1731" s="6">
        <v>2</v>
      </c>
      <c r="K1731" s="6">
        <v>0.58854346367276855</v>
      </c>
      <c r="L1731" s="6">
        <v>4</v>
      </c>
      <c r="M1731" s="6">
        <v>0.78992081715021656</v>
      </c>
      <c r="N1731" s="6">
        <v>20</v>
      </c>
      <c r="O1731" s="6">
        <v>0.75599117209031141</v>
      </c>
      <c r="P1731" s="6">
        <v>3</v>
      </c>
      <c r="Q1731" s="6">
        <v>0.8343341478253431</v>
      </c>
      <c r="R1731" s="6">
        <v>3</v>
      </c>
      <c r="S1731" s="6">
        <v>0.86498405132050382</v>
      </c>
      <c r="T1731" s="6">
        <v>15</v>
      </c>
      <c r="U1731" s="6">
        <v>0.7793745967108241</v>
      </c>
      <c r="V1731" s="6">
        <v>2</v>
      </c>
      <c r="W1731" s="6">
        <v>0.49599020521628873</v>
      </c>
      <c r="X1731" s="6">
        <v>2</v>
      </c>
      <c r="Y1731" s="6">
        <v>0.86689294268905492</v>
      </c>
      <c r="Z1731" s="6">
        <v>25</v>
      </c>
      <c r="AA1731" s="6">
        <v>0.87152095461714219</v>
      </c>
      <c r="AB1731" s="6">
        <v>3</v>
      </c>
      <c r="AC1731" s="6">
        <v>0.57743840516354006</v>
      </c>
      <c r="AD1731" s="6">
        <v>3</v>
      </c>
      <c r="AE1731" s="6">
        <v>0.71123932673654455</v>
      </c>
      <c r="AF1731" s="6">
        <v>15</v>
      </c>
      <c r="AG1731" s="6">
        <v>0.4719276212332093</v>
      </c>
      <c r="AH1731" s="6">
        <v>3</v>
      </c>
      <c r="AI1731" s="6">
        <v>0.77522579784925938</v>
      </c>
      <c r="AJ1731" s="6">
        <v>3</v>
      </c>
      <c r="AK1731" s="6">
        <v>0.78779800564375657</v>
      </c>
      <c r="AL1731" s="6">
        <v>15</v>
      </c>
      <c r="AM1731" s="6">
        <v>0.94159217537047479</v>
      </c>
      <c r="AN1731" s="6">
        <v>4</v>
      </c>
      <c r="AO1731" s="6">
        <v>0.79989393608296089</v>
      </c>
      <c r="AP1731" s="6">
        <v>4</v>
      </c>
      <c r="AQ1731" s="6">
        <v>0.97032784505097414</v>
      </c>
      <c r="AR1731" s="6">
        <v>10</v>
      </c>
      <c r="AS1731" s="6">
        <v>0.9999981375378344</v>
      </c>
      <c r="AT1731" s="6">
        <v>2</v>
      </c>
      <c r="AU1731" s="6">
        <v>0.60234241481640716</v>
      </c>
      <c r="AV1731" s="6">
        <v>2</v>
      </c>
      <c r="AW1731" s="6">
        <v>0.88896545721436948</v>
      </c>
    </row>
    <row r="1732" spans="1:49" ht="15.75" hidden="1" customHeight="1" x14ac:dyDescent="0.25">
      <c r="A1732" s="6" t="s">
        <v>716</v>
      </c>
      <c r="B1732" s="6" t="s">
        <v>1100</v>
      </c>
      <c r="C1732" s="6" t="s">
        <v>1100</v>
      </c>
      <c r="D1732" s="7">
        <f>IF(COUNTIF(Recovered!$A$2:$A$808,A1732)&gt;0,VLOOKUP($B1732,Recovered!$B$2:$C$808,2,FALSE),0)</f>
        <v>0</v>
      </c>
      <c r="E1732" s="8">
        <f>IF(COUNTIF(Recovered!$A$2:$A$808,A1732)&gt;0,1,0)</f>
        <v>0</v>
      </c>
      <c r="F1732" s="6">
        <v>3</v>
      </c>
      <c r="G1732" s="6">
        <v>0.55112116159530311</v>
      </c>
      <c r="H1732" s="6">
        <v>2</v>
      </c>
      <c r="I1732" s="6">
        <v>0.53071166976929995</v>
      </c>
      <c r="J1732" s="6">
        <v>2</v>
      </c>
      <c r="K1732" s="6">
        <v>0.90054525069109648</v>
      </c>
      <c r="L1732" s="6">
        <v>2</v>
      </c>
      <c r="M1732" s="6">
        <v>0.59341353627620985</v>
      </c>
      <c r="N1732" s="6">
        <v>20</v>
      </c>
      <c r="O1732" s="6">
        <v>0.84756133556347535</v>
      </c>
      <c r="P1732" s="6">
        <v>3</v>
      </c>
      <c r="Q1732" s="6">
        <v>0.69944163257145497</v>
      </c>
      <c r="R1732" s="6">
        <v>3</v>
      </c>
      <c r="S1732" s="6">
        <v>0.85170881244504659</v>
      </c>
      <c r="T1732" s="6">
        <v>25</v>
      </c>
      <c r="U1732" s="6">
        <v>0.4590592923642936</v>
      </c>
      <c r="V1732" s="6">
        <v>3</v>
      </c>
      <c r="W1732" s="6">
        <v>0.52280857254320912</v>
      </c>
      <c r="X1732" s="6">
        <v>3</v>
      </c>
      <c r="Y1732" s="6">
        <v>0.68493096967161138</v>
      </c>
      <c r="Z1732" s="6">
        <v>20</v>
      </c>
      <c r="AA1732" s="6">
        <v>0.58309328316635956</v>
      </c>
      <c r="AB1732" s="6">
        <v>3</v>
      </c>
      <c r="AC1732" s="6">
        <v>0.80210255919176865</v>
      </c>
      <c r="AD1732" s="6">
        <v>3</v>
      </c>
      <c r="AE1732" s="6">
        <v>0.57728921435592828</v>
      </c>
      <c r="AF1732" s="6">
        <v>15</v>
      </c>
      <c r="AG1732" s="6">
        <v>0.91987555904074703</v>
      </c>
      <c r="AH1732" s="6">
        <v>3</v>
      </c>
      <c r="AI1732" s="6">
        <v>0.55568325072993618</v>
      </c>
      <c r="AJ1732" s="6">
        <v>3</v>
      </c>
      <c r="AK1732" s="6">
        <v>0.84491115429416652</v>
      </c>
      <c r="AL1732" s="6">
        <v>10</v>
      </c>
      <c r="AM1732" s="6">
        <v>0.98980805449498654</v>
      </c>
      <c r="AN1732" s="6">
        <v>2</v>
      </c>
      <c r="AO1732" s="6">
        <v>0.85339525359717705</v>
      </c>
      <c r="AP1732" s="6">
        <v>2</v>
      </c>
      <c r="AQ1732" s="6">
        <v>0.70474425559764453</v>
      </c>
      <c r="AR1732" s="6">
        <v>10</v>
      </c>
      <c r="AS1732" s="6">
        <v>0.99999885275865807</v>
      </c>
      <c r="AT1732" s="6">
        <v>2</v>
      </c>
      <c r="AU1732" s="6">
        <v>0.6102990231739408</v>
      </c>
      <c r="AV1732" s="6">
        <v>2</v>
      </c>
      <c r="AW1732" s="6">
        <v>0.90376225991206149</v>
      </c>
    </row>
    <row r="1733" spans="1:49" ht="15.75" customHeight="1" x14ac:dyDescent="0.25">
      <c r="A1733" s="6" t="s">
        <v>946</v>
      </c>
      <c r="B1733" s="6" t="s">
        <v>1100</v>
      </c>
      <c r="C1733" s="6" t="s">
        <v>1100</v>
      </c>
      <c r="D1733" s="7">
        <f>IF(COUNTIF(Recovered!$A$2:$A$808,A1733)&gt;0,VLOOKUP($B1733,Recovered!$B$2:$C$808,2,FALSE),0)</f>
        <v>0</v>
      </c>
      <c r="E1733" s="8">
        <f>IF(COUNTIF(Recovered!$A$2:$A$808,A1733)&gt;0,1,0)</f>
        <v>0</v>
      </c>
      <c r="F1733" s="6">
        <v>3</v>
      </c>
      <c r="G1733" s="6">
        <v>0.52114675366086638</v>
      </c>
      <c r="H1733" s="6">
        <v>3</v>
      </c>
      <c r="I1733" s="6">
        <v>0.5137524008475669</v>
      </c>
      <c r="J1733" s="6">
        <v>2</v>
      </c>
      <c r="K1733" s="6">
        <v>0.87701755474262233</v>
      </c>
      <c r="L1733" s="6">
        <v>2</v>
      </c>
      <c r="M1733" s="6">
        <v>0.5987945667749236</v>
      </c>
      <c r="N1733" s="6">
        <v>20</v>
      </c>
      <c r="O1733" s="6">
        <v>0.85693864989543556</v>
      </c>
      <c r="P1733" s="6">
        <v>4</v>
      </c>
      <c r="Q1733" s="6">
        <v>0.56146412399340784</v>
      </c>
      <c r="R1733" s="6">
        <v>4</v>
      </c>
      <c r="S1733" s="6">
        <v>0.65082255297789426</v>
      </c>
      <c r="T1733" s="6">
        <v>20</v>
      </c>
      <c r="U1733" s="6">
        <v>0.48931261465278453</v>
      </c>
      <c r="V1733" s="6">
        <v>3</v>
      </c>
      <c r="W1733" s="6">
        <v>0.95054677720798919</v>
      </c>
      <c r="X1733" s="6">
        <v>3</v>
      </c>
      <c r="Y1733" s="6">
        <v>0.95707359376498102</v>
      </c>
      <c r="Z1733" s="6">
        <v>20</v>
      </c>
      <c r="AA1733" s="6">
        <v>0.54324954358631283</v>
      </c>
      <c r="AB1733" s="6">
        <v>3</v>
      </c>
      <c r="AC1733" s="6">
        <v>0.81440878187392785</v>
      </c>
      <c r="AD1733" s="6">
        <v>3</v>
      </c>
      <c r="AE1733" s="6">
        <v>0.67338708583045948</v>
      </c>
      <c r="AF1733" s="6">
        <v>20</v>
      </c>
      <c r="AG1733" s="6">
        <v>0.93120538421858789</v>
      </c>
      <c r="AH1733" s="6">
        <v>4</v>
      </c>
      <c r="AI1733" s="6">
        <v>0.93736382033304511</v>
      </c>
      <c r="AJ1733" s="6">
        <v>4</v>
      </c>
      <c r="AK1733" s="6">
        <v>0.9566858020057657</v>
      </c>
      <c r="AL1733" s="6">
        <v>10</v>
      </c>
      <c r="AM1733" s="6">
        <v>0.99859587310991382</v>
      </c>
      <c r="AN1733" s="6">
        <v>2</v>
      </c>
      <c r="AO1733" s="6">
        <v>0.65086318509819507</v>
      </c>
      <c r="AP1733" s="6">
        <v>2</v>
      </c>
      <c r="AQ1733" s="6">
        <v>0.67903792417556619</v>
      </c>
      <c r="AR1733" s="6">
        <v>10</v>
      </c>
      <c r="AS1733" s="6">
        <v>0.99999980638736874</v>
      </c>
      <c r="AT1733" s="6">
        <v>3</v>
      </c>
      <c r="AU1733" s="6">
        <v>0.88015803711775598</v>
      </c>
      <c r="AV1733" s="6">
        <v>3</v>
      </c>
      <c r="AW1733" s="6">
        <v>0.97856641710584369</v>
      </c>
    </row>
    <row r="1734" spans="1:49" ht="15.75" customHeight="1" x14ac:dyDescent="0.25">
      <c r="A1734" s="6" t="s">
        <v>946</v>
      </c>
      <c r="B1734" s="6" t="s">
        <v>1101</v>
      </c>
      <c r="C1734" s="6" t="s">
        <v>1100</v>
      </c>
      <c r="D1734" s="7">
        <f>IF(COUNTIF(Recovered!$A$2:$A$808,A1734)&gt;0,VLOOKUP($B1734,Recovered!$B$2:$C$808,2,FALSE),0)</f>
        <v>0</v>
      </c>
      <c r="E1734" s="8">
        <f>IF(COUNTIF(Recovered!$A$2:$A$808,A1734)&gt;0,1,0)</f>
        <v>0</v>
      </c>
      <c r="F1734" s="6">
        <v>3</v>
      </c>
      <c r="G1734" s="6">
        <v>0.56742587777912523</v>
      </c>
      <c r="H1734" s="6">
        <v>2</v>
      </c>
      <c r="I1734" s="6">
        <v>0.49946352828789969</v>
      </c>
      <c r="J1734" s="6">
        <v>2</v>
      </c>
      <c r="K1734" s="6">
        <v>0.79493627084508445</v>
      </c>
      <c r="L1734" s="6">
        <v>4</v>
      </c>
      <c r="M1734" s="6">
        <v>0.60389339196202896</v>
      </c>
      <c r="N1734" s="6">
        <v>20</v>
      </c>
      <c r="O1734" s="6">
        <v>0.7889647467971066</v>
      </c>
      <c r="P1734" s="6">
        <v>3</v>
      </c>
      <c r="Q1734" s="6">
        <v>0.69940530451650706</v>
      </c>
      <c r="R1734" s="6">
        <v>3</v>
      </c>
      <c r="S1734" s="6">
        <v>0.80589847979331586</v>
      </c>
      <c r="T1734" s="6">
        <v>15</v>
      </c>
      <c r="U1734" s="6">
        <v>0.40438517166627141</v>
      </c>
      <c r="V1734" s="6">
        <v>2</v>
      </c>
      <c r="W1734" s="6">
        <v>0.61761697204891919</v>
      </c>
      <c r="X1734" s="6">
        <v>2</v>
      </c>
      <c r="Y1734" s="6">
        <v>0.86683213228207523</v>
      </c>
      <c r="Z1734" s="6">
        <v>25</v>
      </c>
      <c r="AA1734" s="6">
        <v>0.89014984968150856</v>
      </c>
      <c r="AB1734" s="6">
        <v>4</v>
      </c>
      <c r="AC1734" s="6">
        <v>0.52709414665076681</v>
      </c>
      <c r="AD1734" s="6">
        <v>3</v>
      </c>
      <c r="AE1734" s="6">
        <v>0.88849104075540331</v>
      </c>
      <c r="AF1734" s="6">
        <v>15</v>
      </c>
      <c r="AG1734" s="6">
        <v>0.47256660926241922</v>
      </c>
      <c r="AH1734" s="6">
        <v>3</v>
      </c>
      <c r="AI1734" s="6">
        <v>0.82086942173908606</v>
      </c>
      <c r="AJ1734" s="6">
        <v>3</v>
      </c>
      <c r="AK1734" s="6">
        <v>0.66711602344522869</v>
      </c>
      <c r="AL1734" s="6">
        <v>15</v>
      </c>
      <c r="AM1734" s="6">
        <v>0.80828778849172656</v>
      </c>
      <c r="AN1734" s="6">
        <v>3</v>
      </c>
      <c r="AO1734" s="6">
        <v>0.41323983925003999</v>
      </c>
      <c r="AP1734" s="6">
        <v>4</v>
      </c>
      <c r="AQ1734" s="6">
        <v>0.86850663823226792</v>
      </c>
      <c r="AR1734" s="6">
        <v>10</v>
      </c>
      <c r="AS1734" s="6">
        <v>0.99999563426852989</v>
      </c>
      <c r="AT1734" s="6">
        <v>2</v>
      </c>
      <c r="AU1734" s="6">
        <v>0.59488371470945367</v>
      </c>
      <c r="AV1734" s="6">
        <v>2</v>
      </c>
      <c r="AW1734" s="6">
        <v>0.83061200041731242</v>
      </c>
    </row>
    <row r="1735" spans="1:49" ht="15.75" customHeight="1" x14ac:dyDescent="0.25">
      <c r="A1735" s="6" t="s">
        <v>946</v>
      </c>
      <c r="B1735" s="6" t="s">
        <v>1102</v>
      </c>
      <c r="C1735" s="6" t="s">
        <v>1100</v>
      </c>
      <c r="D1735" s="7">
        <f>IF(COUNTIF(Recovered!$A$2:$A$808,A1735)&gt;0,VLOOKUP($B1735,Recovered!$B$2:$C$808,2,FALSE),0)</f>
        <v>0</v>
      </c>
      <c r="E1735" s="8">
        <f>IF(COUNTIF(Recovered!$A$2:$A$808,A1735)&gt;0,1,0)</f>
        <v>0</v>
      </c>
      <c r="F1735" s="6">
        <v>2</v>
      </c>
      <c r="G1735" s="6">
        <v>0.48278341598836372</v>
      </c>
      <c r="H1735" s="6">
        <v>2</v>
      </c>
      <c r="I1735" s="6">
        <v>0.49587762821767728</v>
      </c>
      <c r="J1735" s="6">
        <v>2</v>
      </c>
      <c r="K1735" s="6">
        <v>0.54246336272257034</v>
      </c>
      <c r="L1735" s="6">
        <v>4</v>
      </c>
      <c r="M1735" s="6">
        <v>0.67021498830521309</v>
      </c>
      <c r="N1735" s="6">
        <v>20</v>
      </c>
      <c r="O1735" s="6">
        <v>0.7708426051756716</v>
      </c>
      <c r="P1735" s="6">
        <v>3</v>
      </c>
      <c r="Q1735" s="6">
        <v>0.66941929921736609</v>
      </c>
      <c r="R1735" s="6">
        <v>3</v>
      </c>
      <c r="S1735" s="6">
        <v>0.9167951070713164</v>
      </c>
      <c r="T1735" s="6">
        <v>20</v>
      </c>
      <c r="U1735" s="6">
        <v>0.43497905433794498</v>
      </c>
      <c r="V1735" s="6">
        <v>3</v>
      </c>
      <c r="W1735" s="6">
        <v>0.87344994936688969</v>
      </c>
      <c r="X1735" s="6">
        <v>3</v>
      </c>
      <c r="Y1735" s="6">
        <v>0.81225957196204523</v>
      </c>
      <c r="Z1735" s="6">
        <v>20</v>
      </c>
      <c r="AA1735" s="6">
        <v>0.76493430856469624</v>
      </c>
      <c r="AB1735" s="6">
        <v>3</v>
      </c>
      <c r="AC1735" s="6">
        <v>0.77139419385450947</v>
      </c>
      <c r="AD1735" s="6">
        <v>3</v>
      </c>
      <c r="AE1735" s="6">
        <v>0.82795889462656935</v>
      </c>
      <c r="AF1735" s="6">
        <v>20</v>
      </c>
      <c r="AG1735" s="6">
        <v>0.9224012544900233</v>
      </c>
      <c r="AH1735" s="6">
        <v>3</v>
      </c>
      <c r="AI1735" s="6">
        <v>0.77371359977458387</v>
      </c>
      <c r="AJ1735" s="6">
        <v>3</v>
      </c>
      <c r="AK1735" s="6">
        <v>0.95894257593497167</v>
      </c>
      <c r="AL1735" s="6">
        <v>10</v>
      </c>
      <c r="AM1735" s="6">
        <v>0.99452151652678289</v>
      </c>
      <c r="AN1735" s="6">
        <v>4</v>
      </c>
      <c r="AO1735" s="6">
        <v>0.444283458592522</v>
      </c>
      <c r="AP1735" s="6">
        <v>4</v>
      </c>
      <c r="AQ1735" s="6">
        <v>0.86007117631696783</v>
      </c>
      <c r="AR1735" s="6">
        <v>10</v>
      </c>
      <c r="AS1735" s="6">
        <v>0.99999980638736874</v>
      </c>
      <c r="AT1735" s="6">
        <v>4</v>
      </c>
      <c r="AU1735" s="6">
        <v>0.50354041596765131</v>
      </c>
      <c r="AV1735" s="6">
        <v>4</v>
      </c>
      <c r="AW1735" s="6">
        <v>0.95738598953363219</v>
      </c>
    </row>
    <row r="1736" spans="1:49" ht="15.75" hidden="1" customHeight="1" x14ac:dyDescent="0.25">
      <c r="A1736" s="6" t="s">
        <v>716</v>
      </c>
      <c r="B1736" s="6" t="s">
        <v>1103</v>
      </c>
      <c r="C1736" s="6" t="s">
        <v>1103</v>
      </c>
      <c r="D1736" s="7">
        <f>IF(COUNTIF(Recovered!$A$2:$A$808,A1736)&gt;0,VLOOKUP($B1736,Recovered!$B$2:$C$808,2,FALSE),0)</f>
        <v>0</v>
      </c>
      <c r="E1736" s="8">
        <f>IF(COUNTIF(Recovered!$A$2:$A$808,A1736)&gt;0,1,0)</f>
        <v>0</v>
      </c>
      <c r="F1736" s="6">
        <v>2</v>
      </c>
      <c r="G1736" s="6">
        <v>0.61425417542822758</v>
      </c>
      <c r="H1736" s="6">
        <v>2</v>
      </c>
      <c r="I1736" s="6">
        <v>0.49652815011220047</v>
      </c>
      <c r="J1736" s="6">
        <v>1</v>
      </c>
      <c r="K1736" s="6">
        <v>0.58339015319450394</v>
      </c>
      <c r="L1736" s="6">
        <v>2</v>
      </c>
      <c r="M1736" s="6">
        <v>0.4437904000368722</v>
      </c>
      <c r="N1736" s="6">
        <v>20</v>
      </c>
      <c r="O1736" s="6">
        <v>0.80091440323679863</v>
      </c>
      <c r="P1736" s="6">
        <v>3</v>
      </c>
      <c r="Q1736" s="6">
        <v>0.7233929537306758</v>
      </c>
      <c r="R1736" s="6">
        <v>3</v>
      </c>
      <c r="S1736" s="6">
        <v>0.95474165826779078</v>
      </c>
      <c r="T1736" s="6">
        <v>20</v>
      </c>
      <c r="U1736" s="6">
        <v>0.53075089081089555</v>
      </c>
      <c r="V1736" s="6">
        <v>3</v>
      </c>
      <c r="W1736" s="6">
        <v>0.78347600739264167</v>
      </c>
      <c r="X1736" s="6">
        <v>3</v>
      </c>
      <c r="Y1736" s="6">
        <v>0.81728416452461228</v>
      </c>
      <c r="Z1736" s="6">
        <v>20</v>
      </c>
      <c r="AA1736" s="6">
        <v>0.75879798229374829</v>
      </c>
      <c r="AB1736" s="6">
        <v>3</v>
      </c>
      <c r="AC1736" s="6">
        <v>0.86614573444451604</v>
      </c>
      <c r="AD1736" s="6">
        <v>3</v>
      </c>
      <c r="AE1736" s="6">
        <v>0.82476842419166185</v>
      </c>
      <c r="AF1736" s="6">
        <v>20</v>
      </c>
      <c r="AG1736" s="6">
        <v>0.83882771437156567</v>
      </c>
      <c r="AH1736" s="6">
        <v>3</v>
      </c>
      <c r="AI1736" s="6">
        <v>0.77063640923653853</v>
      </c>
      <c r="AJ1736" s="6">
        <v>3</v>
      </c>
      <c r="AK1736" s="6">
        <v>0.94262183133304789</v>
      </c>
      <c r="AL1736" s="6">
        <v>10</v>
      </c>
      <c r="AM1736" s="6">
        <v>0.9977434551339649</v>
      </c>
      <c r="AN1736" s="6">
        <v>2</v>
      </c>
      <c r="AO1736" s="6">
        <v>0.96851116990574315</v>
      </c>
      <c r="AP1736" s="6">
        <v>2</v>
      </c>
      <c r="AQ1736" s="6">
        <v>0.94615839629732013</v>
      </c>
      <c r="AR1736" s="6">
        <v>10</v>
      </c>
      <c r="AS1736" s="6">
        <v>0.99999956798009337</v>
      </c>
      <c r="AT1736" s="6">
        <v>2</v>
      </c>
      <c r="AU1736" s="6">
        <v>0.79210891316482601</v>
      </c>
      <c r="AV1736" s="6">
        <v>2</v>
      </c>
      <c r="AW1736" s="6">
        <v>0.98308923079744714</v>
      </c>
    </row>
    <row r="1737" spans="1:49" ht="15.75" customHeight="1" x14ac:dyDescent="0.25">
      <c r="A1737" s="6" t="s">
        <v>946</v>
      </c>
      <c r="B1737" s="6" t="s">
        <v>1103</v>
      </c>
      <c r="C1737" s="6" t="s">
        <v>1103</v>
      </c>
      <c r="D1737" s="7">
        <f>IF(COUNTIF(Recovered!$A$2:$A$808,A1737)&gt;0,VLOOKUP($B1737,Recovered!$B$2:$C$808,2,FALSE),0)</f>
        <v>0</v>
      </c>
      <c r="E1737" s="8">
        <f>IF(COUNTIF(Recovered!$A$2:$A$808,A1737)&gt;0,1,0)</f>
        <v>0</v>
      </c>
      <c r="F1737" s="6">
        <v>2</v>
      </c>
      <c r="G1737" s="6">
        <v>0.51591564786170219</v>
      </c>
      <c r="H1737" s="6">
        <v>2</v>
      </c>
      <c r="I1737" s="6">
        <v>0.67510054746197623</v>
      </c>
      <c r="J1737" s="6">
        <v>1</v>
      </c>
      <c r="K1737" s="6">
        <v>0.68884189813253494</v>
      </c>
      <c r="L1737" s="6">
        <v>2</v>
      </c>
      <c r="M1737" s="6">
        <v>0.33785505730908</v>
      </c>
      <c r="N1737" s="6">
        <v>20</v>
      </c>
      <c r="O1737" s="6">
        <v>0.81256698101806846</v>
      </c>
      <c r="P1737" s="6">
        <v>3</v>
      </c>
      <c r="Q1737" s="6">
        <v>0.69654037432357863</v>
      </c>
      <c r="R1737" s="6">
        <v>3</v>
      </c>
      <c r="S1737" s="6">
        <v>0.92835761447736598</v>
      </c>
      <c r="T1737" s="6">
        <v>20</v>
      </c>
      <c r="U1737" s="6">
        <v>0.39092357439785758</v>
      </c>
      <c r="V1737" s="6">
        <v>3</v>
      </c>
      <c r="W1737" s="6">
        <v>0.8390968031241296</v>
      </c>
      <c r="X1737" s="6">
        <v>3</v>
      </c>
      <c r="Y1737" s="6">
        <v>0.89991441016209084</v>
      </c>
      <c r="Z1737" s="6">
        <v>20</v>
      </c>
      <c r="AA1737" s="6">
        <v>0.63072572382118708</v>
      </c>
      <c r="AB1737" s="6">
        <v>3</v>
      </c>
      <c r="AC1737" s="6">
        <v>0.84501738320189368</v>
      </c>
      <c r="AD1737" s="6">
        <v>3</v>
      </c>
      <c r="AE1737" s="6">
        <v>0.83907137887617422</v>
      </c>
      <c r="AF1737" s="6">
        <v>20</v>
      </c>
      <c r="AG1737" s="6">
        <v>0.92386981511449218</v>
      </c>
      <c r="AH1737" s="6">
        <v>3</v>
      </c>
      <c r="AI1737" s="6">
        <v>0.65015365611892806</v>
      </c>
      <c r="AJ1737" s="6">
        <v>3</v>
      </c>
      <c r="AK1737" s="6">
        <v>0.95982452277903241</v>
      </c>
      <c r="AL1737" s="6">
        <v>10</v>
      </c>
      <c r="AM1737" s="6">
        <v>0.99714819953054068</v>
      </c>
      <c r="AN1737" s="6">
        <v>2</v>
      </c>
      <c r="AO1737" s="6">
        <v>0.89825051468707562</v>
      </c>
      <c r="AP1737" s="6">
        <v>2</v>
      </c>
      <c r="AQ1737" s="6">
        <v>0.83470499162563516</v>
      </c>
      <c r="AR1737" s="6">
        <v>10</v>
      </c>
      <c r="AS1737" s="6">
        <v>0.9999996871837189</v>
      </c>
      <c r="AT1737" s="6">
        <v>2</v>
      </c>
      <c r="AU1737" s="6">
        <v>0.72265273746646219</v>
      </c>
      <c r="AV1737" s="6">
        <v>2</v>
      </c>
      <c r="AW1737" s="6">
        <v>0.97316475627099763</v>
      </c>
    </row>
    <row r="1738" spans="1:49" ht="15.75" customHeight="1" x14ac:dyDescent="0.25">
      <c r="A1738" s="6" t="s">
        <v>428</v>
      </c>
      <c r="B1738" s="6" t="s">
        <v>1103</v>
      </c>
      <c r="C1738" s="6" t="s">
        <v>1103</v>
      </c>
      <c r="D1738" s="7">
        <f>IF(COUNTIF(Recovered!$A$2:$A$808,A1738)&gt;0,VLOOKUP($B1738,Recovered!$B$2:$C$808,2,FALSE),0)</f>
        <v>16967</v>
      </c>
      <c r="E1738" s="8">
        <f>IF(COUNTIF(Recovered!$A$2:$A$808,A1738)&gt;0,1,0)</f>
        <v>1</v>
      </c>
      <c r="F1738" s="6">
        <v>3</v>
      </c>
      <c r="G1738" s="6">
        <v>0.62090806592294046</v>
      </c>
      <c r="H1738" s="6">
        <v>3</v>
      </c>
      <c r="I1738" s="6">
        <v>0.56865929656617642</v>
      </c>
      <c r="J1738" s="6">
        <v>2</v>
      </c>
      <c r="K1738" s="6">
        <v>0.96703573472264892</v>
      </c>
      <c r="L1738" s="6">
        <v>2</v>
      </c>
      <c r="M1738" s="6">
        <v>0.78840403953824478</v>
      </c>
      <c r="N1738" s="6">
        <v>20</v>
      </c>
      <c r="O1738" s="6">
        <v>0.77760810717226381</v>
      </c>
      <c r="P1738" s="6">
        <v>3</v>
      </c>
      <c r="Q1738" s="6">
        <v>0.64762946464317228</v>
      </c>
      <c r="R1738" s="6">
        <v>3</v>
      </c>
      <c r="S1738" s="6">
        <v>0.86258791917181454</v>
      </c>
      <c r="T1738" s="6">
        <v>15</v>
      </c>
      <c r="U1738" s="6">
        <v>0.57927682897294175</v>
      </c>
      <c r="V1738" s="6">
        <v>3</v>
      </c>
      <c r="W1738" s="6">
        <v>0.79245139210107185</v>
      </c>
      <c r="X1738" s="6">
        <v>3</v>
      </c>
      <c r="Y1738" s="6">
        <v>0.79626531370350884</v>
      </c>
      <c r="Z1738" s="6">
        <v>25</v>
      </c>
      <c r="AA1738" s="6">
        <v>0.90278935969689256</v>
      </c>
      <c r="AB1738" s="6">
        <v>3</v>
      </c>
      <c r="AC1738" s="6">
        <v>0.58768038605345385</v>
      </c>
      <c r="AD1738" s="6">
        <v>3</v>
      </c>
      <c r="AE1738" s="6">
        <v>0.6013144620020977</v>
      </c>
      <c r="AF1738" s="6">
        <v>15</v>
      </c>
      <c r="AG1738" s="6">
        <v>0.57276045716365809</v>
      </c>
      <c r="AH1738" s="6">
        <v>3</v>
      </c>
      <c r="AI1738" s="6">
        <v>0.84797541954157463</v>
      </c>
      <c r="AJ1738" s="6">
        <v>3</v>
      </c>
      <c r="AK1738" s="6">
        <v>0.78778106816871374</v>
      </c>
      <c r="AL1738" s="6">
        <v>15</v>
      </c>
      <c r="AM1738" s="6">
        <v>0.90305622394360918</v>
      </c>
      <c r="AN1738" s="6">
        <v>2</v>
      </c>
      <c r="AO1738" s="6">
        <v>0.73328388509002385</v>
      </c>
      <c r="AP1738" s="6">
        <v>3</v>
      </c>
      <c r="AQ1738" s="6">
        <v>0.66548191271910595</v>
      </c>
      <c r="AR1738" s="6">
        <v>10</v>
      </c>
      <c r="AS1738" s="6">
        <v>0.99999694550396501</v>
      </c>
      <c r="AT1738" s="6">
        <v>3</v>
      </c>
      <c r="AU1738" s="6">
        <v>0.56493754147969422</v>
      </c>
      <c r="AV1738" s="6">
        <v>3</v>
      </c>
      <c r="AW1738" s="6">
        <v>0.88346970726781615</v>
      </c>
    </row>
    <row r="1739" spans="1:49" ht="15.75" hidden="1" customHeight="1" x14ac:dyDescent="0.25">
      <c r="A1739" s="6" t="s">
        <v>716</v>
      </c>
      <c r="B1739" s="6" t="s">
        <v>1104</v>
      </c>
      <c r="C1739" s="6" t="s">
        <v>1104</v>
      </c>
      <c r="D1739" s="7">
        <f>IF(COUNTIF(Recovered!$A$2:$A$808,A1739)&gt;0,VLOOKUP($B1739,Recovered!$B$2:$C$808,2,FALSE),0)</f>
        <v>0</v>
      </c>
      <c r="E1739" s="8">
        <f>IF(COUNTIF(Recovered!$A$2:$A$808,A1739)&gt;0,1,0)</f>
        <v>0</v>
      </c>
      <c r="F1739" s="6">
        <v>3</v>
      </c>
      <c r="G1739" s="6">
        <v>0.5910847918734814</v>
      </c>
      <c r="H1739" s="6">
        <v>2</v>
      </c>
      <c r="I1739" s="6">
        <v>0.61410741078660502</v>
      </c>
      <c r="J1739" s="6">
        <v>2</v>
      </c>
      <c r="K1739" s="6">
        <v>0.8125334470707396</v>
      </c>
      <c r="L1739" s="6">
        <v>3</v>
      </c>
      <c r="M1739" s="6">
        <v>0.50281825311067985</v>
      </c>
      <c r="N1739" s="6">
        <v>20</v>
      </c>
      <c r="O1739" s="6">
        <v>0.76277869930258957</v>
      </c>
      <c r="P1739" s="6">
        <v>4</v>
      </c>
      <c r="Q1739" s="6">
        <v>0.67791846254961108</v>
      </c>
      <c r="R1739" s="6">
        <v>3</v>
      </c>
      <c r="S1739" s="6">
        <v>0.62168674407166957</v>
      </c>
      <c r="T1739" s="6">
        <v>25</v>
      </c>
      <c r="U1739" s="6">
        <v>0.43051991328727052</v>
      </c>
      <c r="V1739" s="6">
        <v>4</v>
      </c>
      <c r="W1739" s="6">
        <v>0.54256151949827269</v>
      </c>
      <c r="X1739" s="6">
        <v>3</v>
      </c>
      <c r="Y1739" s="6">
        <v>0.61746789730591201</v>
      </c>
      <c r="Z1739" s="6">
        <v>20</v>
      </c>
      <c r="AA1739" s="6">
        <v>0.56526662301697084</v>
      </c>
      <c r="AB1739" s="6">
        <v>4</v>
      </c>
      <c r="AC1739" s="6">
        <v>0.90448189584195471</v>
      </c>
      <c r="AD1739" s="6">
        <v>4</v>
      </c>
      <c r="AE1739" s="6">
        <v>0.72102953398854952</v>
      </c>
      <c r="AF1739" s="6">
        <v>15</v>
      </c>
      <c r="AG1739" s="6">
        <v>0.93799321826192195</v>
      </c>
      <c r="AH1739" s="6">
        <v>3</v>
      </c>
      <c r="AI1739" s="6">
        <v>0.52170285316099418</v>
      </c>
      <c r="AJ1739" s="6">
        <v>3</v>
      </c>
      <c r="AK1739" s="6">
        <v>0.72777217222862511</v>
      </c>
      <c r="AL1739" s="6">
        <v>10</v>
      </c>
      <c r="AM1739" s="6">
        <v>0.98727176990750343</v>
      </c>
      <c r="AN1739" s="6">
        <v>3</v>
      </c>
      <c r="AO1739" s="6">
        <v>0.52517845492782567</v>
      </c>
      <c r="AP1739" s="6">
        <v>4</v>
      </c>
      <c r="AQ1739" s="6">
        <v>0.63360342682341209</v>
      </c>
      <c r="AR1739" s="6">
        <v>10</v>
      </c>
      <c r="AS1739" s="6">
        <v>0.9999993295729247</v>
      </c>
      <c r="AT1739" s="6">
        <v>3</v>
      </c>
      <c r="AU1739" s="6">
        <v>0.6888381095125139</v>
      </c>
      <c r="AV1739" s="6">
        <v>3</v>
      </c>
      <c r="AW1739" s="6">
        <v>0.70303521216337639</v>
      </c>
    </row>
    <row r="1740" spans="1:49" ht="15.75" customHeight="1" x14ac:dyDescent="0.25">
      <c r="A1740" s="6" t="s">
        <v>946</v>
      </c>
      <c r="B1740" s="6" t="s">
        <v>1104</v>
      </c>
      <c r="C1740" s="6" t="s">
        <v>1104</v>
      </c>
      <c r="D1740" s="7">
        <f>IF(COUNTIF(Recovered!$A$2:$A$808,A1740)&gt;0,VLOOKUP($B1740,Recovered!$B$2:$C$808,2,FALSE),0)</f>
        <v>0</v>
      </c>
      <c r="E1740" s="8">
        <f>IF(COUNTIF(Recovered!$A$2:$A$808,A1740)&gt;0,1,0)</f>
        <v>0</v>
      </c>
      <c r="F1740" s="6">
        <v>3</v>
      </c>
      <c r="G1740" s="6">
        <v>0.58032035019278494</v>
      </c>
      <c r="H1740" s="6">
        <v>3</v>
      </c>
      <c r="I1740" s="6">
        <v>0.5544380503911176</v>
      </c>
      <c r="J1740" s="6">
        <v>2</v>
      </c>
      <c r="K1740" s="6">
        <v>0.8461363433575515</v>
      </c>
      <c r="L1740" s="6">
        <v>4</v>
      </c>
      <c r="M1740" s="6">
        <v>0.75487262694401003</v>
      </c>
      <c r="N1740" s="6">
        <v>20</v>
      </c>
      <c r="O1740" s="6">
        <v>0.76572647902467561</v>
      </c>
      <c r="P1740" s="6">
        <v>4</v>
      </c>
      <c r="Q1740" s="6">
        <v>0.61606391667214244</v>
      </c>
      <c r="R1740" s="6">
        <v>3</v>
      </c>
      <c r="S1740" s="6">
        <v>0.81646690512645437</v>
      </c>
      <c r="T1740" s="6">
        <v>15</v>
      </c>
      <c r="U1740" s="6">
        <v>0.69287895025942803</v>
      </c>
      <c r="V1740" s="6">
        <v>3</v>
      </c>
      <c r="W1740" s="6">
        <v>0.96353439479644842</v>
      </c>
      <c r="X1740" s="6">
        <v>3</v>
      </c>
      <c r="Y1740" s="6">
        <v>0.52281876740977329</v>
      </c>
      <c r="Z1740" s="6">
        <v>25</v>
      </c>
      <c r="AA1740" s="6">
        <v>0.87743723786555716</v>
      </c>
      <c r="AB1740" s="6">
        <v>4</v>
      </c>
      <c r="AC1740" s="6">
        <v>0.83579963138580482</v>
      </c>
      <c r="AD1740" s="6">
        <v>3</v>
      </c>
      <c r="AE1740" s="6">
        <v>0.79448528043911859</v>
      </c>
      <c r="AF1740" s="6">
        <v>15</v>
      </c>
      <c r="AG1740" s="6">
        <v>0.44983357408068342</v>
      </c>
      <c r="AH1740" s="6">
        <v>3</v>
      </c>
      <c r="AI1740" s="6">
        <v>0.70373076644332899</v>
      </c>
      <c r="AJ1740" s="6">
        <v>3</v>
      </c>
      <c r="AK1740" s="6">
        <v>0.69448587178279153</v>
      </c>
      <c r="AL1740" s="6">
        <v>15</v>
      </c>
      <c r="AM1740" s="6">
        <v>0.9053772511875392</v>
      </c>
      <c r="AN1740" s="6">
        <v>4</v>
      </c>
      <c r="AO1740" s="6">
        <v>0.58992085213787426</v>
      </c>
      <c r="AP1740" s="6">
        <v>4</v>
      </c>
      <c r="AQ1740" s="6">
        <v>0.79851936491947684</v>
      </c>
      <c r="AR1740" s="6">
        <v>10</v>
      </c>
      <c r="AS1740" s="6">
        <v>0.99999742231732225</v>
      </c>
      <c r="AT1740" s="6">
        <v>2</v>
      </c>
      <c r="AU1740" s="6">
        <v>0.48820069374405689</v>
      </c>
      <c r="AV1740" s="6">
        <v>2</v>
      </c>
      <c r="AW1740" s="6">
        <v>0.5847575863137725</v>
      </c>
    </row>
    <row r="1741" spans="1:49" ht="15.75" customHeight="1" x14ac:dyDescent="0.25">
      <c r="A1741" s="6" t="s">
        <v>428</v>
      </c>
      <c r="B1741" s="6" t="s">
        <v>1104</v>
      </c>
      <c r="C1741" s="6" t="s">
        <v>1104</v>
      </c>
      <c r="D1741" s="7">
        <f>IF(COUNTIF(Recovered!$A$2:$A$808,A1741)&gt;0,VLOOKUP($B1741,Recovered!$B$2:$C$808,2,FALSE),0)</f>
        <v>16967</v>
      </c>
      <c r="E1741" s="8">
        <f>IF(COUNTIF(Recovered!$A$2:$A$808,A1741)&gt;0,1,0)</f>
        <v>1</v>
      </c>
      <c r="F1741" s="6">
        <v>2</v>
      </c>
      <c r="G1741" s="6">
        <v>0.49778523997524121</v>
      </c>
      <c r="H1741" s="6">
        <v>2</v>
      </c>
      <c r="I1741" s="6">
        <v>0.74321099311110217</v>
      </c>
      <c r="J1741" s="6">
        <v>1</v>
      </c>
      <c r="K1741" s="6">
        <v>0.94460436171957585</v>
      </c>
      <c r="L1741" s="6">
        <v>1</v>
      </c>
      <c r="M1741" s="6">
        <v>0.4671448958270078</v>
      </c>
      <c r="N1741" s="6">
        <v>20</v>
      </c>
      <c r="O1741" s="6">
        <v>0.75765278164129035</v>
      </c>
      <c r="P1741" s="6">
        <v>4</v>
      </c>
      <c r="Q1741" s="6">
        <v>0.67171635388372986</v>
      </c>
      <c r="R1741" s="6">
        <v>4</v>
      </c>
      <c r="S1741" s="6">
        <v>0.77138208306073597</v>
      </c>
      <c r="T1741" s="6">
        <v>20</v>
      </c>
      <c r="U1741" s="6">
        <v>0.56357123963835187</v>
      </c>
      <c r="V1741" s="6">
        <v>3</v>
      </c>
      <c r="W1741" s="6">
        <v>0.52964977115927547</v>
      </c>
      <c r="X1741" s="6">
        <v>3</v>
      </c>
      <c r="Y1741" s="6">
        <v>0.49989153204697129</v>
      </c>
      <c r="Z1741" s="6">
        <v>20</v>
      </c>
      <c r="AA1741" s="6">
        <v>0.65567330811922186</v>
      </c>
      <c r="AB1741" s="6">
        <v>4</v>
      </c>
      <c r="AC1741" s="6">
        <v>0.8739100991514297</v>
      </c>
      <c r="AD1741" s="6">
        <v>4</v>
      </c>
      <c r="AE1741" s="6">
        <v>0.95983572591624366</v>
      </c>
      <c r="AF1741" s="6">
        <v>20</v>
      </c>
      <c r="AG1741" s="6">
        <v>0.95883833303598631</v>
      </c>
      <c r="AH1741" s="6">
        <v>4</v>
      </c>
      <c r="AI1741" s="6">
        <v>0.73583837761478321</v>
      </c>
      <c r="AJ1741" s="6">
        <v>4</v>
      </c>
      <c r="AK1741" s="6">
        <v>0.91210418271414428</v>
      </c>
      <c r="AL1741" s="6">
        <v>10</v>
      </c>
      <c r="AM1741" s="6">
        <v>0.99938413492279643</v>
      </c>
      <c r="AN1741" s="6">
        <v>2</v>
      </c>
      <c r="AO1741" s="6">
        <v>0.9576380200970126</v>
      </c>
      <c r="AP1741" s="6">
        <v>2</v>
      </c>
      <c r="AQ1741" s="6">
        <v>0.90429205597253914</v>
      </c>
      <c r="AR1741" s="6">
        <v>10</v>
      </c>
      <c r="AS1741" s="6">
        <v>1</v>
      </c>
      <c r="AT1741" s="6">
        <v>3</v>
      </c>
      <c r="AU1741" s="6">
        <v>0.54743820020521561</v>
      </c>
      <c r="AV1741" s="6">
        <v>3</v>
      </c>
      <c r="AW1741" s="6">
        <v>0.93114171057144191</v>
      </c>
    </row>
    <row r="1742" spans="1:49" ht="15.75" hidden="1" customHeight="1" x14ac:dyDescent="0.25">
      <c r="A1742" s="6" t="s">
        <v>716</v>
      </c>
      <c r="B1742" s="6" t="s">
        <v>1105</v>
      </c>
      <c r="C1742" s="6" t="s">
        <v>1105</v>
      </c>
      <c r="D1742" s="7">
        <f>IF(COUNTIF(Recovered!$A$2:$A$808,A1742)&gt;0,VLOOKUP($B1742,Recovered!$B$2:$C$808,2,FALSE),0)</f>
        <v>0</v>
      </c>
      <c r="E1742" s="8">
        <f>IF(COUNTIF(Recovered!$A$2:$A$808,A1742)&gt;0,1,0)</f>
        <v>0</v>
      </c>
      <c r="F1742" s="6">
        <v>3</v>
      </c>
      <c r="G1742" s="6">
        <v>0.50193100950494463</v>
      </c>
      <c r="H1742" s="6">
        <v>2</v>
      </c>
      <c r="I1742" s="6">
        <v>0.61410736779908781</v>
      </c>
      <c r="J1742" s="6">
        <v>2</v>
      </c>
      <c r="K1742" s="6">
        <v>0.74885657683675466</v>
      </c>
      <c r="L1742" s="6">
        <v>3</v>
      </c>
      <c r="M1742" s="6">
        <v>0.38461482501095962</v>
      </c>
      <c r="N1742" s="6">
        <v>20</v>
      </c>
      <c r="O1742" s="6">
        <v>0.75946204641405823</v>
      </c>
      <c r="P1742" s="6">
        <v>4</v>
      </c>
      <c r="Q1742" s="6">
        <v>0.73024975734839814</v>
      </c>
      <c r="R1742" s="6">
        <v>4</v>
      </c>
      <c r="S1742" s="6">
        <v>0.59164345351864389</v>
      </c>
      <c r="T1742" s="6">
        <v>20</v>
      </c>
      <c r="U1742" s="6">
        <v>0.49439158184310039</v>
      </c>
      <c r="V1742" s="6">
        <v>4</v>
      </c>
      <c r="W1742" s="6">
        <v>0.61449846373720152</v>
      </c>
      <c r="X1742" s="6">
        <v>4</v>
      </c>
      <c r="Y1742" s="6">
        <v>0.6717738485469078</v>
      </c>
      <c r="Z1742" s="6">
        <v>20</v>
      </c>
      <c r="AA1742" s="6">
        <v>0.74393260717935372</v>
      </c>
      <c r="AB1742" s="6">
        <v>4</v>
      </c>
      <c r="AC1742" s="6">
        <v>0.95373054406418223</v>
      </c>
      <c r="AD1742" s="6">
        <v>4</v>
      </c>
      <c r="AE1742" s="6">
        <v>0.7923924121389242</v>
      </c>
      <c r="AF1742" s="6">
        <v>20</v>
      </c>
      <c r="AG1742" s="6">
        <v>0.85081309872500299</v>
      </c>
      <c r="AH1742" s="6">
        <v>4</v>
      </c>
      <c r="AI1742" s="6">
        <v>0.91308209370004989</v>
      </c>
      <c r="AJ1742" s="6">
        <v>4</v>
      </c>
      <c r="AK1742" s="6">
        <v>0.93045005479876208</v>
      </c>
      <c r="AL1742" s="6">
        <v>10</v>
      </c>
      <c r="AM1742" s="6">
        <v>0.99884069131813091</v>
      </c>
      <c r="AN1742" s="6">
        <v>3</v>
      </c>
      <c r="AO1742" s="6">
        <v>0.93905448214817355</v>
      </c>
      <c r="AP1742" s="6">
        <v>3</v>
      </c>
      <c r="AQ1742" s="6">
        <v>0.9413019328946669</v>
      </c>
      <c r="AR1742" s="6">
        <v>10</v>
      </c>
      <c r="AS1742" s="6">
        <v>0.9999996871837189</v>
      </c>
      <c r="AT1742" s="6">
        <v>3</v>
      </c>
      <c r="AU1742" s="6">
        <v>0.84200487918505706</v>
      </c>
      <c r="AV1742" s="6">
        <v>3</v>
      </c>
      <c r="AW1742" s="6">
        <v>0.97203405512365648</v>
      </c>
    </row>
    <row r="1743" spans="1:49" ht="15.75" customHeight="1" x14ac:dyDescent="0.25">
      <c r="A1743" s="6" t="s">
        <v>946</v>
      </c>
      <c r="B1743" s="6" t="s">
        <v>1105</v>
      </c>
      <c r="C1743" s="6" t="s">
        <v>1105</v>
      </c>
      <c r="D1743" s="7">
        <f>IF(COUNTIF(Recovered!$A$2:$A$808,A1743)&gt;0,VLOOKUP($B1743,Recovered!$B$2:$C$808,2,FALSE),0)</f>
        <v>0</v>
      </c>
      <c r="E1743" s="8">
        <f>IF(COUNTIF(Recovered!$A$2:$A$808,A1743)&gt;0,1,0)</f>
        <v>0</v>
      </c>
      <c r="F1743" s="6">
        <v>3</v>
      </c>
      <c r="G1743" s="6">
        <v>0.52814569280271617</v>
      </c>
      <c r="H1743" s="6">
        <v>2</v>
      </c>
      <c r="I1743" s="6">
        <v>0.48086894962537963</v>
      </c>
      <c r="J1743" s="6">
        <v>2</v>
      </c>
      <c r="K1743" s="6">
        <v>0.74127890091518756</v>
      </c>
      <c r="L1743" s="6">
        <v>2</v>
      </c>
      <c r="M1743" s="6">
        <v>0.30639317995375431</v>
      </c>
      <c r="N1743" s="6">
        <v>20</v>
      </c>
      <c r="O1743" s="6">
        <v>0.82029367713017542</v>
      </c>
      <c r="P1743" s="6">
        <v>3</v>
      </c>
      <c r="Q1743" s="6">
        <v>0.64708120649514289</v>
      </c>
      <c r="R1743" s="6">
        <v>3</v>
      </c>
      <c r="S1743" s="6">
        <v>0.85519163556172229</v>
      </c>
      <c r="T1743" s="6">
        <v>25</v>
      </c>
      <c r="U1743" s="6">
        <v>0.6000352952976854</v>
      </c>
      <c r="V1743" s="6">
        <v>4</v>
      </c>
      <c r="W1743" s="6">
        <v>0.72823742551965465</v>
      </c>
      <c r="X1743" s="6">
        <v>3</v>
      </c>
      <c r="Y1743" s="6">
        <v>0.53089888478865555</v>
      </c>
      <c r="Z1743" s="6">
        <v>30</v>
      </c>
      <c r="AA1743" s="6">
        <v>0.35422336154733269</v>
      </c>
      <c r="AB1743" s="6">
        <v>4</v>
      </c>
      <c r="AC1743" s="6">
        <v>0.7761262955842777</v>
      </c>
      <c r="AD1743" s="6">
        <v>3</v>
      </c>
      <c r="AE1743" s="6">
        <v>0.64240804055329259</v>
      </c>
      <c r="AF1743" s="6">
        <v>15</v>
      </c>
      <c r="AG1743" s="6">
        <v>0.67860520259642332</v>
      </c>
      <c r="AH1743" s="6">
        <v>3</v>
      </c>
      <c r="AI1743" s="6">
        <v>0.55975545955008177</v>
      </c>
      <c r="AJ1743" s="6">
        <v>4</v>
      </c>
      <c r="AK1743" s="6">
        <v>0.51751389705014594</v>
      </c>
      <c r="AL1743" s="6">
        <v>5</v>
      </c>
      <c r="AM1743" s="6">
        <v>0.99835960841545601</v>
      </c>
      <c r="AN1743" s="6">
        <v>2</v>
      </c>
      <c r="AO1743" s="6">
        <v>0.98745713770951693</v>
      </c>
      <c r="AP1743" s="6">
        <v>2</v>
      </c>
      <c r="AQ1743" s="6">
        <v>0.52538384510767722</v>
      </c>
      <c r="AR1743" s="6">
        <v>5</v>
      </c>
      <c r="AS1743" s="6">
        <v>0.99999921036931172</v>
      </c>
      <c r="AT1743" s="6">
        <v>2</v>
      </c>
      <c r="AU1743" s="6">
        <v>0.60284054100734275</v>
      </c>
      <c r="AV1743" s="6">
        <v>2</v>
      </c>
      <c r="AW1743" s="6">
        <v>0.76432778795639678</v>
      </c>
    </row>
    <row r="1744" spans="1:49" ht="15.75" customHeight="1" x14ac:dyDescent="0.25">
      <c r="A1744" s="6" t="s">
        <v>428</v>
      </c>
      <c r="B1744" s="6" t="s">
        <v>1105</v>
      </c>
      <c r="C1744" s="6" t="s">
        <v>1105</v>
      </c>
      <c r="D1744" s="7">
        <f>IF(COUNTIF(Recovered!$A$2:$A$808,A1744)&gt;0,VLOOKUP($B1744,Recovered!$B$2:$C$808,2,FALSE),0)</f>
        <v>16967</v>
      </c>
      <c r="E1744" s="8">
        <f>IF(COUNTIF(Recovered!$A$2:$A$808,A1744)&gt;0,1,0)</f>
        <v>1</v>
      </c>
      <c r="F1744" s="6">
        <v>2</v>
      </c>
      <c r="G1744" s="6">
        <v>0.49259883908882962</v>
      </c>
      <c r="H1744" s="6">
        <v>2</v>
      </c>
      <c r="I1744" s="6">
        <v>0.76786163102719229</v>
      </c>
      <c r="J1744" s="6">
        <v>1</v>
      </c>
      <c r="K1744" s="6">
        <v>0.93737198480747641</v>
      </c>
      <c r="L1744" s="6">
        <v>1</v>
      </c>
      <c r="M1744" s="6">
        <v>0.4353523394498513</v>
      </c>
      <c r="N1744" s="6">
        <v>20</v>
      </c>
      <c r="O1744" s="6">
        <v>0.77570539228589808</v>
      </c>
      <c r="P1744" s="6">
        <v>4</v>
      </c>
      <c r="Q1744" s="6">
        <v>0.58797044262001896</v>
      </c>
      <c r="R1744" s="6">
        <v>4</v>
      </c>
      <c r="S1744" s="6">
        <v>0.82561289948556704</v>
      </c>
      <c r="T1744" s="6">
        <v>20</v>
      </c>
      <c r="U1744" s="6">
        <v>0.53986409339414376</v>
      </c>
      <c r="V1744" s="6">
        <v>4</v>
      </c>
      <c r="W1744" s="6">
        <v>0.62055614186606411</v>
      </c>
      <c r="X1744" s="6">
        <v>4</v>
      </c>
      <c r="Y1744" s="6">
        <v>0.94792114932872151</v>
      </c>
      <c r="Z1744" s="6">
        <v>20</v>
      </c>
      <c r="AA1744" s="6">
        <v>0.74918691789264047</v>
      </c>
      <c r="AB1744" s="6">
        <v>4</v>
      </c>
      <c r="AC1744" s="6">
        <v>0.88337462012331858</v>
      </c>
      <c r="AD1744" s="6">
        <v>4</v>
      </c>
      <c r="AE1744" s="6">
        <v>0.95203097305345363</v>
      </c>
      <c r="AF1744" s="6">
        <v>20</v>
      </c>
      <c r="AG1744" s="6">
        <v>0.93589896285390772</v>
      </c>
      <c r="AH1744" s="6">
        <v>4</v>
      </c>
      <c r="AI1744" s="6">
        <v>0.90771284536165153</v>
      </c>
      <c r="AJ1744" s="6">
        <v>4</v>
      </c>
      <c r="AK1744" s="6">
        <v>0.97034052925946845</v>
      </c>
      <c r="AL1744" s="6">
        <v>10</v>
      </c>
      <c r="AM1744" s="6">
        <v>0.99893762452082846</v>
      </c>
      <c r="AN1744" s="6">
        <v>2</v>
      </c>
      <c r="AO1744" s="6">
        <v>0.79785785018505972</v>
      </c>
      <c r="AP1744" s="6">
        <v>2</v>
      </c>
      <c r="AQ1744" s="6">
        <v>0.79794596249248717</v>
      </c>
      <c r="AR1744" s="6">
        <v>10</v>
      </c>
      <c r="AS1744" s="6">
        <v>0.99999980638736874</v>
      </c>
      <c r="AT1744" s="6">
        <v>2</v>
      </c>
      <c r="AU1744" s="6">
        <v>0.48791174982751262</v>
      </c>
      <c r="AV1744" s="6">
        <v>2</v>
      </c>
      <c r="AW1744" s="6">
        <v>0.9849235588991635</v>
      </c>
    </row>
    <row r="1745" spans="1:49" ht="15.75" hidden="1" customHeight="1" x14ac:dyDescent="0.25">
      <c r="A1745" s="6" t="s">
        <v>716</v>
      </c>
      <c r="B1745" s="6" t="s">
        <v>1106</v>
      </c>
      <c r="C1745" s="6" t="s">
        <v>1106</v>
      </c>
      <c r="D1745" s="7">
        <f>IF(COUNTIF(Recovered!$A$2:$A$808,A1745)&gt;0,VLOOKUP($B1745,Recovered!$B$2:$C$808,2,FALSE),0)</f>
        <v>0</v>
      </c>
      <c r="E1745" s="8">
        <f>IF(COUNTIF(Recovered!$A$2:$A$808,A1745)&gt;0,1,0)</f>
        <v>0</v>
      </c>
      <c r="F1745" s="6">
        <v>2</v>
      </c>
      <c r="G1745" s="6">
        <v>0.54591259416441107</v>
      </c>
      <c r="H1745" s="6">
        <v>2</v>
      </c>
      <c r="I1745" s="6">
        <v>0.55989734195232876</v>
      </c>
      <c r="J1745" s="6">
        <v>1</v>
      </c>
      <c r="K1745" s="6">
        <v>0.58083879029717644</v>
      </c>
      <c r="L1745" s="6">
        <v>3</v>
      </c>
      <c r="M1745" s="6">
        <v>0.28836651108248718</v>
      </c>
      <c r="N1745" s="6">
        <v>20</v>
      </c>
      <c r="O1745" s="6">
        <v>0.77709680361316325</v>
      </c>
      <c r="P1745" s="6">
        <v>3</v>
      </c>
      <c r="Q1745" s="6">
        <v>0.69743207049545597</v>
      </c>
      <c r="R1745" s="6">
        <v>3</v>
      </c>
      <c r="S1745" s="6">
        <v>0.92360676585824109</v>
      </c>
      <c r="T1745" s="6">
        <v>20</v>
      </c>
      <c r="U1745" s="6">
        <v>0.47337152201312621</v>
      </c>
      <c r="V1745" s="6">
        <v>3</v>
      </c>
      <c r="W1745" s="6">
        <v>0.76377997662733843</v>
      </c>
      <c r="X1745" s="6">
        <v>3</v>
      </c>
      <c r="Y1745" s="6">
        <v>0.82470444938629228</v>
      </c>
      <c r="Z1745" s="6">
        <v>20</v>
      </c>
      <c r="AA1745" s="6">
        <v>0.60635701058606317</v>
      </c>
      <c r="AB1745" s="6">
        <v>4</v>
      </c>
      <c r="AC1745" s="6">
        <v>0.93962753180841307</v>
      </c>
      <c r="AD1745" s="6">
        <v>4</v>
      </c>
      <c r="AE1745" s="6">
        <v>0.93980911827838787</v>
      </c>
      <c r="AF1745" s="6">
        <v>20</v>
      </c>
      <c r="AG1745" s="6">
        <v>0.94638853946630919</v>
      </c>
      <c r="AH1745" s="6">
        <v>4</v>
      </c>
      <c r="AI1745" s="6">
        <v>0.97138144553428085</v>
      </c>
      <c r="AJ1745" s="6">
        <v>4</v>
      </c>
      <c r="AK1745" s="6">
        <v>0.97621316759090315</v>
      </c>
      <c r="AL1745" s="6">
        <v>10</v>
      </c>
      <c r="AM1745" s="6">
        <v>0.99834642416552311</v>
      </c>
      <c r="AN1745" s="6">
        <v>3</v>
      </c>
      <c r="AO1745" s="6">
        <v>0.61518336570333054</v>
      </c>
      <c r="AP1745" s="6">
        <v>3</v>
      </c>
      <c r="AQ1745" s="6">
        <v>0.76766592804084877</v>
      </c>
      <c r="AR1745" s="6">
        <v>10</v>
      </c>
      <c r="AS1745" s="6">
        <v>0.99999980638736874</v>
      </c>
      <c r="AT1745" s="6">
        <v>3</v>
      </c>
      <c r="AU1745" s="6">
        <v>0.52019340701011818</v>
      </c>
      <c r="AV1745" s="6">
        <v>3</v>
      </c>
      <c r="AW1745" s="6">
        <v>0.95662895933753767</v>
      </c>
    </row>
    <row r="1746" spans="1:49" ht="15.75" customHeight="1" x14ac:dyDescent="0.25">
      <c r="A1746" s="6" t="s">
        <v>946</v>
      </c>
      <c r="B1746" s="6" t="s">
        <v>1106</v>
      </c>
      <c r="C1746" s="6" t="s">
        <v>1106</v>
      </c>
      <c r="D1746" s="7">
        <f>IF(COUNTIF(Recovered!$A$2:$A$808,A1746)&gt;0,VLOOKUP($B1746,Recovered!$B$2:$C$808,2,FALSE),0)</f>
        <v>0</v>
      </c>
      <c r="E1746" s="8">
        <f>IF(COUNTIF(Recovered!$A$2:$A$808,A1746)&gt;0,1,0)</f>
        <v>0</v>
      </c>
      <c r="F1746" s="6">
        <v>3</v>
      </c>
      <c r="G1746" s="6">
        <v>0.56729989485073662</v>
      </c>
      <c r="H1746" s="6">
        <v>2</v>
      </c>
      <c r="I1746" s="6">
        <v>0.55017470815784408</v>
      </c>
      <c r="J1746" s="6">
        <v>2</v>
      </c>
      <c r="K1746" s="6">
        <v>0.69917545476369247</v>
      </c>
      <c r="L1746" s="6">
        <v>2</v>
      </c>
      <c r="M1746" s="6">
        <v>0.43861633508325781</v>
      </c>
      <c r="N1746" s="6">
        <v>20</v>
      </c>
      <c r="O1746" s="6">
        <v>0.8246631904547902</v>
      </c>
      <c r="P1746" s="6">
        <v>4</v>
      </c>
      <c r="Q1746" s="6">
        <v>0.52997544695980958</v>
      </c>
      <c r="R1746" s="6">
        <v>3</v>
      </c>
      <c r="S1746" s="6">
        <v>0.67883949754934192</v>
      </c>
      <c r="T1746" s="6">
        <v>25</v>
      </c>
      <c r="U1746" s="6">
        <v>0.70180709932752283</v>
      </c>
      <c r="V1746" s="6">
        <v>3</v>
      </c>
      <c r="W1746" s="6">
        <v>0.56125580331328684</v>
      </c>
      <c r="X1746" s="6">
        <v>3</v>
      </c>
      <c r="Y1746" s="6">
        <v>0.80589538514909509</v>
      </c>
      <c r="Z1746" s="6">
        <v>20</v>
      </c>
      <c r="AA1746" s="6">
        <v>0.46267250860284642</v>
      </c>
      <c r="AB1746" s="6">
        <v>3</v>
      </c>
      <c r="AC1746" s="6">
        <v>0.81513653676484799</v>
      </c>
      <c r="AD1746" s="6">
        <v>3</v>
      </c>
      <c r="AE1746" s="6">
        <v>0.55447689568166258</v>
      </c>
      <c r="AF1746" s="6">
        <v>15</v>
      </c>
      <c r="AG1746" s="6">
        <v>0.94870385607801899</v>
      </c>
      <c r="AH1746" s="6">
        <v>4</v>
      </c>
      <c r="AI1746" s="6">
        <v>0.59015920470451411</v>
      </c>
      <c r="AJ1746" s="6">
        <v>3</v>
      </c>
      <c r="AK1746" s="6">
        <v>0.49851492510417622</v>
      </c>
      <c r="AL1746" s="6">
        <v>10</v>
      </c>
      <c r="AM1746" s="6">
        <v>0.98149282748491473</v>
      </c>
      <c r="AN1746" s="6">
        <v>2</v>
      </c>
      <c r="AO1746" s="6">
        <v>0.7537693497199458</v>
      </c>
      <c r="AP1746" s="6">
        <v>2</v>
      </c>
      <c r="AQ1746" s="6">
        <v>0.70387520792988234</v>
      </c>
      <c r="AR1746" s="6">
        <v>10</v>
      </c>
      <c r="AS1746" s="6">
        <v>0.99999873355510194</v>
      </c>
      <c r="AT1746" s="6">
        <v>3</v>
      </c>
      <c r="AU1746" s="6">
        <v>0.67009132494357204</v>
      </c>
      <c r="AV1746" s="6">
        <v>2</v>
      </c>
      <c r="AW1746" s="6">
        <v>0.53063976320982564</v>
      </c>
    </row>
    <row r="1747" spans="1:49" ht="15.75" hidden="1" customHeight="1" x14ac:dyDescent="0.25">
      <c r="A1747" s="6" t="s">
        <v>716</v>
      </c>
      <c r="B1747" s="6" t="s">
        <v>1107</v>
      </c>
      <c r="C1747" s="6" t="s">
        <v>1107</v>
      </c>
      <c r="D1747" s="7">
        <f>IF(COUNTIF(Recovered!$A$2:$A$808,A1747)&gt;0,VLOOKUP($B1747,Recovered!$B$2:$C$808,2,FALSE),0)</f>
        <v>0</v>
      </c>
      <c r="E1747" s="8">
        <f>IF(COUNTIF(Recovered!$A$2:$A$808,A1747)&gt;0,1,0)</f>
        <v>0</v>
      </c>
      <c r="F1747" s="6">
        <v>3</v>
      </c>
      <c r="G1747" s="6">
        <v>0.53288063459502721</v>
      </c>
      <c r="H1747" s="6">
        <v>2</v>
      </c>
      <c r="I1747" s="6">
        <v>0.50302529091364023</v>
      </c>
      <c r="J1747" s="6">
        <v>2</v>
      </c>
      <c r="K1747" s="6">
        <v>0.7253757663383209</v>
      </c>
      <c r="L1747" s="6">
        <v>2</v>
      </c>
      <c r="M1747" s="6">
        <v>0.48385335679610558</v>
      </c>
      <c r="N1747" s="6">
        <v>20</v>
      </c>
      <c r="O1747" s="6">
        <v>0.8650085826160514</v>
      </c>
      <c r="P1747" s="6">
        <v>3</v>
      </c>
      <c r="Q1747" s="6">
        <v>0.5295956966781894</v>
      </c>
      <c r="R1747" s="6">
        <v>3</v>
      </c>
      <c r="S1747" s="6">
        <v>0.88712778747265664</v>
      </c>
      <c r="T1747" s="6">
        <v>20</v>
      </c>
      <c r="U1747" s="6">
        <v>0.41161756541395461</v>
      </c>
      <c r="V1747" s="6">
        <v>3</v>
      </c>
      <c r="W1747" s="6">
        <v>0.72013887761188766</v>
      </c>
      <c r="X1747" s="6">
        <v>3</v>
      </c>
      <c r="Y1747" s="6">
        <v>0.68450202903461943</v>
      </c>
      <c r="Z1747" s="6">
        <v>20</v>
      </c>
      <c r="AA1747" s="6">
        <v>0.75497501726184479</v>
      </c>
      <c r="AB1747" s="6">
        <v>3</v>
      </c>
      <c r="AC1747" s="6">
        <v>0.86433432914235131</v>
      </c>
      <c r="AD1747" s="6">
        <v>3</v>
      </c>
      <c r="AE1747" s="6">
        <v>0.76526076037575119</v>
      </c>
      <c r="AF1747" s="6">
        <v>20</v>
      </c>
      <c r="AG1747" s="6">
        <v>0.75038916527032762</v>
      </c>
      <c r="AH1747" s="6">
        <v>3</v>
      </c>
      <c r="AI1747" s="6">
        <v>0.72515260255052816</v>
      </c>
      <c r="AJ1747" s="6">
        <v>3</v>
      </c>
      <c r="AK1747" s="6">
        <v>0.94262141375166919</v>
      </c>
      <c r="AL1747" s="6">
        <v>10</v>
      </c>
      <c r="AM1747" s="6">
        <v>0.99844040912780185</v>
      </c>
      <c r="AN1747" s="6">
        <v>2</v>
      </c>
      <c r="AO1747" s="6">
        <v>0.86978412526728421</v>
      </c>
      <c r="AP1747" s="6">
        <v>2</v>
      </c>
      <c r="AQ1747" s="6">
        <v>0.85161785480110219</v>
      </c>
      <c r="AR1747" s="6">
        <v>10</v>
      </c>
      <c r="AS1747" s="6">
        <v>0.99999980638736874</v>
      </c>
      <c r="AT1747" s="6">
        <v>3</v>
      </c>
      <c r="AU1747" s="6">
        <v>0.54454091342069544</v>
      </c>
      <c r="AV1747" s="6">
        <v>3</v>
      </c>
      <c r="AW1747" s="6">
        <v>0.87490705598314422</v>
      </c>
    </row>
    <row r="1748" spans="1:49" ht="15.75" customHeight="1" x14ac:dyDescent="0.25">
      <c r="A1748" s="6" t="s">
        <v>946</v>
      </c>
      <c r="B1748" s="6" t="s">
        <v>1107</v>
      </c>
      <c r="C1748" s="6" t="s">
        <v>1107</v>
      </c>
      <c r="D1748" s="7">
        <f>IF(COUNTIF(Recovered!$A$2:$A$808,A1748)&gt;0,VLOOKUP($B1748,Recovered!$B$2:$C$808,2,FALSE),0)</f>
        <v>0</v>
      </c>
      <c r="E1748" s="8">
        <f>IF(COUNTIF(Recovered!$A$2:$A$808,A1748)&gt;0,1,0)</f>
        <v>0</v>
      </c>
      <c r="F1748" s="6">
        <v>2</v>
      </c>
      <c r="G1748" s="6">
        <v>0.50110497946368759</v>
      </c>
      <c r="H1748" s="6">
        <v>2</v>
      </c>
      <c r="I1748" s="6">
        <v>0.61926642929983344</v>
      </c>
      <c r="J1748" s="6">
        <v>1</v>
      </c>
      <c r="K1748" s="6">
        <v>0.61079169661992228</v>
      </c>
      <c r="L1748" s="6">
        <v>4</v>
      </c>
      <c r="M1748" s="6">
        <v>0.760713020997275</v>
      </c>
      <c r="N1748" s="6">
        <v>20</v>
      </c>
      <c r="O1748" s="6">
        <v>0.78167867063395025</v>
      </c>
      <c r="P1748" s="6">
        <v>3</v>
      </c>
      <c r="Q1748" s="6">
        <v>0.60018806572736838</v>
      </c>
      <c r="R1748" s="6">
        <v>3</v>
      </c>
      <c r="S1748" s="6">
        <v>0.83303731658296598</v>
      </c>
      <c r="T1748" s="6">
        <v>15</v>
      </c>
      <c r="U1748" s="6">
        <v>0.56318379366786975</v>
      </c>
      <c r="V1748" s="6">
        <v>2</v>
      </c>
      <c r="W1748" s="6">
        <v>0.55644330013900078</v>
      </c>
      <c r="X1748" s="6">
        <v>2</v>
      </c>
      <c r="Y1748" s="6">
        <v>0.93214691183007281</v>
      </c>
      <c r="Z1748" s="6">
        <v>25</v>
      </c>
      <c r="AA1748" s="6">
        <v>0.87923874358651333</v>
      </c>
      <c r="AB1748" s="6">
        <v>3</v>
      </c>
      <c r="AC1748" s="6">
        <v>0.51116803868888294</v>
      </c>
      <c r="AD1748" s="6">
        <v>3</v>
      </c>
      <c r="AE1748" s="6">
        <v>0.6944588429186469</v>
      </c>
      <c r="AF1748" s="6">
        <v>15</v>
      </c>
      <c r="AG1748" s="6">
        <v>0.47819642497003739</v>
      </c>
      <c r="AH1748" s="6">
        <v>3</v>
      </c>
      <c r="AI1748" s="6">
        <v>0.63903488690465049</v>
      </c>
      <c r="AJ1748" s="6">
        <v>3</v>
      </c>
      <c r="AK1748" s="6">
        <v>0.70208701475174917</v>
      </c>
      <c r="AL1748" s="6">
        <v>15</v>
      </c>
      <c r="AM1748" s="6">
        <v>0.92877604525515989</v>
      </c>
      <c r="AN1748" s="6">
        <v>4</v>
      </c>
      <c r="AO1748" s="6">
        <v>0.88025621542051824</v>
      </c>
      <c r="AP1748" s="6">
        <v>4</v>
      </c>
      <c r="AQ1748" s="6">
        <v>0.97261615989535855</v>
      </c>
      <c r="AR1748" s="6">
        <v>10</v>
      </c>
      <c r="AS1748" s="6">
        <v>0.99999789913080683</v>
      </c>
      <c r="AT1748" s="6">
        <v>4</v>
      </c>
      <c r="AU1748" s="6">
        <v>0.53455882416905331</v>
      </c>
      <c r="AV1748" s="6">
        <v>4</v>
      </c>
      <c r="AW1748" s="6">
        <v>0.86154697285723181</v>
      </c>
    </row>
    <row r="1749" spans="1:49" ht="15.75" customHeight="1" x14ac:dyDescent="0.25">
      <c r="A1749" s="6" t="s">
        <v>428</v>
      </c>
      <c r="B1749" s="6" t="s">
        <v>1107</v>
      </c>
      <c r="C1749" s="6" t="s">
        <v>1107</v>
      </c>
      <c r="D1749" s="7">
        <f>IF(COUNTIF(Recovered!$A$2:$A$808,A1749)&gt;0,VLOOKUP($B1749,Recovered!$B$2:$C$808,2,FALSE),0)</f>
        <v>16555</v>
      </c>
      <c r="E1749" s="8">
        <f>IF(COUNTIF(Recovered!$A$2:$A$808,A1749)&gt;0,1,0)</f>
        <v>1</v>
      </c>
      <c r="F1749" s="6">
        <v>3</v>
      </c>
      <c r="G1749" s="6">
        <v>0.50924473635565959</v>
      </c>
      <c r="H1749" s="6">
        <v>3</v>
      </c>
      <c r="I1749" s="6">
        <v>0.58404921350737082</v>
      </c>
      <c r="J1749" s="6">
        <v>2</v>
      </c>
      <c r="K1749" s="6">
        <v>0.67870795120196958</v>
      </c>
      <c r="L1749" s="6">
        <v>2</v>
      </c>
      <c r="M1749" s="6">
        <v>0.5808625645153993</v>
      </c>
      <c r="N1749" s="6">
        <v>20</v>
      </c>
      <c r="O1749" s="6">
        <v>0.83787625204091232</v>
      </c>
      <c r="P1749" s="6">
        <v>3</v>
      </c>
      <c r="Q1749" s="6">
        <v>0.49912181239765557</v>
      </c>
      <c r="R1749" s="6">
        <v>3</v>
      </c>
      <c r="S1749" s="6">
        <v>0.94899986749323573</v>
      </c>
      <c r="T1749" s="6">
        <v>20</v>
      </c>
      <c r="U1749" s="6">
        <v>0.43741935132749937</v>
      </c>
      <c r="V1749" s="6">
        <v>3</v>
      </c>
      <c r="W1749" s="6">
        <v>0.92803124275573845</v>
      </c>
      <c r="X1749" s="6">
        <v>3</v>
      </c>
      <c r="Y1749" s="6">
        <v>0.9317005911878361</v>
      </c>
      <c r="Z1749" s="6">
        <v>20</v>
      </c>
      <c r="AA1749" s="6">
        <v>0.7696563672838751</v>
      </c>
      <c r="AB1749" s="6">
        <v>3</v>
      </c>
      <c r="AC1749" s="6">
        <v>0.94330296510438683</v>
      </c>
      <c r="AD1749" s="6">
        <v>3</v>
      </c>
      <c r="AE1749" s="6">
        <v>0.86132607469065092</v>
      </c>
      <c r="AF1749" s="6">
        <v>20</v>
      </c>
      <c r="AG1749" s="6">
        <v>0.95146600564927963</v>
      </c>
      <c r="AH1749" s="6">
        <v>3</v>
      </c>
      <c r="AI1749" s="6">
        <v>0.81714882530119903</v>
      </c>
      <c r="AJ1749" s="6">
        <v>3</v>
      </c>
      <c r="AK1749" s="6">
        <v>0.96978661133511646</v>
      </c>
      <c r="AL1749" s="6">
        <v>10</v>
      </c>
      <c r="AM1749" s="6">
        <v>0.99865674098111146</v>
      </c>
      <c r="AN1749" s="6">
        <v>2</v>
      </c>
      <c r="AO1749" s="6">
        <v>0.81402849292405743</v>
      </c>
      <c r="AP1749" s="6">
        <v>2</v>
      </c>
      <c r="AQ1749" s="6">
        <v>0.49882552184282553</v>
      </c>
      <c r="AR1749" s="6">
        <v>10</v>
      </c>
      <c r="AS1749" s="6">
        <v>0.99999980638736874</v>
      </c>
      <c r="AT1749" s="6">
        <v>3</v>
      </c>
      <c r="AU1749" s="6">
        <v>0.73335183432285567</v>
      </c>
      <c r="AV1749" s="6">
        <v>3</v>
      </c>
      <c r="AW1749" s="6">
        <v>0.9589628558670068</v>
      </c>
    </row>
    <row r="1750" spans="1:49" ht="15.75" hidden="1" customHeight="1" x14ac:dyDescent="0.25">
      <c r="A1750" s="6" t="s">
        <v>716</v>
      </c>
      <c r="B1750" s="6" t="s">
        <v>1108</v>
      </c>
      <c r="C1750" s="6" t="s">
        <v>1108</v>
      </c>
      <c r="D1750" s="7">
        <f>IF(COUNTIF(Recovered!$A$2:$A$808,A1750)&gt;0,VLOOKUP($B1750,Recovered!$B$2:$C$808,2,FALSE),0)</f>
        <v>0</v>
      </c>
      <c r="E1750" s="8">
        <f>IF(COUNTIF(Recovered!$A$2:$A$808,A1750)&gt;0,1,0)</f>
        <v>0</v>
      </c>
      <c r="F1750" s="6">
        <v>2</v>
      </c>
      <c r="G1750" s="6">
        <v>0.51692333689744507</v>
      </c>
      <c r="H1750" s="6">
        <v>2</v>
      </c>
      <c r="I1750" s="6">
        <v>0.49555678022561772</v>
      </c>
      <c r="J1750" s="6">
        <v>2</v>
      </c>
      <c r="K1750" s="6">
        <v>0.6092109827329184</v>
      </c>
      <c r="L1750" s="6">
        <v>2</v>
      </c>
      <c r="M1750" s="6">
        <v>0.29756258689641579</v>
      </c>
      <c r="N1750" s="6">
        <v>20</v>
      </c>
      <c r="O1750" s="6">
        <v>0.85746877036899705</v>
      </c>
      <c r="P1750" s="6">
        <v>3</v>
      </c>
      <c r="Q1750" s="6">
        <v>0.77393098193110066</v>
      </c>
      <c r="R1750" s="6">
        <v>3</v>
      </c>
      <c r="S1750" s="6">
        <v>0.95696944781212701</v>
      </c>
      <c r="T1750" s="6">
        <v>20</v>
      </c>
      <c r="U1750" s="6">
        <v>0.6988985242735466</v>
      </c>
      <c r="V1750" s="6">
        <v>3</v>
      </c>
      <c r="W1750" s="6">
        <v>0.87748542804195084</v>
      </c>
      <c r="X1750" s="6">
        <v>3</v>
      </c>
      <c r="Y1750" s="6">
        <v>0.88712563175475223</v>
      </c>
      <c r="Z1750" s="6">
        <v>20</v>
      </c>
      <c r="AA1750" s="6">
        <v>0.83732978309957296</v>
      </c>
      <c r="AB1750" s="6">
        <v>3</v>
      </c>
      <c r="AC1750" s="6">
        <v>0.92360300309194177</v>
      </c>
      <c r="AD1750" s="6">
        <v>3</v>
      </c>
      <c r="AE1750" s="6">
        <v>0.86434074252686721</v>
      </c>
      <c r="AF1750" s="6">
        <v>20</v>
      </c>
      <c r="AG1750" s="6">
        <v>0.82126208821826308</v>
      </c>
      <c r="AH1750" s="6">
        <v>3</v>
      </c>
      <c r="AI1750" s="6">
        <v>0.79197376715128276</v>
      </c>
      <c r="AJ1750" s="6">
        <v>3</v>
      </c>
      <c r="AK1750" s="6">
        <v>0.94262013838575909</v>
      </c>
      <c r="AL1750" s="6">
        <v>10</v>
      </c>
      <c r="AM1750" s="6">
        <v>0.99848105536589915</v>
      </c>
      <c r="AN1750" s="6">
        <v>2</v>
      </c>
      <c r="AO1750" s="6">
        <v>0.87597193169775722</v>
      </c>
      <c r="AP1750" s="6">
        <v>2</v>
      </c>
      <c r="AQ1750" s="6">
        <v>0.9146951395896511</v>
      </c>
      <c r="AR1750" s="6">
        <v>10</v>
      </c>
      <c r="AS1750" s="6">
        <v>0.99999980638736874</v>
      </c>
      <c r="AT1750" s="6">
        <v>2</v>
      </c>
      <c r="AU1750" s="6">
        <v>0.64559896189307719</v>
      </c>
      <c r="AV1750" s="6">
        <v>2</v>
      </c>
      <c r="AW1750" s="6">
        <v>0.9665901403157634</v>
      </c>
    </row>
    <row r="1751" spans="1:49" ht="15.75" customHeight="1" x14ac:dyDescent="0.25">
      <c r="A1751" s="6" t="s">
        <v>428</v>
      </c>
      <c r="B1751" s="6" t="s">
        <v>1108</v>
      </c>
      <c r="C1751" s="6" t="s">
        <v>1108</v>
      </c>
      <c r="D1751" s="7">
        <f>IF(COUNTIF(Recovered!$A$2:$A$808,A1751)&gt;0,VLOOKUP($B1751,Recovered!$B$2:$C$808,2,FALSE),0)</f>
        <v>16555</v>
      </c>
      <c r="E1751" s="8">
        <f>IF(COUNTIF(Recovered!$A$2:$A$808,A1751)&gt;0,1,0)</f>
        <v>1</v>
      </c>
      <c r="F1751" s="6">
        <v>2</v>
      </c>
      <c r="G1751" s="6">
        <v>0.58206464705805527</v>
      </c>
      <c r="H1751" s="6">
        <v>2</v>
      </c>
      <c r="I1751" s="6">
        <v>0.81254934850589378</v>
      </c>
      <c r="J1751" s="6">
        <v>1</v>
      </c>
      <c r="K1751" s="6">
        <v>0.93935196537478061</v>
      </c>
      <c r="L1751" s="6">
        <v>2</v>
      </c>
      <c r="M1751" s="6">
        <v>0.79469286683342544</v>
      </c>
      <c r="N1751" s="6">
        <v>20</v>
      </c>
      <c r="O1751" s="6">
        <v>0.83079346742881632</v>
      </c>
      <c r="P1751" s="6">
        <v>3</v>
      </c>
      <c r="Q1751" s="6">
        <v>0.69817886183406874</v>
      </c>
      <c r="R1751" s="6">
        <v>3</v>
      </c>
      <c r="S1751" s="6">
        <v>0.95373130800265404</v>
      </c>
      <c r="T1751" s="6">
        <v>20</v>
      </c>
      <c r="U1751" s="6">
        <v>0.52884092565074325</v>
      </c>
      <c r="V1751" s="6">
        <v>3</v>
      </c>
      <c r="W1751" s="6">
        <v>0.92899030144697503</v>
      </c>
      <c r="X1751" s="6">
        <v>3</v>
      </c>
      <c r="Y1751" s="6">
        <v>0.94902252513554675</v>
      </c>
      <c r="Z1751" s="6">
        <v>20</v>
      </c>
      <c r="AA1751" s="6">
        <v>0.68609618480424639</v>
      </c>
      <c r="AB1751" s="6">
        <v>3</v>
      </c>
      <c r="AC1751" s="6">
        <v>0.94620801982183866</v>
      </c>
      <c r="AD1751" s="6">
        <v>3</v>
      </c>
      <c r="AE1751" s="6">
        <v>0.86339333100393623</v>
      </c>
      <c r="AF1751" s="6">
        <v>20</v>
      </c>
      <c r="AG1751" s="6">
        <v>0.89099841536800217</v>
      </c>
      <c r="AH1751" s="6">
        <v>3</v>
      </c>
      <c r="AI1751" s="6">
        <v>0.75286008390085357</v>
      </c>
      <c r="AJ1751" s="6">
        <v>3</v>
      </c>
      <c r="AK1751" s="6">
        <v>0.95663670615021723</v>
      </c>
      <c r="AL1751" s="6">
        <v>10</v>
      </c>
      <c r="AM1751" s="6">
        <v>0.99847000104363148</v>
      </c>
      <c r="AN1751" s="6">
        <v>2</v>
      </c>
      <c r="AO1751" s="6">
        <v>0.97614433429866632</v>
      </c>
      <c r="AP1751" s="6">
        <v>2</v>
      </c>
      <c r="AQ1751" s="6">
        <v>0.83518018248738002</v>
      </c>
      <c r="AR1751" s="6">
        <v>10</v>
      </c>
      <c r="AS1751" s="6">
        <v>1</v>
      </c>
      <c r="AT1751" s="6">
        <v>2</v>
      </c>
      <c r="AU1751" s="6">
        <v>0.66989494325744192</v>
      </c>
      <c r="AV1751" s="6">
        <v>2</v>
      </c>
      <c r="AW1751" s="6">
        <v>0.96623887473933612</v>
      </c>
    </row>
    <row r="1752" spans="1:49" ht="15.75" customHeight="1" x14ac:dyDescent="0.25">
      <c r="A1752" s="6" t="s">
        <v>946</v>
      </c>
      <c r="B1752" s="6" t="s">
        <v>1109</v>
      </c>
      <c r="C1752" s="6" t="s">
        <v>1108</v>
      </c>
      <c r="D1752" s="7">
        <f>IF(COUNTIF(Recovered!$A$2:$A$808,A1752)&gt;0,VLOOKUP($B1752,Recovered!$B$2:$C$808,2,FALSE),0)</f>
        <v>0</v>
      </c>
      <c r="E1752" s="8">
        <f>IF(COUNTIF(Recovered!$A$2:$A$808,A1752)&gt;0,1,0)</f>
        <v>0</v>
      </c>
      <c r="F1752" s="6">
        <v>3</v>
      </c>
      <c r="G1752" s="6">
        <v>0.46374891717306738</v>
      </c>
      <c r="H1752" s="6">
        <v>3</v>
      </c>
      <c r="I1752" s="6">
        <v>0.49554778099620211</v>
      </c>
      <c r="J1752" s="6">
        <v>2</v>
      </c>
      <c r="K1752" s="6">
        <v>0.94700639776047868</v>
      </c>
      <c r="L1752" s="6">
        <v>4</v>
      </c>
      <c r="M1752" s="6">
        <v>0.76729006337474326</v>
      </c>
      <c r="N1752" s="6">
        <v>20</v>
      </c>
      <c r="O1752" s="6">
        <v>0.7814204701047357</v>
      </c>
      <c r="P1752" s="6">
        <v>3</v>
      </c>
      <c r="Q1752" s="6">
        <v>0.75700878544830885</v>
      </c>
      <c r="R1752" s="6">
        <v>3</v>
      </c>
      <c r="S1752" s="6">
        <v>0.87258872459099601</v>
      </c>
      <c r="T1752" s="6">
        <v>15</v>
      </c>
      <c r="U1752" s="6">
        <v>0.51822950759069464</v>
      </c>
      <c r="V1752" s="6">
        <v>3</v>
      </c>
      <c r="W1752" s="6">
        <v>0.7615225762562835</v>
      </c>
      <c r="X1752" s="6">
        <v>3</v>
      </c>
      <c r="Y1752" s="6">
        <v>0.72015524655460816</v>
      </c>
      <c r="Z1752" s="6">
        <v>25</v>
      </c>
      <c r="AA1752" s="6">
        <v>0.74407843970153642</v>
      </c>
      <c r="AB1752" s="6">
        <v>4</v>
      </c>
      <c r="AC1752" s="6">
        <v>0.8486860322158627</v>
      </c>
      <c r="AD1752" s="6">
        <v>3</v>
      </c>
      <c r="AE1752" s="6">
        <v>0.67695572975681495</v>
      </c>
      <c r="AF1752" s="6">
        <v>15</v>
      </c>
      <c r="AG1752" s="6">
        <v>0.49520072180986502</v>
      </c>
      <c r="AH1752" s="6">
        <v>3</v>
      </c>
      <c r="AI1752" s="6">
        <v>0.82943600600580447</v>
      </c>
      <c r="AJ1752" s="6">
        <v>3</v>
      </c>
      <c r="AK1752" s="6">
        <v>0.59887367276203007</v>
      </c>
      <c r="AL1752" s="6">
        <v>15</v>
      </c>
      <c r="AM1752" s="6">
        <v>0.89551718703199767</v>
      </c>
      <c r="AN1752" s="6">
        <v>4</v>
      </c>
      <c r="AO1752" s="6">
        <v>0.72097914299535282</v>
      </c>
      <c r="AP1752" s="6">
        <v>4</v>
      </c>
      <c r="AQ1752" s="6">
        <v>0.93065216491572189</v>
      </c>
      <c r="AR1752" s="6">
        <v>10</v>
      </c>
      <c r="AS1752" s="6">
        <v>0.99999408462889583</v>
      </c>
      <c r="AT1752" s="6">
        <v>4</v>
      </c>
      <c r="AU1752" s="6">
        <v>0.38234655484775038</v>
      </c>
      <c r="AV1752" s="6">
        <v>4</v>
      </c>
      <c r="AW1752" s="6">
        <v>0.76301792895397358</v>
      </c>
    </row>
    <row r="1753" spans="1:49" ht="15.75" customHeight="1" x14ac:dyDescent="0.25">
      <c r="A1753" s="6" t="s">
        <v>946</v>
      </c>
      <c r="B1753" s="6" t="s">
        <v>1110</v>
      </c>
      <c r="C1753" s="6" t="s">
        <v>1108</v>
      </c>
      <c r="D1753" s="7">
        <f>IF(COUNTIF(Recovered!$A$2:$A$808,A1753)&gt;0,VLOOKUP($B1753,Recovered!$B$2:$C$808,2,FALSE),0)</f>
        <v>0</v>
      </c>
      <c r="E1753" s="8">
        <f>IF(COUNTIF(Recovered!$A$2:$A$808,A1753)&gt;0,1,0)</f>
        <v>0</v>
      </c>
      <c r="F1753" s="6">
        <v>3</v>
      </c>
      <c r="G1753" s="6">
        <v>0.51262674050319423</v>
      </c>
      <c r="H1753" s="6">
        <v>3</v>
      </c>
      <c r="I1753" s="6">
        <v>0.55780493308717749</v>
      </c>
      <c r="J1753" s="6">
        <v>2</v>
      </c>
      <c r="K1753" s="6">
        <v>0.9365352946323432</v>
      </c>
      <c r="L1753" s="6">
        <v>2</v>
      </c>
      <c r="M1753" s="6">
        <v>0.42473238106861622</v>
      </c>
      <c r="N1753" s="6">
        <v>20</v>
      </c>
      <c r="O1753" s="6">
        <v>0.85920177444533197</v>
      </c>
      <c r="P1753" s="6">
        <v>4</v>
      </c>
      <c r="Q1753" s="6">
        <v>0.65000467097687831</v>
      </c>
      <c r="R1753" s="6">
        <v>3</v>
      </c>
      <c r="S1753" s="6">
        <v>0.56179492377341178</v>
      </c>
      <c r="T1753" s="6">
        <v>20</v>
      </c>
      <c r="U1753" s="6">
        <v>0.42125882414910282</v>
      </c>
      <c r="V1753" s="6">
        <v>3</v>
      </c>
      <c r="W1753" s="6">
        <v>0.86108479076614175</v>
      </c>
      <c r="X1753" s="6">
        <v>3</v>
      </c>
      <c r="Y1753" s="6">
        <v>0.84970379219631564</v>
      </c>
      <c r="Z1753" s="6">
        <v>20</v>
      </c>
      <c r="AA1753" s="6">
        <v>0.77962616486653258</v>
      </c>
      <c r="AB1753" s="6">
        <v>3</v>
      </c>
      <c r="AC1753" s="6">
        <v>0.74925466243644101</v>
      </c>
      <c r="AD1753" s="6">
        <v>3</v>
      </c>
      <c r="AE1753" s="6">
        <v>0.61826762815427394</v>
      </c>
      <c r="AF1753" s="6">
        <v>20</v>
      </c>
      <c r="AG1753" s="6">
        <v>0.83205457113948322</v>
      </c>
      <c r="AH1753" s="6">
        <v>4</v>
      </c>
      <c r="AI1753" s="6">
        <v>0.79678483920095622</v>
      </c>
      <c r="AJ1753" s="6">
        <v>3</v>
      </c>
      <c r="AK1753" s="6">
        <v>0.64863620917632636</v>
      </c>
      <c r="AL1753" s="6">
        <v>10</v>
      </c>
      <c r="AM1753" s="6">
        <v>0.99842591107957079</v>
      </c>
      <c r="AN1753" s="6">
        <v>2</v>
      </c>
      <c r="AO1753" s="6">
        <v>0.79747202763827973</v>
      </c>
      <c r="AP1753" s="6">
        <v>2</v>
      </c>
      <c r="AQ1753" s="6">
        <v>0.75419228770930569</v>
      </c>
      <c r="AR1753" s="6">
        <v>10</v>
      </c>
      <c r="AS1753" s="6">
        <v>0.9999996871837189</v>
      </c>
      <c r="AT1753" s="6">
        <v>3</v>
      </c>
      <c r="AU1753" s="6">
        <v>0.77913585628894877</v>
      </c>
      <c r="AV1753" s="6">
        <v>3</v>
      </c>
      <c r="AW1753" s="6">
        <v>0.88579366433199214</v>
      </c>
    </row>
    <row r="1754" spans="1:49" ht="15.75" hidden="1" customHeight="1" x14ac:dyDescent="0.25">
      <c r="A1754" s="6" t="s">
        <v>716</v>
      </c>
      <c r="B1754" s="6" t="s">
        <v>1111</v>
      </c>
      <c r="C1754" s="6" t="s">
        <v>1111</v>
      </c>
      <c r="D1754" s="7">
        <f>IF(COUNTIF(Recovered!$A$2:$A$808,A1754)&gt;0,VLOOKUP($B1754,Recovered!$B$2:$C$808,2,FALSE),0)</f>
        <v>0</v>
      </c>
      <c r="E1754" s="8">
        <f>IF(COUNTIF(Recovered!$A$2:$A$808,A1754)&gt;0,1,0)</f>
        <v>0</v>
      </c>
      <c r="F1754" s="6">
        <v>2</v>
      </c>
      <c r="G1754" s="6">
        <v>0.48571232218580768</v>
      </c>
      <c r="H1754" s="6">
        <v>2</v>
      </c>
      <c r="I1754" s="6">
        <v>0.5270950427115777</v>
      </c>
      <c r="J1754" s="6">
        <v>2</v>
      </c>
      <c r="K1754" s="6">
        <v>0.59538001299591425</v>
      </c>
      <c r="L1754" s="6">
        <v>2</v>
      </c>
      <c r="M1754" s="6">
        <v>0.30119764554578959</v>
      </c>
      <c r="N1754" s="6">
        <v>20</v>
      </c>
      <c r="O1754" s="6">
        <v>0.8225657996236263</v>
      </c>
      <c r="P1754" s="6">
        <v>3</v>
      </c>
      <c r="Q1754" s="6">
        <v>0.83882177549237158</v>
      </c>
      <c r="R1754" s="6">
        <v>3</v>
      </c>
      <c r="S1754" s="6">
        <v>0.97002232042696823</v>
      </c>
      <c r="T1754" s="6">
        <v>20</v>
      </c>
      <c r="U1754" s="6">
        <v>0.61024865727393574</v>
      </c>
      <c r="V1754" s="6">
        <v>3</v>
      </c>
      <c r="W1754" s="6">
        <v>0.86614803839523391</v>
      </c>
      <c r="X1754" s="6">
        <v>3</v>
      </c>
      <c r="Y1754" s="6">
        <v>0.80794212540531163</v>
      </c>
      <c r="Z1754" s="6">
        <v>20</v>
      </c>
      <c r="AA1754" s="6">
        <v>0.86122509874098008</v>
      </c>
      <c r="AB1754" s="6">
        <v>3</v>
      </c>
      <c r="AC1754" s="6">
        <v>0.8921641532732717</v>
      </c>
      <c r="AD1754" s="6">
        <v>3</v>
      </c>
      <c r="AE1754" s="6">
        <v>0.85098314220483084</v>
      </c>
      <c r="AF1754" s="6">
        <v>20</v>
      </c>
      <c r="AG1754" s="6">
        <v>0.8549999743887976</v>
      </c>
      <c r="AH1754" s="6">
        <v>3</v>
      </c>
      <c r="AI1754" s="6">
        <v>0.86132775427813413</v>
      </c>
      <c r="AJ1754" s="6">
        <v>3</v>
      </c>
      <c r="AK1754" s="6">
        <v>0.95507470541062744</v>
      </c>
      <c r="AL1754" s="6">
        <v>10</v>
      </c>
      <c r="AM1754" s="6">
        <v>0.9984476583307087</v>
      </c>
      <c r="AN1754" s="6">
        <v>2</v>
      </c>
      <c r="AO1754" s="6">
        <v>0.80679712207053134</v>
      </c>
      <c r="AP1754" s="6">
        <v>2</v>
      </c>
      <c r="AQ1754" s="6">
        <v>0.90448179634895165</v>
      </c>
      <c r="AR1754" s="6">
        <v>10</v>
      </c>
      <c r="AS1754" s="6">
        <v>0.9999996871837189</v>
      </c>
      <c r="AT1754" s="6">
        <v>2</v>
      </c>
      <c r="AU1754" s="6">
        <v>0.58654845328752503</v>
      </c>
      <c r="AV1754" s="6">
        <v>2</v>
      </c>
      <c r="AW1754" s="6">
        <v>0.97381752488990836</v>
      </c>
    </row>
    <row r="1755" spans="1:49" ht="15.75" customHeight="1" x14ac:dyDescent="0.25">
      <c r="A1755" s="6" t="s">
        <v>946</v>
      </c>
      <c r="B1755" s="6" t="s">
        <v>1111</v>
      </c>
      <c r="C1755" s="6" t="s">
        <v>1111</v>
      </c>
      <c r="D1755" s="7">
        <f>IF(COUNTIF(Recovered!$A$2:$A$808,A1755)&gt;0,VLOOKUP($B1755,Recovered!$B$2:$C$808,2,FALSE),0)</f>
        <v>0</v>
      </c>
      <c r="E1755" s="8">
        <f>IF(COUNTIF(Recovered!$A$2:$A$808,A1755)&gt;0,1,0)</f>
        <v>0</v>
      </c>
      <c r="F1755" s="6">
        <v>3</v>
      </c>
      <c r="G1755" s="6">
        <v>0.53301678167126643</v>
      </c>
      <c r="H1755" s="6">
        <v>3</v>
      </c>
      <c r="I1755" s="6">
        <v>0.47487602928049621</v>
      </c>
      <c r="J1755" s="6">
        <v>2</v>
      </c>
      <c r="K1755" s="6">
        <v>0.90959346595353807</v>
      </c>
      <c r="L1755" s="6">
        <v>3</v>
      </c>
      <c r="M1755" s="6">
        <v>0.40533284901060518</v>
      </c>
      <c r="N1755" s="6">
        <v>20</v>
      </c>
      <c r="O1755" s="6">
        <v>0.80806189554310492</v>
      </c>
      <c r="P1755" s="6">
        <v>4</v>
      </c>
      <c r="Q1755" s="6">
        <v>0.79713123700676458</v>
      </c>
      <c r="R1755" s="6">
        <v>4</v>
      </c>
      <c r="S1755" s="6">
        <v>0.75402590861965257</v>
      </c>
      <c r="T1755" s="6">
        <v>20</v>
      </c>
      <c r="U1755" s="6">
        <v>0.44884695805485952</v>
      </c>
      <c r="V1755" s="6">
        <v>4</v>
      </c>
      <c r="W1755" s="6">
        <v>0.64881395984837065</v>
      </c>
      <c r="X1755" s="6">
        <v>4</v>
      </c>
      <c r="Y1755" s="6">
        <v>0.81308766192585213</v>
      </c>
      <c r="Z1755" s="6">
        <v>20</v>
      </c>
      <c r="AA1755" s="6">
        <v>0.78581882159524685</v>
      </c>
      <c r="AB1755" s="6">
        <v>4</v>
      </c>
      <c r="AC1755" s="6">
        <v>0.96183267591972987</v>
      </c>
      <c r="AD1755" s="6">
        <v>4</v>
      </c>
      <c r="AE1755" s="6">
        <v>0.92593442701692141</v>
      </c>
      <c r="AF1755" s="6">
        <v>20</v>
      </c>
      <c r="AG1755" s="6">
        <v>0.87990552959988921</v>
      </c>
      <c r="AH1755" s="6">
        <v>4</v>
      </c>
      <c r="AI1755" s="6">
        <v>0.9626030756208106</v>
      </c>
      <c r="AJ1755" s="6">
        <v>4</v>
      </c>
      <c r="AK1755" s="6">
        <v>0.95782717898893566</v>
      </c>
      <c r="AL1755" s="6">
        <v>10</v>
      </c>
      <c r="AM1755" s="6">
        <v>0.99818165020478744</v>
      </c>
      <c r="AN1755" s="6">
        <v>3</v>
      </c>
      <c r="AO1755" s="6">
        <v>0.96956473984475278</v>
      </c>
      <c r="AP1755" s="6">
        <v>3</v>
      </c>
      <c r="AQ1755" s="6">
        <v>0.9098708887788759</v>
      </c>
      <c r="AR1755" s="6">
        <v>10</v>
      </c>
      <c r="AS1755" s="6">
        <v>0.99999956798009337</v>
      </c>
      <c r="AT1755" s="6">
        <v>3</v>
      </c>
      <c r="AU1755" s="6">
        <v>0.92304769677672238</v>
      </c>
      <c r="AV1755" s="6">
        <v>3</v>
      </c>
      <c r="AW1755" s="6">
        <v>0.99261082180981541</v>
      </c>
    </row>
    <row r="1756" spans="1:49" ht="15.75" customHeight="1" x14ac:dyDescent="0.25">
      <c r="A1756" s="6" t="s">
        <v>428</v>
      </c>
      <c r="B1756" s="6" t="s">
        <v>1111</v>
      </c>
      <c r="C1756" s="6" t="s">
        <v>1111</v>
      </c>
      <c r="D1756" s="7">
        <f>IF(COUNTIF(Recovered!$A$2:$A$808,A1756)&gt;0,VLOOKUP($B1756,Recovered!$B$2:$C$808,2,FALSE),0)</f>
        <v>16555</v>
      </c>
      <c r="E1756" s="8">
        <f>IF(COUNTIF(Recovered!$A$2:$A$808,A1756)&gt;0,1,0)</f>
        <v>1</v>
      </c>
      <c r="F1756" s="6">
        <v>2</v>
      </c>
      <c r="G1756" s="6">
        <v>0.54199372776432275</v>
      </c>
      <c r="H1756" s="6">
        <v>2</v>
      </c>
      <c r="I1756" s="6">
        <v>0.79196209354398972</v>
      </c>
      <c r="J1756" s="6">
        <v>1</v>
      </c>
      <c r="K1756" s="6">
        <v>0.86460567762948626</v>
      </c>
      <c r="L1756" s="6">
        <v>2</v>
      </c>
      <c r="M1756" s="6">
        <v>0.73626313777424579</v>
      </c>
      <c r="N1756" s="6">
        <v>20</v>
      </c>
      <c r="O1756" s="6">
        <v>0.80059957762249667</v>
      </c>
      <c r="P1756" s="6">
        <v>3</v>
      </c>
      <c r="Q1756" s="6">
        <v>0.74672643435015484</v>
      </c>
      <c r="R1756" s="6">
        <v>3</v>
      </c>
      <c r="S1756" s="6">
        <v>0.96069456587965185</v>
      </c>
      <c r="T1756" s="6">
        <v>20</v>
      </c>
      <c r="U1756" s="6">
        <v>0.51425015964845933</v>
      </c>
      <c r="V1756" s="6">
        <v>3</v>
      </c>
      <c r="W1756" s="6">
        <v>0.90674971058278808</v>
      </c>
      <c r="X1756" s="6">
        <v>3</v>
      </c>
      <c r="Y1756" s="6">
        <v>0.9319722960561424</v>
      </c>
      <c r="Z1756" s="6">
        <v>20</v>
      </c>
      <c r="AA1756" s="6">
        <v>0.71142792973362989</v>
      </c>
      <c r="AB1756" s="6">
        <v>3</v>
      </c>
      <c r="AC1756" s="6">
        <v>0.94541249885960643</v>
      </c>
      <c r="AD1756" s="6">
        <v>3</v>
      </c>
      <c r="AE1756" s="6">
        <v>0.86291596333848575</v>
      </c>
      <c r="AF1756" s="6">
        <v>20</v>
      </c>
      <c r="AG1756" s="6">
        <v>0.89781348203550648</v>
      </c>
      <c r="AH1756" s="6">
        <v>3</v>
      </c>
      <c r="AI1756" s="6">
        <v>0.85071464832966825</v>
      </c>
      <c r="AJ1756" s="6">
        <v>3</v>
      </c>
      <c r="AK1756" s="6">
        <v>0.97675355639908978</v>
      </c>
      <c r="AL1756" s="6">
        <v>10</v>
      </c>
      <c r="AM1756" s="6">
        <v>0.99712757612646252</v>
      </c>
      <c r="AN1756" s="6">
        <v>2</v>
      </c>
      <c r="AO1756" s="6">
        <v>0.95545529444474431</v>
      </c>
      <c r="AP1756" s="6">
        <v>2</v>
      </c>
      <c r="AQ1756" s="6">
        <v>0.81716601012169288</v>
      </c>
      <c r="AR1756" s="6">
        <v>10</v>
      </c>
      <c r="AS1756" s="6">
        <v>0.99999980638736874</v>
      </c>
      <c r="AT1756" s="6">
        <v>2</v>
      </c>
      <c r="AU1756" s="6">
        <v>0.64179655373988775</v>
      </c>
      <c r="AV1756" s="6">
        <v>2</v>
      </c>
      <c r="AW1756" s="6">
        <v>0.98331083621846138</v>
      </c>
    </row>
    <row r="1757" spans="1:49" ht="15.75" customHeight="1" x14ac:dyDescent="0.25">
      <c r="A1757" s="6" t="s">
        <v>946</v>
      </c>
      <c r="B1757" s="6" t="s">
        <v>1112</v>
      </c>
      <c r="C1757" s="6" t="s">
        <v>1111</v>
      </c>
      <c r="D1757" s="7">
        <f>IF(COUNTIF(Recovered!$A$2:$A$808,A1757)&gt;0,VLOOKUP($B1757,Recovered!$B$2:$C$808,2,FALSE),0)</f>
        <v>0</v>
      </c>
      <c r="E1757" s="8">
        <f>IF(COUNTIF(Recovered!$A$2:$A$808,A1757)&gt;0,1,0)</f>
        <v>0</v>
      </c>
      <c r="F1757" s="6">
        <v>3</v>
      </c>
      <c r="G1757" s="6">
        <v>0.46406975685775892</v>
      </c>
      <c r="H1757" s="6">
        <v>2</v>
      </c>
      <c r="I1757" s="6">
        <v>0.5850381618185817</v>
      </c>
      <c r="J1757" s="6">
        <v>2</v>
      </c>
      <c r="K1757" s="6">
        <v>0.81541268657867316</v>
      </c>
      <c r="L1757" s="6">
        <v>3</v>
      </c>
      <c r="M1757" s="6">
        <v>0.37196173236017549</v>
      </c>
      <c r="N1757" s="6">
        <v>20</v>
      </c>
      <c r="O1757" s="6">
        <v>0.84543212652853672</v>
      </c>
      <c r="P1757" s="6">
        <v>4</v>
      </c>
      <c r="Q1757" s="6">
        <v>0.59121744618403482</v>
      </c>
      <c r="R1757" s="6">
        <v>3</v>
      </c>
      <c r="S1757" s="6">
        <v>0.59172595211662415</v>
      </c>
      <c r="T1757" s="6">
        <v>25</v>
      </c>
      <c r="U1757" s="6">
        <v>0.50641985539750334</v>
      </c>
      <c r="V1757" s="6">
        <v>4</v>
      </c>
      <c r="W1757" s="6">
        <v>0.68689995037992646</v>
      </c>
      <c r="X1757" s="6">
        <v>3</v>
      </c>
      <c r="Y1757" s="6">
        <v>0.61815199819115518</v>
      </c>
      <c r="Z1757" s="6">
        <v>25</v>
      </c>
      <c r="AA1757" s="6">
        <v>0.37049488870839847</v>
      </c>
      <c r="AB1757" s="6">
        <v>4</v>
      </c>
      <c r="AC1757" s="6">
        <v>0.96616531487528767</v>
      </c>
      <c r="AD1757" s="6">
        <v>4</v>
      </c>
      <c r="AE1757" s="6">
        <v>0.64340338698053245</v>
      </c>
      <c r="AF1757" s="6">
        <v>15</v>
      </c>
      <c r="AG1757" s="6">
        <v>0.87374235073154283</v>
      </c>
      <c r="AH1757" s="6">
        <v>3</v>
      </c>
      <c r="AI1757" s="6">
        <v>0.67701887236233904</v>
      </c>
      <c r="AJ1757" s="6">
        <v>3</v>
      </c>
      <c r="AK1757" s="6">
        <v>0.84391181874885213</v>
      </c>
      <c r="AL1757" s="6">
        <v>10</v>
      </c>
      <c r="AM1757" s="6">
        <v>0.9898412264881602</v>
      </c>
      <c r="AN1757" s="6">
        <v>3</v>
      </c>
      <c r="AO1757" s="6">
        <v>0.6665771314184018</v>
      </c>
      <c r="AP1757" s="6">
        <v>3</v>
      </c>
      <c r="AQ1757" s="6">
        <v>0.38823115361956861</v>
      </c>
      <c r="AR1757" s="6">
        <v>5</v>
      </c>
      <c r="AS1757" s="6">
        <v>0.9999971839107652</v>
      </c>
      <c r="AT1757" s="6">
        <v>2</v>
      </c>
      <c r="AU1757" s="6">
        <v>0.75034821014736264</v>
      </c>
      <c r="AV1757" s="6">
        <v>2</v>
      </c>
      <c r="AW1757" s="6">
        <v>0.79239518551722021</v>
      </c>
    </row>
    <row r="1758" spans="1:49" ht="15.75" hidden="1" customHeight="1" x14ac:dyDescent="0.25">
      <c r="A1758" s="6" t="s">
        <v>716</v>
      </c>
      <c r="B1758" s="6" t="s">
        <v>1113</v>
      </c>
      <c r="C1758" s="6" t="s">
        <v>1113</v>
      </c>
      <c r="D1758" s="7">
        <f>IF(COUNTIF(Recovered!$A$2:$A$808,A1758)&gt;0,VLOOKUP($B1758,Recovered!$B$2:$C$808,2,FALSE),0)</f>
        <v>0</v>
      </c>
      <c r="E1758" s="8">
        <f>IF(COUNTIF(Recovered!$A$2:$A$808,A1758)&gt;0,1,0)</f>
        <v>0</v>
      </c>
      <c r="F1758" s="6">
        <v>3</v>
      </c>
      <c r="G1758" s="6">
        <v>0.53338385808498534</v>
      </c>
      <c r="H1758" s="6">
        <v>2</v>
      </c>
      <c r="I1758" s="6">
        <v>0.61956773854019409</v>
      </c>
      <c r="J1758" s="6">
        <v>2</v>
      </c>
      <c r="K1758" s="6">
        <v>0.70110515224102798</v>
      </c>
      <c r="L1758" s="6">
        <v>2</v>
      </c>
      <c r="M1758" s="6">
        <v>0.35118873270882078</v>
      </c>
      <c r="N1758" s="6">
        <v>20</v>
      </c>
      <c r="O1758" s="6">
        <v>0.84249375436476026</v>
      </c>
      <c r="P1758" s="6">
        <v>4</v>
      </c>
      <c r="Q1758" s="6">
        <v>0.67813922195841037</v>
      </c>
      <c r="R1758" s="6">
        <v>3</v>
      </c>
      <c r="S1758" s="6">
        <v>0.49935882673491799</v>
      </c>
      <c r="T1758" s="6">
        <v>25</v>
      </c>
      <c r="U1758" s="6">
        <v>0.60017614010898379</v>
      </c>
      <c r="V1758" s="6">
        <v>3</v>
      </c>
      <c r="W1758" s="6">
        <v>0.49520892240171888</v>
      </c>
      <c r="X1758" s="6">
        <v>3</v>
      </c>
      <c r="Y1758" s="6">
        <v>0.72955147607965787</v>
      </c>
      <c r="Z1758" s="6">
        <v>20</v>
      </c>
      <c r="AA1758" s="6">
        <v>0.4363291016798912</v>
      </c>
      <c r="AB1758" s="6">
        <v>3</v>
      </c>
      <c r="AC1758" s="6">
        <v>0.72494267225906062</v>
      </c>
      <c r="AD1758" s="6">
        <v>3</v>
      </c>
      <c r="AE1758" s="6">
        <v>0.44990717287362009</v>
      </c>
      <c r="AF1758" s="6">
        <v>15</v>
      </c>
      <c r="AG1758" s="6">
        <v>0.9279502477235454</v>
      </c>
      <c r="AH1758" s="6">
        <v>4</v>
      </c>
      <c r="AI1758" s="6">
        <v>0.70142546919143467</v>
      </c>
      <c r="AJ1758" s="6">
        <v>3</v>
      </c>
      <c r="AK1758" s="6">
        <v>0.55868051429007515</v>
      </c>
      <c r="AL1758" s="6">
        <v>10</v>
      </c>
      <c r="AM1758" s="6">
        <v>0.98908924432429601</v>
      </c>
      <c r="AN1758" s="6">
        <v>2</v>
      </c>
      <c r="AO1758" s="6">
        <v>0.85062640827584657</v>
      </c>
      <c r="AP1758" s="6">
        <v>2</v>
      </c>
      <c r="AQ1758" s="6">
        <v>0.75183843138343476</v>
      </c>
      <c r="AR1758" s="6">
        <v>10</v>
      </c>
      <c r="AS1758" s="6">
        <v>0.99999897196212839</v>
      </c>
      <c r="AT1758" s="6">
        <v>3</v>
      </c>
      <c r="AU1758" s="6">
        <v>0.70747583890886612</v>
      </c>
      <c r="AV1758" s="6">
        <v>3</v>
      </c>
      <c r="AW1758" s="6">
        <v>0.65085275184496072</v>
      </c>
    </row>
    <row r="1759" spans="1:49" ht="15.75" customHeight="1" x14ac:dyDescent="0.25">
      <c r="A1759" s="6" t="s">
        <v>946</v>
      </c>
      <c r="B1759" s="6" t="s">
        <v>1113</v>
      </c>
      <c r="C1759" s="6" t="s">
        <v>1113</v>
      </c>
      <c r="D1759" s="7">
        <f>IF(COUNTIF(Recovered!$A$2:$A$808,A1759)&gt;0,VLOOKUP($B1759,Recovered!$B$2:$C$808,2,FALSE),0)</f>
        <v>0</v>
      </c>
      <c r="E1759" s="8">
        <f>IF(COUNTIF(Recovered!$A$2:$A$808,A1759)&gt;0,1,0)</f>
        <v>0</v>
      </c>
      <c r="F1759" s="6">
        <v>3</v>
      </c>
      <c r="G1759" s="6">
        <v>0.53833466947482012</v>
      </c>
      <c r="H1759" s="6">
        <v>3</v>
      </c>
      <c r="I1759" s="6">
        <v>0.46826989995117768</v>
      </c>
      <c r="J1759" s="6">
        <v>2</v>
      </c>
      <c r="K1759" s="6">
        <v>0.93889115346076513</v>
      </c>
      <c r="L1759" s="6">
        <v>4</v>
      </c>
      <c r="M1759" s="6">
        <v>0.86720543588398302</v>
      </c>
      <c r="N1759" s="6">
        <v>20</v>
      </c>
      <c r="O1759" s="6">
        <v>0.78779815532539188</v>
      </c>
      <c r="P1759" s="6">
        <v>3</v>
      </c>
      <c r="Q1759" s="6">
        <v>0.72340700215824705</v>
      </c>
      <c r="R1759" s="6">
        <v>3</v>
      </c>
      <c r="S1759" s="6">
        <v>0.89258165796090505</v>
      </c>
      <c r="T1759" s="6">
        <v>15</v>
      </c>
      <c r="U1759" s="6">
        <v>0.75003573269002544</v>
      </c>
      <c r="V1759" s="6">
        <v>2</v>
      </c>
      <c r="W1759" s="6">
        <v>0.56030197473090615</v>
      </c>
      <c r="X1759" s="6">
        <v>2</v>
      </c>
      <c r="Y1759" s="6">
        <v>0.89312202169924682</v>
      </c>
      <c r="Z1759" s="6">
        <v>25</v>
      </c>
      <c r="AA1759" s="6">
        <v>0.84968277078453258</v>
      </c>
      <c r="AB1759" s="6">
        <v>4</v>
      </c>
      <c r="AC1759" s="6">
        <v>0.58868667371827577</v>
      </c>
      <c r="AD1759" s="6">
        <v>3</v>
      </c>
      <c r="AE1759" s="6">
        <v>0.70360777209206682</v>
      </c>
      <c r="AF1759" s="6">
        <v>10</v>
      </c>
      <c r="AG1759" s="6">
        <v>0.46664973726230241</v>
      </c>
      <c r="AH1759" s="6">
        <v>3</v>
      </c>
      <c r="AI1759" s="6">
        <v>0.84733437208062135</v>
      </c>
      <c r="AJ1759" s="6">
        <v>3</v>
      </c>
      <c r="AK1759" s="6">
        <v>0.65949161571422987</v>
      </c>
      <c r="AL1759" s="6">
        <v>20</v>
      </c>
      <c r="AM1759" s="6">
        <v>0.89517917429549987</v>
      </c>
      <c r="AN1759" s="6">
        <v>4</v>
      </c>
      <c r="AO1759" s="6">
        <v>0.82736986246650679</v>
      </c>
      <c r="AP1759" s="6">
        <v>4</v>
      </c>
      <c r="AQ1759" s="6">
        <v>0.84166012352559538</v>
      </c>
      <c r="AR1759" s="6">
        <v>10</v>
      </c>
      <c r="AS1759" s="6">
        <v>0.99999849514813233</v>
      </c>
      <c r="AT1759" s="6">
        <v>2</v>
      </c>
      <c r="AU1759" s="6">
        <v>0.35145967392098881</v>
      </c>
      <c r="AV1759" s="6">
        <v>2</v>
      </c>
      <c r="AW1759" s="6">
        <v>0.71967847443200339</v>
      </c>
    </row>
    <row r="1760" spans="1:49" ht="15.75" customHeight="1" x14ac:dyDescent="0.25">
      <c r="A1760" s="6" t="s">
        <v>428</v>
      </c>
      <c r="B1760" s="6" t="s">
        <v>1113</v>
      </c>
      <c r="C1760" s="6" t="s">
        <v>1113</v>
      </c>
      <c r="D1760" s="7">
        <f>IF(COUNTIF(Recovered!$A$2:$A$808,A1760)&gt;0,VLOOKUP($B1760,Recovered!$B$2:$C$808,2,FALSE),0)</f>
        <v>16555</v>
      </c>
      <c r="E1760" s="8">
        <f>IF(COUNTIF(Recovered!$A$2:$A$808,A1760)&gt;0,1,0)</f>
        <v>1</v>
      </c>
      <c r="F1760" s="6">
        <v>3</v>
      </c>
      <c r="G1760" s="6">
        <v>0.51444408908593331</v>
      </c>
      <c r="H1760" s="6">
        <v>2</v>
      </c>
      <c r="I1760" s="6">
        <v>0.63857852979967944</v>
      </c>
      <c r="J1760" s="6">
        <v>1</v>
      </c>
      <c r="K1760" s="6">
        <v>0.5602355828806953</v>
      </c>
      <c r="L1760" s="6">
        <v>2</v>
      </c>
      <c r="M1760" s="6">
        <v>0.60639881427932973</v>
      </c>
      <c r="N1760" s="6">
        <v>20</v>
      </c>
      <c r="O1760" s="6">
        <v>0.80803761364798121</v>
      </c>
      <c r="P1760" s="6">
        <v>4</v>
      </c>
      <c r="Q1760" s="6">
        <v>0.7963876214854263</v>
      </c>
      <c r="R1760" s="6">
        <v>4</v>
      </c>
      <c r="S1760" s="6">
        <v>0.56047314510975299</v>
      </c>
      <c r="T1760" s="6">
        <v>25</v>
      </c>
      <c r="U1760" s="6">
        <v>0.52081581073210514</v>
      </c>
      <c r="V1760" s="6">
        <v>3</v>
      </c>
      <c r="W1760" s="6">
        <v>0.67338267515949224</v>
      </c>
      <c r="X1760" s="6">
        <v>3</v>
      </c>
      <c r="Y1760" s="6">
        <v>0.94720176165382752</v>
      </c>
      <c r="Z1760" s="6">
        <v>20</v>
      </c>
      <c r="AA1760" s="6">
        <v>0.48891061383966561</v>
      </c>
      <c r="AB1760" s="6">
        <v>3</v>
      </c>
      <c r="AC1760" s="6">
        <v>0.77352290287659764</v>
      </c>
      <c r="AD1760" s="6">
        <v>3</v>
      </c>
      <c r="AE1760" s="6">
        <v>0.68959620695710955</v>
      </c>
      <c r="AF1760" s="6">
        <v>15</v>
      </c>
      <c r="AG1760" s="6">
        <v>0.94298304817017387</v>
      </c>
      <c r="AH1760" s="6">
        <v>4</v>
      </c>
      <c r="AI1760" s="6">
        <v>0.61640809679767694</v>
      </c>
      <c r="AJ1760" s="6">
        <v>4</v>
      </c>
      <c r="AK1760" s="6">
        <v>0.79674577379798628</v>
      </c>
      <c r="AL1760" s="6">
        <v>10</v>
      </c>
      <c r="AM1760" s="6">
        <v>0.97347679220201688</v>
      </c>
      <c r="AN1760" s="6">
        <v>2</v>
      </c>
      <c r="AO1760" s="6">
        <v>0.86646815655977127</v>
      </c>
      <c r="AP1760" s="6">
        <v>2</v>
      </c>
      <c r="AQ1760" s="6">
        <v>0.67873970868996703</v>
      </c>
      <c r="AR1760" s="6">
        <v>10</v>
      </c>
      <c r="AS1760" s="6">
        <v>0.99999921036931172</v>
      </c>
      <c r="AT1760" s="6">
        <v>3</v>
      </c>
      <c r="AU1760" s="6">
        <v>0.75831535821414653</v>
      </c>
      <c r="AV1760" s="6">
        <v>3</v>
      </c>
      <c r="AW1760" s="6">
        <v>0.72136951465001276</v>
      </c>
    </row>
    <row r="1761" spans="1:49" ht="15.75" hidden="1" customHeight="1" x14ac:dyDescent="0.25">
      <c r="A1761" s="6" t="s">
        <v>716</v>
      </c>
      <c r="B1761" s="6" t="s">
        <v>1114</v>
      </c>
      <c r="C1761" s="6" t="s">
        <v>1114</v>
      </c>
      <c r="D1761" s="7">
        <f>IF(COUNTIF(Recovered!$A$2:$A$808,A1761)&gt;0,VLOOKUP($B1761,Recovered!$B$2:$C$808,2,FALSE),0)</f>
        <v>0</v>
      </c>
      <c r="E1761" s="8">
        <f>IF(COUNTIF(Recovered!$A$2:$A$808,A1761)&gt;0,1,0)</f>
        <v>0</v>
      </c>
      <c r="F1761" s="6">
        <v>2</v>
      </c>
      <c r="G1761" s="6">
        <v>0.50739367368336219</v>
      </c>
      <c r="H1761" s="6">
        <v>2</v>
      </c>
      <c r="I1761" s="6">
        <v>0.5597468505773171</v>
      </c>
      <c r="J1761" s="6">
        <v>1</v>
      </c>
      <c r="K1761" s="6">
        <v>0.74571413445418655</v>
      </c>
      <c r="L1761" s="6">
        <v>2</v>
      </c>
      <c r="M1761" s="6">
        <v>0.40393528479627189</v>
      </c>
      <c r="N1761" s="6">
        <v>20</v>
      </c>
      <c r="O1761" s="6">
        <v>0.84096864727116194</v>
      </c>
      <c r="P1761" s="6">
        <v>3</v>
      </c>
      <c r="Q1761" s="6">
        <v>0.76322627654917263</v>
      </c>
      <c r="R1761" s="6">
        <v>3</v>
      </c>
      <c r="S1761" s="6">
        <v>0.93398495408476656</v>
      </c>
      <c r="T1761" s="6">
        <v>20</v>
      </c>
      <c r="U1761" s="6">
        <v>0.57662709724899586</v>
      </c>
      <c r="V1761" s="6">
        <v>3</v>
      </c>
      <c r="W1761" s="6">
        <v>0.8311538357666568</v>
      </c>
      <c r="X1761" s="6">
        <v>3</v>
      </c>
      <c r="Y1761" s="6">
        <v>0.88355494411937141</v>
      </c>
      <c r="Z1761" s="6">
        <v>20</v>
      </c>
      <c r="AA1761" s="6">
        <v>0.79946840974726996</v>
      </c>
      <c r="AB1761" s="6">
        <v>3</v>
      </c>
      <c r="AC1761" s="6">
        <v>0.91429967433714665</v>
      </c>
      <c r="AD1761" s="6">
        <v>3</v>
      </c>
      <c r="AE1761" s="6">
        <v>0.83442652207213097</v>
      </c>
      <c r="AF1761" s="6">
        <v>20</v>
      </c>
      <c r="AG1761" s="6">
        <v>0.81623762443087577</v>
      </c>
      <c r="AH1761" s="6">
        <v>3</v>
      </c>
      <c r="AI1761" s="6">
        <v>0.81106343473765075</v>
      </c>
      <c r="AJ1761" s="6">
        <v>3</v>
      </c>
      <c r="AK1761" s="6">
        <v>0.95151382277490826</v>
      </c>
      <c r="AL1761" s="6">
        <v>10</v>
      </c>
      <c r="AM1761" s="6">
        <v>0.99732649669249562</v>
      </c>
      <c r="AN1761" s="6">
        <v>2</v>
      </c>
      <c r="AO1761" s="6">
        <v>0.95595591309837058</v>
      </c>
      <c r="AP1761" s="6">
        <v>2</v>
      </c>
      <c r="AQ1761" s="6">
        <v>0.93955049490525111</v>
      </c>
      <c r="AR1761" s="6">
        <v>10</v>
      </c>
      <c r="AS1761" s="6">
        <v>0.9999996871837189</v>
      </c>
      <c r="AT1761" s="6">
        <v>2</v>
      </c>
      <c r="AU1761" s="6">
        <v>0.72452203761206402</v>
      </c>
      <c r="AV1761" s="6">
        <v>2</v>
      </c>
      <c r="AW1761" s="6">
        <v>0.9788892397111113</v>
      </c>
    </row>
    <row r="1762" spans="1:49" ht="15.75" customHeight="1" x14ac:dyDescent="0.25">
      <c r="A1762" s="6" t="s">
        <v>946</v>
      </c>
      <c r="B1762" s="6" t="s">
        <v>1114</v>
      </c>
      <c r="C1762" s="6" t="s">
        <v>1114</v>
      </c>
      <c r="D1762" s="7">
        <f>IF(COUNTIF(Recovered!$A$2:$A$808,A1762)&gt;0,VLOOKUP($B1762,Recovered!$B$2:$C$808,2,FALSE),0)</f>
        <v>0</v>
      </c>
      <c r="E1762" s="8">
        <f>IF(COUNTIF(Recovered!$A$2:$A$808,A1762)&gt;0,1,0)</f>
        <v>0</v>
      </c>
      <c r="F1762" s="6">
        <v>3</v>
      </c>
      <c r="G1762" s="6">
        <v>0.51492918120364806</v>
      </c>
      <c r="H1762" s="6">
        <v>2</v>
      </c>
      <c r="I1762" s="6">
        <v>0.6352906806681945</v>
      </c>
      <c r="J1762" s="6">
        <v>2</v>
      </c>
      <c r="K1762" s="6">
        <v>0.69272863954867525</v>
      </c>
      <c r="L1762" s="6">
        <v>4</v>
      </c>
      <c r="M1762" s="6">
        <v>0.64849982180885102</v>
      </c>
      <c r="N1762" s="6">
        <v>20</v>
      </c>
      <c r="O1762" s="6">
        <v>0.77619295993466497</v>
      </c>
      <c r="P1762" s="6">
        <v>3</v>
      </c>
      <c r="Q1762" s="6">
        <v>0.6107395738806416</v>
      </c>
      <c r="R1762" s="6">
        <v>3</v>
      </c>
      <c r="S1762" s="6">
        <v>0.72407568845184622</v>
      </c>
      <c r="T1762" s="6">
        <v>15</v>
      </c>
      <c r="U1762" s="6">
        <v>0.5331823464015385</v>
      </c>
      <c r="V1762" s="6">
        <v>3</v>
      </c>
      <c r="W1762" s="6">
        <v>0.67875475651611317</v>
      </c>
      <c r="X1762" s="6">
        <v>3</v>
      </c>
      <c r="Y1762" s="6">
        <v>0.60374672407065788</v>
      </c>
      <c r="Z1762" s="6">
        <v>25</v>
      </c>
      <c r="AA1762" s="6">
        <v>0.84766634644210292</v>
      </c>
      <c r="AB1762" s="6">
        <v>4</v>
      </c>
      <c r="AC1762" s="6">
        <v>0.78899184031170466</v>
      </c>
      <c r="AD1762" s="6">
        <v>3</v>
      </c>
      <c r="AE1762" s="6">
        <v>0.66958720393694915</v>
      </c>
      <c r="AF1762" s="6">
        <v>15</v>
      </c>
      <c r="AG1762" s="6">
        <v>0.47920578981606282</v>
      </c>
      <c r="AH1762" s="6">
        <v>3</v>
      </c>
      <c r="AI1762" s="6">
        <v>0.72344048220902935</v>
      </c>
      <c r="AJ1762" s="6">
        <v>3</v>
      </c>
      <c r="AK1762" s="6">
        <v>0.70094872509058315</v>
      </c>
      <c r="AL1762" s="6">
        <v>15</v>
      </c>
      <c r="AM1762" s="6">
        <v>0.91105928226768351</v>
      </c>
      <c r="AN1762" s="6">
        <v>4</v>
      </c>
      <c r="AO1762" s="6">
        <v>0.84003420309793486</v>
      </c>
      <c r="AP1762" s="6">
        <v>4</v>
      </c>
      <c r="AQ1762" s="6">
        <v>0.91814694533559271</v>
      </c>
      <c r="AR1762" s="6">
        <v>10</v>
      </c>
      <c r="AS1762" s="6">
        <v>0.99999634948766314</v>
      </c>
      <c r="AT1762" s="6">
        <v>4</v>
      </c>
      <c r="AU1762" s="6">
        <v>0.52478123419718681</v>
      </c>
      <c r="AV1762" s="6">
        <v>4</v>
      </c>
      <c r="AW1762" s="6">
        <v>0.6923609467502857</v>
      </c>
    </row>
    <row r="1763" spans="1:49" ht="15.75" customHeight="1" x14ac:dyDescent="0.25">
      <c r="A1763" s="6" t="s">
        <v>428</v>
      </c>
      <c r="B1763" s="6" t="s">
        <v>1114</v>
      </c>
      <c r="C1763" s="6" t="s">
        <v>1114</v>
      </c>
      <c r="D1763" s="7">
        <f>IF(COUNTIF(Recovered!$A$2:$A$808,A1763)&gt;0,VLOOKUP($B1763,Recovered!$B$2:$C$808,2,FALSE),0)</f>
        <v>16555</v>
      </c>
      <c r="E1763" s="8">
        <f>IF(COUNTIF(Recovered!$A$2:$A$808,A1763)&gt;0,1,0)</f>
        <v>1</v>
      </c>
      <c r="F1763" s="6">
        <v>3</v>
      </c>
      <c r="G1763" s="6">
        <v>0.53186823440926678</v>
      </c>
      <c r="H1763" s="6">
        <v>2</v>
      </c>
      <c r="I1763" s="6">
        <v>0.54319993087109619</v>
      </c>
      <c r="J1763" s="6">
        <v>1</v>
      </c>
      <c r="K1763" s="6">
        <v>0.49557077494669582</v>
      </c>
      <c r="L1763" s="6">
        <v>2</v>
      </c>
      <c r="M1763" s="6">
        <v>0.53561487122888818</v>
      </c>
      <c r="N1763" s="6">
        <v>20</v>
      </c>
      <c r="O1763" s="6">
        <v>0.78522006728290783</v>
      </c>
      <c r="P1763" s="6">
        <v>4</v>
      </c>
      <c r="Q1763" s="6">
        <v>0.62082994818457604</v>
      </c>
      <c r="R1763" s="6">
        <v>3</v>
      </c>
      <c r="S1763" s="6">
        <v>0.79746102260023322</v>
      </c>
      <c r="T1763" s="6">
        <v>25</v>
      </c>
      <c r="U1763" s="6">
        <v>0.69619842213744876</v>
      </c>
      <c r="V1763" s="6">
        <v>4</v>
      </c>
      <c r="W1763" s="6">
        <v>0.69952260462141336</v>
      </c>
      <c r="X1763" s="6">
        <v>3</v>
      </c>
      <c r="Y1763" s="6">
        <v>0.91957737912345006</v>
      </c>
      <c r="Z1763" s="6">
        <v>30</v>
      </c>
      <c r="AA1763" s="6">
        <v>0.40266785822170548</v>
      </c>
      <c r="AB1763" s="6">
        <v>4</v>
      </c>
      <c r="AC1763" s="6">
        <v>0.58857283272435756</v>
      </c>
      <c r="AD1763" s="6">
        <v>3</v>
      </c>
      <c r="AE1763" s="6">
        <v>0.84396734153380959</v>
      </c>
      <c r="AF1763" s="6">
        <v>15</v>
      </c>
      <c r="AG1763" s="6">
        <v>0.56164447277032603</v>
      </c>
      <c r="AH1763" s="6">
        <v>3</v>
      </c>
      <c r="AI1763" s="6">
        <v>0.55809180781500878</v>
      </c>
      <c r="AJ1763" s="6">
        <v>3</v>
      </c>
      <c r="AK1763" s="6">
        <v>0.74058384806237731</v>
      </c>
      <c r="AL1763" s="6">
        <v>5</v>
      </c>
      <c r="AM1763" s="6">
        <v>0.99664517743496539</v>
      </c>
      <c r="AN1763" s="6">
        <v>2</v>
      </c>
      <c r="AO1763" s="6">
        <v>0.98608177175878231</v>
      </c>
      <c r="AP1763" s="6">
        <v>2</v>
      </c>
      <c r="AQ1763" s="6">
        <v>0.79041547029371384</v>
      </c>
      <c r="AR1763" s="6">
        <v>5</v>
      </c>
      <c r="AS1763" s="6">
        <v>0.99999944877650193</v>
      </c>
      <c r="AT1763" s="6">
        <v>2</v>
      </c>
      <c r="AU1763" s="6">
        <v>0.58126989192470147</v>
      </c>
      <c r="AV1763" s="6">
        <v>2</v>
      </c>
      <c r="AW1763" s="6">
        <v>0.78539510449000138</v>
      </c>
    </row>
    <row r="1764" spans="1:49" ht="15.75" hidden="1" customHeight="1" x14ac:dyDescent="0.25">
      <c r="A1764" s="6" t="s">
        <v>716</v>
      </c>
      <c r="B1764" s="6" t="s">
        <v>1115</v>
      </c>
      <c r="C1764" s="6" t="s">
        <v>1115</v>
      </c>
      <c r="D1764" s="7">
        <f>IF(COUNTIF(Recovered!$A$2:$A$808,A1764)&gt;0,VLOOKUP($B1764,Recovered!$B$2:$C$808,2,FALSE),0)</f>
        <v>0</v>
      </c>
      <c r="E1764" s="8">
        <f>IF(COUNTIF(Recovered!$A$2:$A$808,A1764)&gt;0,1,0)</f>
        <v>0</v>
      </c>
      <c r="F1764" s="6">
        <v>3</v>
      </c>
      <c r="G1764" s="6">
        <v>0.4837671176215515</v>
      </c>
      <c r="H1764" s="6">
        <v>2</v>
      </c>
      <c r="I1764" s="6">
        <v>0.44382933547654557</v>
      </c>
      <c r="J1764" s="6">
        <v>2</v>
      </c>
      <c r="K1764" s="6">
        <v>0.74592206853953702</v>
      </c>
      <c r="L1764" s="6">
        <v>2</v>
      </c>
      <c r="M1764" s="6">
        <v>0.35816170665416891</v>
      </c>
      <c r="N1764" s="6">
        <v>20</v>
      </c>
      <c r="O1764" s="6">
        <v>0.83444194241674241</v>
      </c>
      <c r="P1764" s="6">
        <v>3</v>
      </c>
      <c r="Q1764" s="6">
        <v>0.52917798930526661</v>
      </c>
      <c r="R1764" s="6">
        <v>3</v>
      </c>
      <c r="S1764" s="6">
        <v>0.84901149780535579</v>
      </c>
      <c r="T1764" s="6">
        <v>20</v>
      </c>
      <c r="U1764" s="6">
        <v>0.34965895983739681</v>
      </c>
      <c r="V1764" s="6">
        <v>3</v>
      </c>
      <c r="W1764" s="6">
        <v>0.78939112384162924</v>
      </c>
      <c r="X1764" s="6">
        <v>3</v>
      </c>
      <c r="Y1764" s="6">
        <v>0.78698126219751463</v>
      </c>
      <c r="Z1764" s="6">
        <v>20</v>
      </c>
      <c r="AA1764" s="6">
        <v>0.6207641250748438</v>
      </c>
      <c r="AB1764" s="6">
        <v>3</v>
      </c>
      <c r="AC1764" s="6">
        <v>0.85043341453447763</v>
      </c>
      <c r="AD1764" s="6">
        <v>3</v>
      </c>
      <c r="AE1764" s="6">
        <v>0.74206484310769205</v>
      </c>
      <c r="AF1764" s="6">
        <v>20</v>
      </c>
      <c r="AG1764" s="6">
        <v>0.72621139416876801</v>
      </c>
      <c r="AH1764" s="6">
        <v>3</v>
      </c>
      <c r="AI1764" s="6">
        <v>0.74459932058521539</v>
      </c>
      <c r="AJ1764" s="6">
        <v>3</v>
      </c>
      <c r="AK1764" s="6">
        <v>0.90878955887063839</v>
      </c>
      <c r="AL1764" s="6">
        <v>10</v>
      </c>
      <c r="AM1764" s="6">
        <v>0.99862903353434207</v>
      </c>
      <c r="AN1764" s="6">
        <v>2</v>
      </c>
      <c r="AO1764" s="6">
        <v>0.89834863235619555</v>
      </c>
      <c r="AP1764" s="6">
        <v>2</v>
      </c>
      <c r="AQ1764" s="6">
        <v>0.90439997158223506</v>
      </c>
      <c r="AR1764" s="6">
        <v>10</v>
      </c>
      <c r="AS1764" s="6">
        <v>0.99999980638736874</v>
      </c>
      <c r="AT1764" s="6">
        <v>2</v>
      </c>
      <c r="AU1764" s="6">
        <v>0.49134851326249729</v>
      </c>
      <c r="AV1764" s="6">
        <v>2</v>
      </c>
      <c r="AW1764" s="6">
        <v>0.93180355910955603</v>
      </c>
    </row>
    <row r="1765" spans="1:49" ht="15.75" customHeight="1" x14ac:dyDescent="0.25">
      <c r="A1765" s="6" t="s">
        <v>946</v>
      </c>
      <c r="B1765" s="6" t="s">
        <v>1115</v>
      </c>
      <c r="C1765" s="6" t="s">
        <v>1115</v>
      </c>
      <c r="D1765" s="7">
        <f>IF(COUNTIF(Recovered!$A$2:$A$808,A1765)&gt;0,VLOOKUP($B1765,Recovered!$B$2:$C$808,2,FALSE),0)</f>
        <v>0</v>
      </c>
      <c r="E1765" s="8">
        <f>IF(COUNTIF(Recovered!$A$2:$A$808,A1765)&gt;0,1,0)</f>
        <v>0</v>
      </c>
      <c r="F1765" s="6">
        <v>2</v>
      </c>
      <c r="G1765" s="6">
        <v>0.48389092462909172</v>
      </c>
      <c r="H1765" s="6">
        <v>2</v>
      </c>
      <c r="I1765" s="6">
        <v>0.70290025641816178</v>
      </c>
      <c r="J1765" s="6">
        <v>1</v>
      </c>
      <c r="K1765" s="6">
        <v>0.47751073387243892</v>
      </c>
      <c r="L1765" s="6">
        <v>2</v>
      </c>
      <c r="M1765" s="6">
        <v>0.34160980989118889</v>
      </c>
      <c r="N1765" s="6">
        <v>20</v>
      </c>
      <c r="O1765" s="6">
        <v>0.80418749037944715</v>
      </c>
      <c r="P1765" s="6">
        <v>3</v>
      </c>
      <c r="Q1765" s="6">
        <v>0.58679802407949733</v>
      </c>
      <c r="R1765" s="6">
        <v>3</v>
      </c>
      <c r="S1765" s="6">
        <v>0.91430695219152025</v>
      </c>
      <c r="T1765" s="6">
        <v>25</v>
      </c>
      <c r="U1765" s="6">
        <v>0.62985173409521933</v>
      </c>
      <c r="V1765" s="6">
        <v>4</v>
      </c>
      <c r="W1765" s="6">
        <v>0.61984888780289149</v>
      </c>
      <c r="X1765" s="6">
        <v>4</v>
      </c>
      <c r="Y1765" s="6">
        <v>0.5309796671993422</v>
      </c>
      <c r="Z1765" s="6">
        <v>20</v>
      </c>
      <c r="AA1765" s="6">
        <v>0.33553912915399631</v>
      </c>
      <c r="AB1765" s="6">
        <v>3</v>
      </c>
      <c r="AC1765" s="6">
        <v>0.90851179344760635</v>
      </c>
      <c r="AD1765" s="6">
        <v>3</v>
      </c>
      <c r="AE1765" s="6">
        <v>0.75155990429396213</v>
      </c>
      <c r="AF1765" s="6">
        <v>15</v>
      </c>
      <c r="AG1765" s="6">
        <v>0.95118054493017523</v>
      </c>
      <c r="AH1765" s="6">
        <v>3</v>
      </c>
      <c r="AI1765" s="6">
        <v>0.60555418619074985</v>
      </c>
      <c r="AJ1765" s="6">
        <v>3</v>
      </c>
      <c r="AK1765" s="6">
        <v>0.73065168784836676</v>
      </c>
      <c r="AL1765" s="6">
        <v>10</v>
      </c>
      <c r="AM1765" s="6">
        <v>0.98638636324447071</v>
      </c>
      <c r="AN1765" s="6">
        <v>2</v>
      </c>
      <c r="AO1765" s="6">
        <v>0.98563536219112236</v>
      </c>
      <c r="AP1765" s="6">
        <v>2</v>
      </c>
      <c r="AQ1765" s="6">
        <v>0.79768601011197016</v>
      </c>
      <c r="AR1765" s="6">
        <v>10</v>
      </c>
      <c r="AS1765" s="6">
        <v>0.99999897196212839</v>
      </c>
      <c r="AT1765" s="6">
        <v>2</v>
      </c>
      <c r="AU1765" s="6">
        <v>0.77445805353841679</v>
      </c>
      <c r="AV1765" s="6">
        <v>2</v>
      </c>
      <c r="AW1765" s="6">
        <v>0.92954719360532578</v>
      </c>
    </row>
    <row r="1766" spans="1:49" ht="15.75" customHeight="1" x14ac:dyDescent="0.25">
      <c r="A1766" s="6" t="s">
        <v>428</v>
      </c>
      <c r="B1766" s="6" t="s">
        <v>1115</v>
      </c>
      <c r="C1766" s="6" t="s">
        <v>1115</v>
      </c>
      <c r="D1766" s="7">
        <f>IF(COUNTIF(Recovered!$A$2:$A$808,A1766)&gt;0,VLOOKUP($B1766,Recovered!$B$2:$C$808,2,FALSE),0)</f>
        <v>16191</v>
      </c>
      <c r="E1766" s="8">
        <f>IF(COUNTIF(Recovered!$A$2:$A$808,A1766)&gt;0,1,0)</f>
        <v>1</v>
      </c>
      <c r="F1766" s="6">
        <v>2</v>
      </c>
      <c r="G1766" s="6">
        <v>0.51949613932040861</v>
      </c>
      <c r="H1766" s="6">
        <v>2</v>
      </c>
      <c r="I1766" s="6">
        <v>0.7467185340262722</v>
      </c>
      <c r="J1766" s="6">
        <v>2</v>
      </c>
      <c r="K1766" s="6">
        <v>0.4511500002443552</v>
      </c>
      <c r="L1766" s="6">
        <v>4</v>
      </c>
      <c r="M1766" s="6">
        <v>0.55517888602864085</v>
      </c>
      <c r="N1766" s="6">
        <v>20</v>
      </c>
      <c r="O1766" s="6">
        <v>0.7549325586608211</v>
      </c>
      <c r="P1766" s="6">
        <v>3</v>
      </c>
      <c r="Q1766" s="6">
        <v>0.89213560001647207</v>
      </c>
      <c r="R1766" s="6">
        <v>3</v>
      </c>
      <c r="S1766" s="6">
        <v>0.92747789283772586</v>
      </c>
      <c r="T1766" s="6">
        <v>15</v>
      </c>
      <c r="U1766" s="6">
        <v>0.67696023829698859</v>
      </c>
      <c r="V1766" s="6">
        <v>3</v>
      </c>
      <c r="W1766" s="6">
        <v>0.59058465031194163</v>
      </c>
      <c r="X1766" s="6">
        <v>3</v>
      </c>
      <c r="Y1766" s="6">
        <v>0.70093372494836825</v>
      </c>
      <c r="Z1766" s="6">
        <v>25</v>
      </c>
      <c r="AA1766" s="6">
        <v>0.76754666505079439</v>
      </c>
      <c r="AB1766" s="6">
        <v>4</v>
      </c>
      <c r="AC1766" s="6">
        <v>0.67516130924548701</v>
      </c>
      <c r="AD1766" s="6">
        <v>3</v>
      </c>
      <c r="AE1766" s="6">
        <v>0.72639834504117218</v>
      </c>
      <c r="AF1766" s="6">
        <v>15</v>
      </c>
      <c r="AG1766" s="6">
        <v>0.48123623326110482</v>
      </c>
      <c r="AH1766" s="6">
        <v>3</v>
      </c>
      <c r="AI1766" s="6">
        <v>0.67800267881159282</v>
      </c>
      <c r="AJ1766" s="6">
        <v>3</v>
      </c>
      <c r="AK1766" s="6">
        <v>0.77522443345305581</v>
      </c>
      <c r="AL1766" s="6">
        <v>15</v>
      </c>
      <c r="AM1766" s="6">
        <v>0.94145753825770473</v>
      </c>
      <c r="AN1766" s="6">
        <v>4</v>
      </c>
      <c r="AO1766" s="6">
        <v>0.76748008326562789</v>
      </c>
      <c r="AP1766" s="6">
        <v>4</v>
      </c>
      <c r="AQ1766" s="6">
        <v>0.93060880311895744</v>
      </c>
      <c r="AR1766" s="6">
        <v>10</v>
      </c>
      <c r="AS1766" s="6">
        <v>0.9999971839107652</v>
      </c>
      <c r="AT1766" s="6">
        <v>2</v>
      </c>
      <c r="AU1766" s="6">
        <v>0.83959214225030965</v>
      </c>
      <c r="AV1766" s="6">
        <v>2</v>
      </c>
      <c r="AW1766" s="6">
        <v>0.79452705557342274</v>
      </c>
    </row>
    <row r="1767" spans="1:49" ht="15.75" customHeight="1" x14ac:dyDescent="0.25">
      <c r="A1767" s="6" t="s">
        <v>946</v>
      </c>
      <c r="B1767" s="6" t="s">
        <v>1116</v>
      </c>
      <c r="C1767" s="6" t="s">
        <v>1115</v>
      </c>
      <c r="D1767" s="7">
        <f>IF(COUNTIF(Recovered!$A$2:$A$808,A1767)&gt;0,VLOOKUP($B1767,Recovered!$B$2:$C$808,2,FALSE),0)</f>
        <v>0</v>
      </c>
      <c r="E1767" s="8">
        <f>IF(COUNTIF(Recovered!$A$2:$A$808,A1767)&gt;0,1,0)</f>
        <v>0</v>
      </c>
      <c r="F1767" s="6">
        <v>2</v>
      </c>
      <c r="G1767" s="6">
        <v>0.50307638075648375</v>
      </c>
      <c r="H1767" s="6">
        <v>2</v>
      </c>
      <c r="I1767" s="6">
        <v>0.77209274512565873</v>
      </c>
      <c r="J1767" s="6">
        <v>1</v>
      </c>
      <c r="K1767" s="6">
        <v>0.47462856465130582</v>
      </c>
      <c r="L1767" s="6">
        <v>4</v>
      </c>
      <c r="M1767" s="6">
        <v>0.66121440309979018</v>
      </c>
      <c r="N1767" s="6">
        <v>20</v>
      </c>
      <c r="O1767" s="6">
        <v>0.79229346435292469</v>
      </c>
      <c r="P1767" s="6">
        <v>3</v>
      </c>
      <c r="Q1767" s="6">
        <v>0.83431580936231442</v>
      </c>
      <c r="R1767" s="6">
        <v>3</v>
      </c>
      <c r="S1767" s="6">
        <v>0.77271325504240462</v>
      </c>
      <c r="T1767" s="6">
        <v>15</v>
      </c>
      <c r="U1767" s="6">
        <v>0.650601649235932</v>
      </c>
      <c r="V1767" s="6">
        <v>2</v>
      </c>
      <c r="W1767" s="6">
        <v>0.83498349566273189</v>
      </c>
      <c r="X1767" s="6">
        <v>2</v>
      </c>
      <c r="Y1767" s="6">
        <v>0.97049365525380626</v>
      </c>
      <c r="Z1767" s="6">
        <v>25</v>
      </c>
      <c r="AA1767" s="6">
        <v>0.84910559047312106</v>
      </c>
      <c r="AB1767" s="6">
        <v>3</v>
      </c>
      <c r="AC1767" s="6">
        <v>0.76782648680462184</v>
      </c>
      <c r="AD1767" s="6">
        <v>3</v>
      </c>
      <c r="AE1767" s="6">
        <v>0.68448681272364387</v>
      </c>
      <c r="AF1767" s="6">
        <v>20</v>
      </c>
      <c r="AG1767" s="6">
        <v>0.4511801110001562</v>
      </c>
      <c r="AH1767" s="6">
        <v>3</v>
      </c>
      <c r="AI1767" s="6">
        <v>0.80793161414663606</v>
      </c>
      <c r="AJ1767" s="6">
        <v>3</v>
      </c>
      <c r="AK1767" s="6">
        <v>0.77695947943006949</v>
      </c>
      <c r="AL1767" s="6">
        <v>10</v>
      </c>
      <c r="AM1767" s="6">
        <v>0.93873355878616216</v>
      </c>
      <c r="AN1767" s="6">
        <v>4</v>
      </c>
      <c r="AO1767" s="6">
        <v>0.43184001283102141</v>
      </c>
      <c r="AP1767" s="6">
        <v>4</v>
      </c>
      <c r="AQ1767" s="6">
        <v>0.90788976675762956</v>
      </c>
      <c r="AR1767" s="6">
        <v>10</v>
      </c>
      <c r="AS1767" s="6">
        <v>0.99999777992746441</v>
      </c>
      <c r="AT1767" s="6">
        <v>4</v>
      </c>
      <c r="AU1767" s="6">
        <v>0.51406287299789422</v>
      </c>
      <c r="AV1767" s="6">
        <v>4</v>
      </c>
      <c r="AW1767" s="6">
        <v>0.94210523142753677</v>
      </c>
    </row>
    <row r="1768" spans="1:49" ht="15.75" hidden="1" customHeight="1" x14ac:dyDescent="0.25">
      <c r="A1768" s="6" t="s">
        <v>716</v>
      </c>
      <c r="B1768" s="6" t="s">
        <v>1117</v>
      </c>
      <c r="C1768" s="6" t="s">
        <v>1117</v>
      </c>
      <c r="D1768" s="7">
        <f>IF(COUNTIF(Recovered!$A$2:$A$808,A1768)&gt;0,VLOOKUP($B1768,Recovered!$B$2:$C$808,2,FALSE),0)</f>
        <v>0</v>
      </c>
      <c r="E1768" s="8">
        <f>IF(COUNTIF(Recovered!$A$2:$A$808,A1768)&gt;0,1,0)</f>
        <v>0</v>
      </c>
      <c r="F1768" s="6">
        <v>3</v>
      </c>
      <c r="G1768" s="6">
        <v>0.59477341564892849</v>
      </c>
      <c r="H1768" s="6">
        <v>2</v>
      </c>
      <c r="I1768" s="6">
        <v>0.55442019777332363</v>
      </c>
      <c r="J1768" s="6">
        <v>2</v>
      </c>
      <c r="K1768" s="6">
        <v>0.78412949506059482</v>
      </c>
      <c r="L1768" s="6">
        <v>4</v>
      </c>
      <c r="M1768" s="6">
        <v>0.70841941968741351</v>
      </c>
      <c r="N1768" s="6">
        <v>20</v>
      </c>
      <c r="O1768" s="6">
        <v>0.79138410887193278</v>
      </c>
      <c r="P1768" s="6">
        <v>4</v>
      </c>
      <c r="Q1768" s="6">
        <v>0.61606432327446159</v>
      </c>
      <c r="R1768" s="6">
        <v>3</v>
      </c>
      <c r="S1768" s="6">
        <v>0.9105208414146061</v>
      </c>
      <c r="T1768" s="6">
        <v>15</v>
      </c>
      <c r="U1768" s="6">
        <v>0.64154573732571529</v>
      </c>
      <c r="V1768" s="6">
        <v>3</v>
      </c>
      <c r="W1768" s="6">
        <v>0.9791837035294243</v>
      </c>
      <c r="X1768" s="6">
        <v>3</v>
      </c>
      <c r="Y1768" s="6">
        <v>0.70209534857407541</v>
      </c>
      <c r="Z1768" s="6">
        <v>25</v>
      </c>
      <c r="AA1768" s="6">
        <v>0.80213240598329227</v>
      </c>
      <c r="AB1768" s="6">
        <v>4</v>
      </c>
      <c r="AC1768" s="6">
        <v>0.52217186604077159</v>
      </c>
      <c r="AD1768" s="6">
        <v>3</v>
      </c>
      <c r="AE1768" s="6">
        <v>0.78865581714222477</v>
      </c>
      <c r="AF1768" s="6">
        <v>15</v>
      </c>
      <c r="AG1768" s="6">
        <v>0.48493217654438908</v>
      </c>
      <c r="AH1768" s="6">
        <v>3</v>
      </c>
      <c r="AI1768" s="6">
        <v>0.74905908005317601</v>
      </c>
      <c r="AJ1768" s="6">
        <v>3</v>
      </c>
      <c r="AK1768" s="6">
        <v>0.56167838588741859</v>
      </c>
      <c r="AL1768" s="6">
        <v>15</v>
      </c>
      <c r="AM1768" s="6">
        <v>0.85612327530716226</v>
      </c>
      <c r="AN1768" s="6">
        <v>3</v>
      </c>
      <c r="AO1768" s="6">
        <v>0.54114285916212168</v>
      </c>
      <c r="AP1768" s="6">
        <v>4</v>
      </c>
      <c r="AQ1768" s="6">
        <v>0.89098676474889471</v>
      </c>
      <c r="AR1768" s="6">
        <v>10</v>
      </c>
      <c r="AS1768" s="6">
        <v>0.99999587267521739</v>
      </c>
      <c r="AT1768" s="6">
        <v>2</v>
      </c>
      <c r="AU1768" s="6">
        <v>0.56886595077558755</v>
      </c>
      <c r="AV1768" s="6">
        <v>2</v>
      </c>
      <c r="AW1768" s="6">
        <v>0.61198133212424388</v>
      </c>
    </row>
    <row r="1769" spans="1:49" ht="15.75" customHeight="1" x14ac:dyDescent="0.25">
      <c r="A1769" s="6" t="s">
        <v>946</v>
      </c>
      <c r="B1769" s="6" t="s">
        <v>1117</v>
      </c>
      <c r="C1769" s="6" t="s">
        <v>1117</v>
      </c>
      <c r="D1769" s="7">
        <f>IF(COUNTIF(Recovered!$A$2:$A$808,A1769)&gt;0,VLOOKUP($B1769,Recovered!$B$2:$C$808,2,FALSE),0)</f>
        <v>0</v>
      </c>
      <c r="E1769" s="8">
        <f>IF(COUNTIF(Recovered!$A$2:$A$808,A1769)&gt;0,1,0)</f>
        <v>0</v>
      </c>
      <c r="F1769" s="6">
        <v>2</v>
      </c>
      <c r="G1769" s="6">
        <v>0.53385487319606739</v>
      </c>
      <c r="H1769" s="6">
        <v>2</v>
      </c>
      <c r="I1769" s="6">
        <v>0.70225106250349756</v>
      </c>
      <c r="J1769" s="6">
        <v>1</v>
      </c>
      <c r="K1769" s="6">
        <v>0.76476185062044033</v>
      </c>
      <c r="L1769" s="6">
        <v>1</v>
      </c>
      <c r="M1769" s="6">
        <v>0.59575206308777962</v>
      </c>
      <c r="N1769" s="6">
        <v>20</v>
      </c>
      <c r="O1769" s="6">
        <v>0.85669955452651514</v>
      </c>
      <c r="P1769" s="6">
        <v>4</v>
      </c>
      <c r="Q1769" s="6">
        <v>0.64741838479606129</v>
      </c>
      <c r="R1769" s="6">
        <v>4</v>
      </c>
      <c r="S1769" s="6">
        <v>0.85874388181068473</v>
      </c>
      <c r="T1769" s="6">
        <v>25</v>
      </c>
      <c r="U1769" s="6">
        <v>0.69791309479195596</v>
      </c>
      <c r="V1769" s="6">
        <v>4</v>
      </c>
      <c r="W1769" s="6">
        <v>0.84038017520732378</v>
      </c>
      <c r="X1769" s="6">
        <v>4</v>
      </c>
      <c r="Y1769" s="6">
        <v>0.874913075364396</v>
      </c>
      <c r="Z1769" s="6">
        <v>25</v>
      </c>
      <c r="AA1769" s="6">
        <v>0.47853773986886389</v>
      </c>
      <c r="AB1769" s="6">
        <v>4</v>
      </c>
      <c r="AC1769" s="6">
        <v>0.77512680008425283</v>
      </c>
      <c r="AD1769" s="6">
        <v>4</v>
      </c>
      <c r="AE1769" s="6">
        <v>0.89669558916519043</v>
      </c>
      <c r="AF1769" s="6">
        <v>15</v>
      </c>
      <c r="AG1769" s="6">
        <v>0.95754805231614115</v>
      </c>
      <c r="AH1769" s="6">
        <v>3</v>
      </c>
      <c r="AI1769" s="6">
        <v>0.5293123064306231</v>
      </c>
      <c r="AJ1769" s="6">
        <v>3</v>
      </c>
      <c r="AK1769" s="6">
        <v>0.49987360625804339</v>
      </c>
      <c r="AL1769" s="6">
        <v>10</v>
      </c>
      <c r="AM1769" s="6">
        <v>0.97041157825334068</v>
      </c>
      <c r="AN1769" s="6">
        <v>2</v>
      </c>
      <c r="AO1769" s="6">
        <v>0.97000853068767878</v>
      </c>
      <c r="AP1769" s="6">
        <v>2</v>
      </c>
      <c r="AQ1769" s="6">
        <v>0.7548261961567202</v>
      </c>
      <c r="AR1769" s="6">
        <v>5</v>
      </c>
      <c r="AS1769" s="6">
        <v>0.9999993295729247</v>
      </c>
      <c r="AT1769" s="6">
        <v>2</v>
      </c>
      <c r="AU1769" s="6">
        <v>0.65993359015603525</v>
      </c>
      <c r="AV1769" s="6">
        <v>2</v>
      </c>
      <c r="AW1769" s="6">
        <v>0.94778084842412391</v>
      </c>
    </row>
    <row r="1770" spans="1:49" ht="15.75" customHeight="1" x14ac:dyDescent="0.25">
      <c r="A1770" s="6" t="s">
        <v>428</v>
      </c>
      <c r="B1770" s="6" t="s">
        <v>1117</v>
      </c>
      <c r="C1770" s="6" t="s">
        <v>1117</v>
      </c>
      <c r="D1770" s="7">
        <f>IF(COUNTIF(Recovered!$A$2:$A$808,A1770)&gt;0,VLOOKUP($B1770,Recovered!$B$2:$C$808,2,FALSE),0)</f>
        <v>16191</v>
      </c>
      <c r="E1770" s="8">
        <f>IF(COUNTIF(Recovered!$A$2:$A$808,A1770)&gt;0,1,0)</f>
        <v>1</v>
      </c>
      <c r="F1770" s="6">
        <v>3</v>
      </c>
      <c r="G1770" s="6">
        <v>0.46394577398357612</v>
      </c>
      <c r="H1770" s="6">
        <v>3</v>
      </c>
      <c r="I1770" s="6">
        <v>0.57932286013856593</v>
      </c>
      <c r="J1770" s="6">
        <v>2</v>
      </c>
      <c r="K1770" s="6">
        <v>0.53081867202739075</v>
      </c>
      <c r="L1770" s="6">
        <v>4</v>
      </c>
      <c r="M1770" s="6">
        <v>0.83769192278674309</v>
      </c>
      <c r="N1770" s="6">
        <v>20</v>
      </c>
      <c r="O1770" s="6">
        <v>0.80410545939761502</v>
      </c>
      <c r="P1770" s="6">
        <v>4</v>
      </c>
      <c r="Q1770" s="6">
        <v>0.59095512209543921</v>
      </c>
      <c r="R1770" s="6">
        <v>3</v>
      </c>
      <c r="S1770" s="6">
        <v>0.64977371985593368</v>
      </c>
      <c r="T1770" s="6">
        <v>15</v>
      </c>
      <c r="U1770" s="6">
        <v>0.69070791746157423</v>
      </c>
      <c r="V1770" s="6">
        <v>3</v>
      </c>
      <c r="W1770" s="6">
        <v>0.97941567024517273</v>
      </c>
      <c r="X1770" s="6">
        <v>3</v>
      </c>
      <c r="Y1770" s="6">
        <v>0.75947021067494003</v>
      </c>
      <c r="Z1770" s="6">
        <v>25</v>
      </c>
      <c r="AA1770" s="6">
        <v>0.83795535129253085</v>
      </c>
      <c r="AB1770" s="6">
        <v>4</v>
      </c>
      <c r="AC1770" s="6">
        <v>0.84758241467600848</v>
      </c>
      <c r="AD1770" s="6">
        <v>3</v>
      </c>
      <c r="AE1770" s="6">
        <v>0.74262282582459782</v>
      </c>
      <c r="AF1770" s="6">
        <v>15</v>
      </c>
      <c r="AG1770" s="6">
        <v>0.4844588907811942</v>
      </c>
      <c r="AH1770" s="6">
        <v>4</v>
      </c>
      <c r="AI1770" s="6">
        <v>0.64974256395303531</v>
      </c>
      <c r="AJ1770" s="6">
        <v>3</v>
      </c>
      <c r="AK1770" s="6">
        <v>0.7513174375801146</v>
      </c>
      <c r="AL1770" s="6">
        <v>15</v>
      </c>
      <c r="AM1770" s="6">
        <v>0.93777668876366616</v>
      </c>
      <c r="AN1770" s="6">
        <v>3</v>
      </c>
      <c r="AO1770" s="6">
        <v>0.65946079839107996</v>
      </c>
      <c r="AP1770" s="6">
        <v>4</v>
      </c>
      <c r="AQ1770" s="6">
        <v>0.98425583972837105</v>
      </c>
      <c r="AR1770" s="6">
        <v>10</v>
      </c>
      <c r="AS1770" s="6">
        <v>0.99999789913080683</v>
      </c>
      <c r="AT1770" s="6">
        <v>2</v>
      </c>
      <c r="AU1770" s="6">
        <v>0.28782782715261462</v>
      </c>
      <c r="AV1770" s="6">
        <v>3</v>
      </c>
      <c r="AW1770" s="6">
        <v>0.49595685099653608</v>
      </c>
    </row>
    <row r="1771" spans="1:49" ht="15.75" hidden="1" customHeight="1" x14ac:dyDescent="0.25">
      <c r="A1771" s="6" t="s">
        <v>716</v>
      </c>
      <c r="B1771" s="6" t="s">
        <v>1118</v>
      </c>
      <c r="C1771" s="6" t="s">
        <v>1118</v>
      </c>
      <c r="D1771" s="7">
        <f>IF(COUNTIF(Recovered!$A$2:$A$808,A1771)&gt;0,VLOOKUP($B1771,Recovered!$B$2:$C$808,2,FALSE),0)</f>
        <v>0</v>
      </c>
      <c r="E1771" s="8">
        <f>IF(COUNTIF(Recovered!$A$2:$A$808,A1771)&gt;0,1,0)</f>
        <v>0</v>
      </c>
      <c r="F1771" s="6">
        <v>2</v>
      </c>
      <c r="G1771" s="6">
        <v>0.54596522267514191</v>
      </c>
      <c r="H1771" s="6">
        <v>2</v>
      </c>
      <c r="I1771" s="6">
        <v>0.67603923140522681</v>
      </c>
      <c r="J1771" s="6">
        <v>1</v>
      </c>
      <c r="K1771" s="6">
        <v>0.72434741986589424</v>
      </c>
      <c r="L1771" s="6">
        <v>4</v>
      </c>
      <c r="M1771" s="6">
        <v>0.28967502146463181</v>
      </c>
      <c r="N1771" s="6">
        <v>20</v>
      </c>
      <c r="O1771" s="6">
        <v>0.77786493910196541</v>
      </c>
      <c r="P1771" s="6">
        <v>3</v>
      </c>
      <c r="Q1771" s="6">
        <v>0.78129796860657608</v>
      </c>
      <c r="R1771" s="6">
        <v>3</v>
      </c>
      <c r="S1771" s="6">
        <v>0.91308178873068158</v>
      </c>
      <c r="T1771" s="6">
        <v>20</v>
      </c>
      <c r="U1771" s="6">
        <v>0.42933851154786068</v>
      </c>
      <c r="V1771" s="6">
        <v>3</v>
      </c>
      <c r="W1771" s="6">
        <v>0.81225761441883559</v>
      </c>
      <c r="X1771" s="6">
        <v>3</v>
      </c>
      <c r="Y1771" s="6">
        <v>0.76765259379948692</v>
      </c>
      <c r="Z1771" s="6">
        <v>20</v>
      </c>
      <c r="AA1771" s="6">
        <v>0.7369325136363124</v>
      </c>
      <c r="AB1771" s="6">
        <v>3</v>
      </c>
      <c r="AC1771" s="6">
        <v>0.71314552999887015</v>
      </c>
      <c r="AD1771" s="6">
        <v>3</v>
      </c>
      <c r="AE1771" s="6">
        <v>0.74056678520708286</v>
      </c>
      <c r="AF1771" s="6">
        <v>20</v>
      </c>
      <c r="AG1771" s="6">
        <v>0.8909528900760606</v>
      </c>
      <c r="AH1771" s="6">
        <v>3</v>
      </c>
      <c r="AI1771" s="6">
        <v>0.67565397857541598</v>
      </c>
      <c r="AJ1771" s="6">
        <v>3</v>
      </c>
      <c r="AK1771" s="6">
        <v>0.92898659478306711</v>
      </c>
      <c r="AL1771" s="6">
        <v>10</v>
      </c>
      <c r="AM1771" s="6">
        <v>0.9967906153206495</v>
      </c>
      <c r="AN1771" s="6">
        <v>2</v>
      </c>
      <c r="AO1771" s="6">
        <v>0.7108719243030126</v>
      </c>
      <c r="AP1771" s="6">
        <v>2</v>
      </c>
      <c r="AQ1771" s="6">
        <v>0.72575419200027813</v>
      </c>
      <c r="AR1771" s="6">
        <v>10</v>
      </c>
      <c r="AS1771" s="6">
        <v>0.9999996871837189</v>
      </c>
      <c r="AT1771" s="6">
        <v>2</v>
      </c>
      <c r="AU1771" s="6">
        <v>0.36714166398491532</v>
      </c>
      <c r="AV1771" s="6">
        <v>2</v>
      </c>
      <c r="AW1771" s="6">
        <v>0.95547184211828295</v>
      </c>
    </row>
    <row r="1772" spans="1:49" ht="15.75" customHeight="1" x14ac:dyDescent="0.25">
      <c r="A1772" s="6" t="s">
        <v>946</v>
      </c>
      <c r="B1772" s="6" t="s">
        <v>1118</v>
      </c>
      <c r="C1772" s="6" t="s">
        <v>1118</v>
      </c>
      <c r="D1772" s="7">
        <f>IF(COUNTIF(Recovered!$A$2:$A$808,A1772)&gt;0,VLOOKUP($B1772,Recovered!$B$2:$C$808,2,FALSE),0)</f>
        <v>0</v>
      </c>
      <c r="E1772" s="8">
        <f>IF(COUNTIF(Recovered!$A$2:$A$808,A1772)&gt;0,1,0)</f>
        <v>0</v>
      </c>
      <c r="F1772" s="6">
        <v>3</v>
      </c>
      <c r="G1772" s="6">
        <v>0.54086744426543543</v>
      </c>
      <c r="H1772" s="6">
        <v>2</v>
      </c>
      <c r="I1772" s="6">
        <v>0.56167881276315412</v>
      </c>
      <c r="J1772" s="6">
        <v>2</v>
      </c>
      <c r="K1772" s="6">
        <v>0.69102595114049403</v>
      </c>
      <c r="L1772" s="6">
        <v>4</v>
      </c>
      <c r="M1772" s="6">
        <v>0.59723404932359636</v>
      </c>
      <c r="N1772" s="6">
        <v>20</v>
      </c>
      <c r="O1772" s="6">
        <v>0.82761565263847559</v>
      </c>
      <c r="P1772" s="6">
        <v>4</v>
      </c>
      <c r="Q1772" s="6">
        <v>0.55769520133930783</v>
      </c>
      <c r="R1772" s="6">
        <v>3</v>
      </c>
      <c r="S1772" s="6">
        <v>0.93081831604747045</v>
      </c>
      <c r="T1772" s="6">
        <v>15</v>
      </c>
      <c r="U1772" s="6">
        <v>0.56467078447847785</v>
      </c>
      <c r="V1772" s="6">
        <v>3</v>
      </c>
      <c r="W1772" s="6">
        <v>0.97139595613869367</v>
      </c>
      <c r="X1772" s="6">
        <v>2</v>
      </c>
      <c r="Y1772" s="6">
        <v>0.49048749239805361</v>
      </c>
      <c r="Z1772" s="6">
        <v>25</v>
      </c>
      <c r="AA1772" s="6">
        <v>0.89559138460008947</v>
      </c>
      <c r="AB1772" s="6">
        <v>4</v>
      </c>
      <c r="AC1772" s="6">
        <v>0.69557610411725346</v>
      </c>
      <c r="AD1772" s="6">
        <v>3</v>
      </c>
      <c r="AE1772" s="6">
        <v>0.91809167455315077</v>
      </c>
      <c r="AF1772" s="6">
        <v>15</v>
      </c>
      <c r="AG1772" s="6">
        <v>0.42247519667620542</v>
      </c>
      <c r="AH1772" s="6">
        <v>3</v>
      </c>
      <c r="AI1772" s="6">
        <v>0.7261036541771041</v>
      </c>
      <c r="AJ1772" s="6">
        <v>2</v>
      </c>
      <c r="AK1772" s="6">
        <v>0.82283519289871998</v>
      </c>
      <c r="AL1772" s="6">
        <v>15</v>
      </c>
      <c r="AM1772" s="6">
        <v>0.92980826570365172</v>
      </c>
      <c r="AN1772" s="6">
        <v>4</v>
      </c>
      <c r="AO1772" s="6">
        <v>0.51281252445999126</v>
      </c>
      <c r="AP1772" s="6">
        <v>4</v>
      </c>
      <c r="AQ1772" s="6">
        <v>0.53408178303368514</v>
      </c>
      <c r="AR1772" s="6">
        <v>10</v>
      </c>
      <c r="AS1772" s="6">
        <v>0.99999789913080683</v>
      </c>
      <c r="AT1772" s="6">
        <v>2</v>
      </c>
      <c r="AU1772" s="6">
        <v>0.41094152892330582</v>
      </c>
      <c r="AV1772" s="6">
        <v>2</v>
      </c>
      <c r="AW1772" s="6">
        <v>0.47638520396084522</v>
      </c>
    </row>
    <row r="1773" spans="1:49" ht="15.75" customHeight="1" x14ac:dyDescent="0.25">
      <c r="A1773" s="6" t="s">
        <v>428</v>
      </c>
      <c r="B1773" s="6" t="s">
        <v>1118</v>
      </c>
      <c r="C1773" s="6" t="s">
        <v>1118</v>
      </c>
      <c r="D1773" s="7">
        <f>IF(COUNTIF(Recovered!$A$2:$A$808,A1773)&gt;0,VLOOKUP($B1773,Recovered!$B$2:$C$808,2,FALSE),0)</f>
        <v>16191</v>
      </c>
      <c r="E1773" s="8">
        <f>IF(COUNTIF(Recovered!$A$2:$A$808,A1773)&gt;0,1,0)</f>
        <v>1</v>
      </c>
      <c r="F1773" s="6">
        <v>3</v>
      </c>
      <c r="G1773" s="6">
        <v>0.54464506682973945</v>
      </c>
      <c r="H1773" s="6">
        <v>3</v>
      </c>
      <c r="I1773" s="6">
        <v>0.54650318138552967</v>
      </c>
      <c r="J1773" s="6">
        <v>2</v>
      </c>
      <c r="K1773" s="6">
        <v>0.89142428961680009</v>
      </c>
      <c r="L1773" s="6">
        <v>4</v>
      </c>
      <c r="M1773" s="6">
        <v>0.68846199640893813</v>
      </c>
      <c r="N1773" s="6">
        <v>20</v>
      </c>
      <c r="O1773" s="6">
        <v>0.83290414955215408</v>
      </c>
      <c r="P1773" s="6">
        <v>3</v>
      </c>
      <c r="Q1773" s="6">
        <v>0.52908938057859334</v>
      </c>
      <c r="R1773" s="6">
        <v>3</v>
      </c>
      <c r="S1773" s="6">
        <v>0.80794709426466216</v>
      </c>
      <c r="T1773" s="6">
        <v>15</v>
      </c>
      <c r="U1773" s="6">
        <v>0.71715360386129445</v>
      </c>
      <c r="V1773" s="6">
        <v>3</v>
      </c>
      <c r="W1773" s="6">
        <v>0.67409190486444848</v>
      </c>
      <c r="X1773" s="6">
        <v>3</v>
      </c>
      <c r="Y1773" s="6">
        <v>0.71869996730471364</v>
      </c>
      <c r="Z1773" s="6">
        <v>25</v>
      </c>
      <c r="AA1773" s="6">
        <v>0.81125417873017525</v>
      </c>
      <c r="AB1773" s="6">
        <v>4</v>
      </c>
      <c r="AC1773" s="6">
        <v>0.86546817992860925</v>
      </c>
      <c r="AD1773" s="6">
        <v>4</v>
      </c>
      <c r="AE1773" s="6">
        <v>0.53015715368578076</v>
      </c>
      <c r="AF1773" s="6">
        <v>15</v>
      </c>
      <c r="AG1773" s="6">
        <v>0.52705914876137194</v>
      </c>
      <c r="AH1773" s="6">
        <v>3</v>
      </c>
      <c r="AI1773" s="6">
        <v>0.72950927274750987</v>
      </c>
      <c r="AJ1773" s="6">
        <v>3</v>
      </c>
      <c r="AK1773" s="6">
        <v>0.91061899174581928</v>
      </c>
      <c r="AL1773" s="6">
        <v>15</v>
      </c>
      <c r="AM1773" s="6">
        <v>0.94843837758414207</v>
      </c>
      <c r="AN1773" s="6">
        <v>4</v>
      </c>
      <c r="AO1773" s="6">
        <v>0.86372384941471814</v>
      </c>
      <c r="AP1773" s="6">
        <v>4</v>
      </c>
      <c r="AQ1773" s="6">
        <v>0.9167882998929181</v>
      </c>
      <c r="AR1773" s="6">
        <v>10</v>
      </c>
      <c r="AS1773" s="6">
        <v>0.99999801833446356</v>
      </c>
      <c r="AT1773" s="6">
        <v>4</v>
      </c>
      <c r="AU1773" s="6">
        <v>0.50325000727812041</v>
      </c>
      <c r="AV1773" s="6">
        <v>4</v>
      </c>
      <c r="AW1773" s="6">
        <v>0.83816634149010394</v>
      </c>
    </row>
    <row r="1774" spans="1:49" ht="15.75" hidden="1" customHeight="1" x14ac:dyDescent="0.25">
      <c r="A1774" s="6" t="s">
        <v>716</v>
      </c>
      <c r="B1774" s="6" t="s">
        <v>1119</v>
      </c>
      <c r="C1774" s="6" t="s">
        <v>1119</v>
      </c>
      <c r="D1774" s="7">
        <f>IF(COUNTIF(Recovered!$A$2:$A$808,A1774)&gt;0,VLOOKUP($B1774,Recovered!$B$2:$C$808,2,FALSE),0)</f>
        <v>0</v>
      </c>
      <c r="E1774" s="8">
        <f>IF(COUNTIF(Recovered!$A$2:$A$808,A1774)&gt;0,1,0)</f>
        <v>0</v>
      </c>
      <c r="F1774" s="6">
        <v>2</v>
      </c>
      <c r="G1774" s="6">
        <v>0.72604917666368063</v>
      </c>
      <c r="H1774" s="6">
        <v>2</v>
      </c>
      <c r="I1774" s="6">
        <v>0.58753468288995292</v>
      </c>
      <c r="J1774" s="6">
        <v>1</v>
      </c>
      <c r="K1774" s="6">
        <v>0.51737317310721331</v>
      </c>
      <c r="L1774" s="6">
        <v>1</v>
      </c>
      <c r="M1774" s="6">
        <v>0.37178249000605551</v>
      </c>
      <c r="N1774" s="6">
        <v>20</v>
      </c>
      <c r="O1774" s="6">
        <v>0.85745237572284083</v>
      </c>
      <c r="P1774" s="6">
        <v>3</v>
      </c>
      <c r="Q1774" s="6">
        <v>0.61004973033404186</v>
      </c>
      <c r="R1774" s="6">
        <v>3</v>
      </c>
      <c r="S1774" s="6">
        <v>0.59058126036577807</v>
      </c>
      <c r="T1774" s="6">
        <v>25</v>
      </c>
      <c r="U1774" s="6">
        <v>0.49624883231556438</v>
      </c>
      <c r="V1774" s="6">
        <v>4</v>
      </c>
      <c r="W1774" s="6">
        <v>0.95764763674629549</v>
      </c>
      <c r="X1774" s="6">
        <v>4</v>
      </c>
      <c r="Y1774" s="6">
        <v>0.96531811414759761</v>
      </c>
      <c r="Z1774" s="6">
        <v>25</v>
      </c>
      <c r="AA1774" s="6">
        <v>0.48073408480068558</v>
      </c>
      <c r="AB1774" s="6">
        <v>4</v>
      </c>
      <c r="AC1774" s="6">
        <v>0.95759429055528722</v>
      </c>
      <c r="AD1774" s="6">
        <v>4</v>
      </c>
      <c r="AE1774" s="6">
        <v>0.8931031993509807</v>
      </c>
      <c r="AF1774" s="6">
        <v>15</v>
      </c>
      <c r="AG1774" s="6">
        <v>0.92262566511314803</v>
      </c>
      <c r="AH1774" s="6">
        <v>3</v>
      </c>
      <c r="AI1774" s="6">
        <v>0.84928216335531159</v>
      </c>
      <c r="AJ1774" s="6">
        <v>3</v>
      </c>
      <c r="AK1774" s="6">
        <v>0.65052219610841477</v>
      </c>
      <c r="AL1774" s="6">
        <v>10</v>
      </c>
      <c r="AM1774" s="6">
        <v>0.95740827678149398</v>
      </c>
      <c r="AN1774" s="6">
        <v>2</v>
      </c>
      <c r="AO1774" s="6">
        <v>0.98731465200082125</v>
      </c>
      <c r="AP1774" s="6">
        <v>2</v>
      </c>
      <c r="AQ1774" s="6">
        <v>0.93233795254206242</v>
      </c>
      <c r="AR1774" s="6">
        <v>5</v>
      </c>
      <c r="AS1774" s="6">
        <v>0.99999849514813233</v>
      </c>
      <c r="AT1774" s="6">
        <v>2</v>
      </c>
      <c r="AU1774" s="6">
        <v>0.80965909522412582</v>
      </c>
      <c r="AV1774" s="6">
        <v>2</v>
      </c>
      <c r="AW1774" s="6">
        <v>0.96434697843227157</v>
      </c>
    </row>
    <row r="1775" spans="1:49" ht="15.75" customHeight="1" x14ac:dyDescent="0.25">
      <c r="A1775" s="6" t="s">
        <v>946</v>
      </c>
      <c r="B1775" s="6" t="s">
        <v>1119</v>
      </c>
      <c r="C1775" s="6" t="s">
        <v>1119</v>
      </c>
      <c r="D1775" s="7">
        <f>IF(COUNTIF(Recovered!$A$2:$A$808,A1775)&gt;0,VLOOKUP($B1775,Recovered!$B$2:$C$808,2,FALSE),0)</f>
        <v>0</v>
      </c>
      <c r="E1775" s="8">
        <f>IF(COUNTIF(Recovered!$A$2:$A$808,A1775)&gt;0,1,0)</f>
        <v>0</v>
      </c>
      <c r="F1775" s="6">
        <v>3</v>
      </c>
      <c r="G1775" s="6">
        <v>0.62088701128740831</v>
      </c>
      <c r="H1775" s="6">
        <v>2</v>
      </c>
      <c r="I1775" s="6">
        <v>0.53735737662752658</v>
      </c>
      <c r="J1775" s="6">
        <v>1</v>
      </c>
      <c r="K1775" s="6">
        <v>0.61861514272843698</v>
      </c>
      <c r="L1775" s="6">
        <v>1</v>
      </c>
      <c r="M1775" s="6">
        <v>0.36939837878711651</v>
      </c>
      <c r="N1775" s="6">
        <v>20</v>
      </c>
      <c r="O1775" s="6">
        <v>0.84101384214064157</v>
      </c>
      <c r="P1775" s="6">
        <v>4</v>
      </c>
      <c r="Q1775" s="6">
        <v>0.86296842159434961</v>
      </c>
      <c r="R1775" s="6">
        <v>4</v>
      </c>
      <c r="S1775" s="6">
        <v>0.85525529839657488</v>
      </c>
      <c r="T1775" s="6">
        <v>25</v>
      </c>
      <c r="U1775" s="6">
        <v>0.68524602816494129</v>
      </c>
      <c r="V1775" s="6">
        <v>4</v>
      </c>
      <c r="W1775" s="6">
        <v>0.80589885050670174</v>
      </c>
      <c r="X1775" s="6">
        <v>4</v>
      </c>
      <c r="Y1775" s="6">
        <v>0.81938314828584669</v>
      </c>
      <c r="Z1775" s="6">
        <v>25</v>
      </c>
      <c r="AA1775" s="6">
        <v>0.44595889271960509</v>
      </c>
      <c r="AB1775" s="6">
        <v>4</v>
      </c>
      <c r="AC1775" s="6">
        <v>0.82124246850133398</v>
      </c>
      <c r="AD1775" s="6">
        <v>4</v>
      </c>
      <c r="AE1775" s="6">
        <v>0.87398904301613201</v>
      </c>
      <c r="AF1775" s="6">
        <v>15</v>
      </c>
      <c r="AG1775" s="6">
        <v>0.93383512689729187</v>
      </c>
      <c r="AH1775" s="6">
        <v>3</v>
      </c>
      <c r="AI1775" s="6">
        <v>0.75379630499384931</v>
      </c>
      <c r="AJ1775" s="6">
        <v>3</v>
      </c>
      <c r="AK1775" s="6">
        <v>0.62222812066491839</v>
      </c>
      <c r="AL1775" s="6">
        <v>10</v>
      </c>
      <c r="AM1775" s="6">
        <v>0.96668994300005584</v>
      </c>
      <c r="AN1775" s="6">
        <v>2</v>
      </c>
      <c r="AO1775" s="6">
        <v>0.96665618967660194</v>
      </c>
      <c r="AP1775" s="6">
        <v>2</v>
      </c>
      <c r="AQ1775" s="6">
        <v>0.88070895955702944</v>
      </c>
      <c r="AR1775" s="6">
        <v>5</v>
      </c>
      <c r="AS1775" s="6">
        <v>0.99999909116577301</v>
      </c>
      <c r="AT1775" s="6">
        <v>3</v>
      </c>
      <c r="AU1775" s="6">
        <v>0.4817426638163898</v>
      </c>
      <c r="AV1775" s="6">
        <v>3</v>
      </c>
      <c r="AW1775" s="6">
        <v>0.89304044319412568</v>
      </c>
    </row>
    <row r="1776" spans="1:49" ht="15.75" customHeight="1" x14ac:dyDescent="0.25">
      <c r="A1776" s="6" t="s">
        <v>946</v>
      </c>
      <c r="B1776" s="6" t="s">
        <v>1119</v>
      </c>
      <c r="C1776" s="6" t="s">
        <v>1119</v>
      </c>
      <c r="D1776" s="7">
        <f>IF(COUNTIF(Recovered!$A$2:$A$808,A1776)&gt;0,VLOOKUP($B1776,Recovered!$B$2:$C$808,2,FALSE),0)</f>
        <v>0</v>
      </c>
      <c r="E1776" s="8">
        <f>IF(COUNTIF(Recovered!$A$2:$A$808,A1776)&gt;0,1,0)</f>
        <v>0</v>
      </c>
      <c r="F1776" s="6">
        <v>2</v>
      </c>
      <c r="G1776" s="6">
        <v>0.60710111515007825</v>
      </c>
      <c r="H1776" s="6">
        <v>2</v>
      </c>
      <c r="I1776" s="6">
        <v>0.84799350705017607</v>
      </c>
      <c r="J1776" s="6">
        <v>1</v>
      </c>
      <c r="K1776" s="6">
        <v>0.74573546964077164</v>
      </c>
      <c r="L1776" s="6">
        <v>1</v>
      </c>
      <c r="M1776" s="6">
        <v>0.62099622870866822</v>
      </c>
      <c r="N1776" s="6">
        <v>20</v>
      </c>
      <c r="O1776" s="6">
        <v>0.84787290551045014</v>
      </c>
      <c r="P1776" s="6">
        <v>3</v>
      </c>
      <c r="Q1776" s="6">
        <v>0.49516866355287198</v>
      </c>
      <c r="R1776" s="6">
        <v>3</v>
      </c>
      <c r="S1776" s="6">
        <v>0.61818298692755069</v>
      </c>
      <c r="T1776" s="6">
        <v>25</v>
      </c>
      <c r="U1776" s="6">
        <v>0.68813953438925424</v>
      </c>
      <c r="V1776" s="6">
        <v>4</v>
      </c>
      <c r="W1776" s="6">
        <v>0.99624688231792413</v>
      </c>
      <c r="X1776" s="6">
        <v>4</v>
      </c>
      <c r="Y1776" s="6">
        <v>0.99318846340156097</v>
      </c>
      <c r="Z1776" s="6">
        <v>25</v>
      </c>
      <c r="AA1776" s="6">
        <v>0.44081936086519752</v>
      </c>
      <c r="AB1776" s="6">
        <v>4</v>
      </c>
      <c r="AC1776" s="6">
        <v>0.97931207803148235</v>
      </c>
      <c r="AD1776" s="6">
        <v>4</v>
      </c>
      <c r="AE1776" s="6">
        <v>0.95984418018655004</v>
      </c>
      <c r="AF1776" s="6">
        <v>15</v>
      </c>
      <c r="AG1776" s="6">
        <v>0.96063922474182895</v>
      </c>
      <c r="AH1776" s="6">
        <v>3</v>
      </c>
      <c r="AI1776" s="6">
        <v>0.89194929695178338</v>
      </c>
      <c r="AJ1776" s="6">
        <v>3</v>
      </c>
      <c r="AK1776" s="6">
        <v>0.70450466919024968</v>
      </c>
      <c r="AL1776" s="6">
        <v>10</v>
      </c>
      <c r="AM1776" s="6">
        <v>0.90438339860460626</v>
      </c>
      <c r="AN1776" s="6">
        <v>2</v>
      </c>
      <c r="AO1776" s="6">
        <v>0.99627410164895414</v>
      </c>
      <c r="AP1776" s="6">
        <v>2</v>
      </c>
      <c r="AQ1776" s="6">
        <v>0.9397015256916913</v>
      </c>
      <c r="AR1776" s="6">
        <v>5</v>
      </c>
      <c r="AS1776" s="6">
        <v>0.99999909116577301</v>
      </c>
      <c r="AT1776" s="6">
        <v>2</v>
      </c>
      <c r="AU1776" s="6">
        <v>0.86644863525211235</v>
      </c>
      <c r="AV1776" s="6">
        <v>2</v>
      </c>
      <c r="AW1776" s="6">
        <v>0.95243751422185163</v>
      </c>
    </row>
    <row r="1777" spans="1:49" ht="15.75" customHeight="1" x14ac:dyDescent="0.25">
      <c r="A1777" s="6" t="s">
        <v>428</v>
      </c>
      <c r="B1777" s="6" t="s">
        <v>1119</v>
      </c>
      <c r="C1777" s="6" t="s">
        <v>1119</v>
      </c>
      <c r="D1777" s="7">
        <f>IF(COUNTIF(Recovered!$A$2:$A$808,A1777)&gt;0,VLOOKUP($B1777,Recovered!$B$2:$C$808,2,FALSE),0)</f>
        <v>16191</v>
      </c>
      <c r="E1777" s="8">
        <f>IF(COUNTIF(Recovered!$A$2:$A$808,A1777)&gt;0,1,0)</f>
        <v>1</v>
      </c>
      <c r="F1777" s="6">
        <v>4</v>
      </c>
      <c r="G1777" s="6">
        <v>0.42574209365721161</v>
      </c>
      <c r="H1777" s="6">
        <v>3</v>
      </c>
      <c r="I1777" s="6">
        <v>0.77671134266518249</v>
      </c>
      <c r="J1777" s="6">
        <v>2</v>
      </c>
      <c r="K1777" s="6">
        <v>0.91220644444624266</v>
      </c>
      <c r="L1777" s="6">
        <v>2</v>
      </c>
      <c r="M1777" s="6">
        <v>0.39115346593724282</v>
      </c>
      <c r="N1777" s="6">
        <v>20</v>
      </c>
      <c r="O1777" s="6">
        <v>0.81315859065611351</v>
      </c>
      <c r="P1777" s="6">
        <v>4</v>
      </c>
      <c r="Q1777" s="6">
        <v>0.9125841395959341</v>
      </c>
      <c r="R1777" s="6">
        <v>3</v>
      </c>
      <c r="S1777" s="6">
        <v>0.49907597016452371</v>
      </c>
      <c r="T1777" s="6">
        <v>25</v>
      </c>
      <c r="U1777" s="6">
        <v>0.42240388888155372</v>
      </c>
      <c r="V1777" s="6">
        <v>4</v>
      </c>
      <c r="W1777" s="6">
        <v>0.56112833414734342</v>
      </c>
      <c r="X1777" s="6">
        <v>3</v>
      </c>
      <c r="Y1777" s="6">
        <v>0.83439771816574726</v>
      </c>
      <c r="Z1777" s="6">
        <v>20</v>
      </c>
      <c r="AA1777" s="6">
        <v>0.43131963552106628</v>
      </c>
      <c r="AB1777" s="6">
        <v>3</v>
      </c>
      <c r="AC1777" s="6">
        <v>0.81700667828507811</v>
      </c>
      <c r="AD1777" s="6">
        <v>3</v>
      </c>
      <c r="AE1777" s="6">
        <v>0.71319082330975414</v>
      </c>
      <c r="AF1777" s="6">
        <v>15</v>
      </c>
      <c r="AG1777" s="6">
        <v>0.95456032804009228</v>
      </c>
      <c r="AH1777" s="6">
        <v>3</v>
      </c>
      <c r="AI1777" s="6">
        <v>0.49922584022268213</v>
      </c>
      <c r="AJ1777" s="6">
        <v>3</v>
      </c>
      <c r="AK1777" s="6">
        <v>0.54863925948327563</v>
      </c>
      <c r="AL1777" s="6">
        <v>10</v>
      </c>
      <c r="AM1777" s="6">
        <v>0.99070185756736462</v>
      </c>
      <c r="AN1777" s="6">
        <v>2</v>
      </c>
      <c r="AO1777" s="6">
        <v>0.91405143545179379</v>
      </c>
      <c r="AP1777" s="6">
        <v>3</v>
      </c>
      <c r="AQ1777" s="6">
        <v>0.68175892229546142</v>
      </c>
      <c r="AR1777" s="6">
        <v>10</v>
      </c>
      <c r="AS1777" s="6">
        <v>0.99999873355510194</v>
      </c>
      <c r="AT1777" s="6">
        <v>3</v>
      </c>
      <c r="AU1777" s="6">
        <v>0.58318998554336299</v>
      </c>
      <c r="AV1777" s="6">
        <v>3</v>
      </c>
      <c r="AW1777" s="6">
        <v>0.63897802172031881</v>
      </c>
    </row>
    <row r="1778" spans="1:49" ht="15.75" hidden="1" customHeight="1" x14ac:dyDescent="0.25">
      <c r="A1778" s="6" t="s">
        <v>716</v>
      </c>
      <c r="B1778" s="6" t="s">
        <v>1120</v>
      </c>
      <c r="C1778" s="6" t="s">
        <v>1120</v>
      </c>
      <c r="D1778" s="7">
        <f>IF(COUNTIF(Recovered!$A$2:$A$808,A1778)&gt;0,VLOOKUP($B1778,Recovered!$B$2:$C$808,2,FALSE),0)</f>
        <v>0</v>
      </c>
      <c r="E1778" s="8">
        <f>IF(COUNTIF(Recovered!$A$2:$A$808,A1778)&gt;0,1,0)</f>
        <v>0</v>
      </c>
      <c r="F1778" s="6">
        <v>2</v>
      </c>
      <c r="G1778" s="6">
        <v>0.46298084372310228</v>
      </c>
      <c r="H1778" s="6">
        <v>3</v>
      </c>
      <c r="I1778" s="6">
        <v>0.58698389244442528</v>
      </c>
      <c r="J1778" s="6">
        <v>2</v>
      </c>
      <c r="K1778" s="6">
        <v>0.58602510442912847</v>
      </c>
      <c r="L1778" s="6">
        <v>3</v>
      </c>
      <c r="M1778" s="6">
        <v>0.39908679277327991</v>
      </c>
      <c r="N1778" s="6">
        <v>20</v>
      </c>
      <c r="O1778" s="6">
        <v>0.86844773810938869</v>
      </c>
      <c r="P1778" s="6">
        <v>4</v>
      </c>
      <c r="Q1778" s="6">
        <v>0.72857307465295518</v>
      </c>
      <c r="R1778" s="6">
        <v>4</v>
      </c>
      <c r="S1778" s="6">
        <v>0.59079948501458257</v>
      </c>
      <c r="T1778" s="6">
        <v>20</v>
      </c>
      <c r="U1778" s="6">
        <v>0.53268442677466932</v>
      </c>
      <c r="V1778" s="6">
        <v>3</v>
      </c>
      <c r="W1778" s="6">
        <v>0.64906034830407044</v>
      </c>
      <c r="X1778" s="6">
        <v>3</v>
      </c>
      <c r="Y1778" s="6">
        <v>0.70529378264427667</v>
      </c>
      <c r="Z1778" s="6">
        <v>20</v>
      </c>
      <c r="AA1778" s="6">
        <v>0.56746176860093001</v>
      </c>
      <c r="AB1778" s="6">
        <v>4</v>
      </c>
      <c r="AC1778" s="6">
        <v>0.96978581804999286</v>
      </c>
      <c r="AD1778" s="6">
        <v>4</v>
      </c>
      <c r="AE1778" s="6">
        <v>0.8956389095222419</v>
      </c>
      <c r="AF1778" s="6">
        <v>20</v>
      </c>
      <c r="AG1778" s="6">
        <v>0.9097411322458766</v>
      </c>
      <c r="AH1778" s="6">
        <v>4</v>
      </c>
      <c r="AI1778" s="6">
        <v>0.88348041056815485</v>
      </c>
      <c r="AJ1778" s="6">
        <v>4</v>
      </c>
      <c r="AK1778" s="6">
        <v>0.87251928674326162</v>
      </c>
      <c r="AL1778" s="6">
        <v>10</v>
      </c>
      <c r="AM1778" s="6">
        <v>0.99865566952286888</v>
      </c>
      <c r="AN1778" s="6">
        <v>3</v>
      </c>
      <c r="AO1778" s="6">
        <v>0.91129682638510101</v>
      </c>
      <c r="AP1778" s="6">
        <v>3</v>
      </c>
      <c r="AQ1778" s="6">
        <v>0.86938649000059109</v>
      </c>
      <c r="AR1778" s="6">
        <v>10</v>
      </c>
      <c r="AS1778" s="6">
        <v>0.99999980638736874</v>
      </c>
      <c r="AT1778" s="6">
        <v>3</v>
      </c>
      <c r="AU1778" s="6">
        <v>0.65181803723634824</v>
      </c>
      <c r="AV1778" s="6">
        <v>3</v>
      </c>
      <c r="AW1778" s="6">
        <v>0.94619126546476684</v>
      </c>
    </row>
    <row r="1779" spans="1:49" ht="15.75" customHeight="1" x14ac:dyDescent="0.25">
      <c r="A1779" s="6" t="s">
        <v>946</v>
      </c>
      <c r="B1779" s="6" t="s">
        <v>1120</v>
      </c>
      <c r="C1779" s="6" t="s">
        <v>1120</v>
      </c>
      <c r="D1779" s="7">
        <f>IF(COUNTIF(Recovered!$A$2:$A$808,A1779)&gt;0,VLOOKUP($B1779,Recovered!$B$2:$C$808,2,FALSE),0)</f>
        <v>0</v>
      </c>
      <c r="E1779" s="8">
        <f>IF(COUNTIF(Recovered!$A$2:$A$808,A1779)&gt;0,1,0)</f>
        <v>0</v>
      </c>
      <c r="F1779" s="6">
        <v>3</v>
      </c>
      <c r="G1779" s="6">
        <v>0.57255802212455198</v>
      </c>
      <c r="H1779" s="6">
        <v>2</v>
      </c>
      <c r="I1779" s="6">
        <v>0.60946254741280559</v>
      </c>
      <c r="J1779" s="6">
        <v>1</v>
      </c>
      <c r="K1779" s="6">
        <v>0.64948372559892387</v>
      </c>
      <c r="L1779" s="6">
        <v>2</v>
      </c>
      <c r="M1779" s="6">
        <v>0.56606789621290843</v>
      </c>
      <c r="N1779" s="6">
        <v>20</v>
      </c>
      <c r="O1779" s="6">
        <v>0.83476290546696197</v>
      </c>
      <c r="P1779" s="6">
        <v>4</v>
      </c>
      <c r="Q1779" s="6">
        <v>0.52995179468341613</v>
      </c>
      <c r="R1779" s="6">
        <v>3</v>
      </c>
      <c r="S1779" s="6">
        <v>0.62178819297418342</v>
      </c>
      <c r="T1779" s="6">
        <v>25</v>
      </c>
      <c r="U1779" s="6">
        <v>0.76160346948049651</v>
      </c>
      <c r="V1779" s="6">
        <v>4</v>
      </c>
      <c r="W1779" s="6">
        <v>0.58538607041136526</v>
      </c>
      <c r="X1779" s="6">
        <v>3</v>
      </c>
      <c r="Y1779" s="6">
        <v>0.70380675939427517</v>
      </c>
      <c r="Z1779" s="6">
        <v>20</v>
      </c>
      <c r="AA1779" s="6">
        <v>0.37366511392723789</v>
      </c>
      <c r="AB1779" s="6">
        <v>3</v>
      </c>
      <c r="AC1779" s="6">
        <v>0.79709456981321414</v>
      </c>
      <c r="AD1779" s="6">
        <v>3</v>
      </c>
      <c r="AE1779" s="6">
        <v>0.76613861199882083</v>
      </c>
      <c r="AF1779" s="6">
        <v>15</v>
      </c>
      <c r="AG1779" s="6">
        <v>0.95115217639347061</v>
      </c>
      <c r="AH1779" s="6">
        <v>4</v>
      </c>
      <c r="AI1779" s="6">
        <v>0.59068455024799482</v>
      </c>
      <c r="AJ1779" s="6">
        <v>3</v>
      </c>
      <c r="AK1779" s="6">
        <v>0.69972040860866103</v>
      </c>
      <c r="AL1779" s="6">
        <v>10</v>
      </c>
      <c r="AM1779" s="6">
        <v>0.98327187231526225</v>
      </c>
      <c r="AN1779" s="6">
        <v>2</v>
      </c>
      <c r="AO1779" s="6">
        <v>0.81723145956833165</v>
      </c>
      <c r="AP1779" s="6">
        <v>2</v>
      </c>
      <c r="AQ1779" s="6">
        <v>0.83276807246027951</v>
      </c>
      <c r="AR1779" s="6">
        <v>10</v>
      </c>
      <c r="AS1779" s="6">
        <v>0.99999789913080683</v>
      </c>
      <c r="AT1779" s="6">
        <v>3</v>
      </c>
      <c r="AU1779" s="6">
        <v>0.63501443377083766</v>
      </c>
      <c r="AV1779" s="6">
        <v>2</v>
      </c>
      <c r="AW1779" s="6">
        <v>0.47770671583384522</v>
      </c>
    </row>
    <row r="1780" spans="1:49" ht="15.75" customHeight="1" x14ac:dyDescent="0.25">
      <c r="A1780" s="6" t="s">
        <v>428</v>
      </c>
      <c r="B1780" s="6" t="s">
        <v>1120</v>
      </c>
      <c r="C1780" s="6" t="s">
        <v>1120</v>
      </c>
      <c r="D1780" s="7">
        <f>IF(COUNTIF(Recovered!$A$2:$A$808,A1780)&gt;0,VLOOKUP($B1780,Recovered!$B$2:$C$808,2,FALSE),0)</f>
        <v>16191</v>
      </c>
      <c r="E1780" s="8">
        <f>IF(COUNTIF(Recovered!$A$2:$A$808,A1780)&gt;0,1,0)</f>
        <v>1</v>
      </c>
      <c r="F1780" s="6">
        <v>3</v>
      </c>
      <c r="G1780" s="6">
        <v>0.5854913322895845</v>
      </c>
      <c r="H1780" s="6">
        <v>3</v>
      </c>
      <c r="I1780" s="6">
        <v>0.53770451409997788</v>
      </c>
      <c r="J1780" s="6">
        <v>2</v>
      </c>
      <c r="K1780" s="6">
        <v>0.91698873630661903</v>
      </c>
      <c r="L1780" s="6">
        <v>4</v>
      </c>
      <c r="M1780" s="6">
        <v>0.50318141897652735</v>
      </c>
      <c r="N1780" s="6">
        <v>20</v>
      </c>
      <c r="O1780" s="6">
        <v>0.81875975303484205</v>
      </c>
      <c r="P1780" s="6">
        <v>4</v>
      </c>
      <c r="Q1780" s="6">
        <v>0.7292680347463687</v>
      </c>
      <c r="R1780" s="6">
        <v>3</v>
      </c>
      <c r="S1780" s="6">
        <v>0.56143116701662621</v>
      </c>
      <c r="T1780" s="6">
        <v>15</v>
      </c>
      <c r="U1780" s="6">
        <v>0.73100193659141932</v>
      </c>
      <c r="V1780" s="6">
        <v>3</v>
      </c>
      <c r="W1780" s="6">
        <v>0.96999663263601221</v>
      </c>
      <c r="X1780" s="6">
        <v>3</v>
      </c>
      <c r="Y1780" s="6">
        <v>0.69275300324336131</v>
      </c>
      <c r="Z1780" s="6">
        <v>25</v>
      </c>
      <c r="AA1780" s="6">
        <v>0.89608991811802352</v>
      </c>
      <c r="AB1780" s="6">
        <v>4</v>
      </c>
      <c r="AC1780" s="6">
        <v>0.90631317400131373</v>
      </c>
      <c r="AD1780" s="6">
        <v>3</v>
      </c>
      <c r="AE1780" s="6">
        <v>0.69170644209189991</v>
      </c>
      <c r="AF1780" s="6">
        <v>15</v>
      </c>
      <c r="AG1780" s="6">
        <v>0.47885451223175679</v>
      </c>
      <c r="AH1780" s="6">
        <v>3</v>
      </c>
      <c r="AI1780" s="6">
        <v>0.56095888775725167</v>
      </c>
      <c r="AJ1780" s="6">
        <v>3</v>
      </c>
      <c r="AK1780" s="6">
        <v>0.60442960942515511</v>
      </c>
      <c r="AL1780" s="6">
        <v>15</v>
      </c>
      <c r="AM1780" s="6">
        <v>0.94033184915774282</v>
      </c>
      <c r="AN1780" s="6">
        <v>4</v>
      </c>
      <c r="AO1780" s="6">
        <v>0.81106067712666052</v>
      </c>
      <c r="AP1780" s="6">
        <v>4</v>
      </c>
      <c r="AQ1780" s="6">
        <v>0.82531096202390208</v>
      </c>
      <c r="AR1780" s="6">
        <v>10</v>
      </c>
      <c r="AS1780" s="6">
        <v>0.99999789913080683</v>
      </c>
      <c r="AT1780" s="6">
        <v>2</v>
      </c>
      <c r="AU1780" s="6">
        <v>0.44203920577045153</v>
      </c>
      <c r="AV1780" s="6">
        <v>2</v>
      </c>
      <c r="AW1780" s="6">
        <v>0.48050384429012333</v>
      </c>
    </row>
    <row r="1781" spans="1:49" ht="15.75" hidden="1" customHeight="1" x14ac:dyDescent="0.25">
      <c r="A1781" s="6" t="s">
        <v>716</v>
      </c>
      <c r="B1781" s="6" t="s">
        <v>1121</v>
      </c>
      <c r="C1781" s="6" t="s">
        <v>1121</v>
      </c>
      <c r="D1781" s="7">
        <f>IF(COUNTIF(Recovered!$A$2:$A$808,A1781)&gt;0,VLOOKUP($B1781,Recovered!$B$2:$C$808,2,FALSE),0)</f>
        <v>0</v>
      </c>
      <c r="E1781" s="8">
        <f>IF(COUNTIF(Recovered!$A$2:$A$808,A1781)&gt;0,1,0)</f>
        <v>0</v>
      </c>
      <c r="F1781" s="6">
        <v>3</v>
      </c>
      <c r="G1781" s="6">
        <v>0.51920789895718533</v>
      </c>
      <c r="H1781" s="6">
        <v>2</v>
      </c>
      <c r="I1781" s="6">
        <v>0.49940428044389429</v>
      </c>
      <c r="J1781" s="6">
        <v>2</v>
      </c>
      <c r="K1781" s="6">
        <v>0.84217877956812359</v>
      </c>
      <c r="L1781" s="6">
        <v>4</v>
      </c>
      <c r="M1781" s="6">
        <v>0.43174575244511582</v>
      </c>
      <c r="N1781" s="6">
        <v>20</v>
      </c>
      <c r="O1781" s="6">
        <v>0.82246023007831515</v>
      </c>
      <c r="P1781" s="6">
        <v>4</v>
      </c>
      <c r="Q1781" s="6">
        <v>0.69972618832310629</v>
      </c>
      <c r="R1781" s="6">
        <v>3</v>
      </c>
      <c r="S1781" s="6">
        <v>0.89034996005428224</v>
      </c>
      <c r="T1781" s="6">
        <v>15</v>
      </c>
      <c r="U1781" s="6">
        <v>0.4951632018726343</v>
      </c>
      <c r="V1781" s="6">
        <v>3</v>
      </c>
      <c r="W1781" s="6">
        <v>0.95877894730525914</v>
      </c>
      <c r="X1781" s="6">
        <v>3</v>
      </c>
      <c r="Y1781" s="6">
        <v>0.67144558587196235</v>
      </c>
      <c r="Z1781" s="6">
        <v>25</v>
      </c>
      <c r="AA1781" s="6">
        <v>0.85725935062462133</v>
      </c>
      <c r="AB1781" s="6">
        <v>4</v>
      </c>
      <c r="AC1781" s="6">
        <v>0.82304114140335627</v>
      </c>
      <c r="AD1781" s="6">
        <v>3</v>
      </c>
      <c r="AE1781" s="6">
        <v>0.7665424197975198</v>
      </c>
      <c r="AF1781" s="6">
        <v>15</v>
      </c>
      <c r="AG1781" s="6">
        <v>0.52395549053287638</v>
      </c>
      <c r="AH1781" s="6">
        <v>3</v>
      </c>
      <c r="AI1781" s="6">
        <v>0.49881793975251748</v>
      </c>
      <c r="AJ1781" s="6">
        <v>3</v>
      </c>
      <c r="AK1781" s="6">
        <v>0.62064859920705562</v>
      </c>
      <c r="AL1781" s="6">
        <v>15</v>
      </c>
      <c r="AM1781" s="6">
        <v>0.91925017355511107</v>
      </c>
      <c r="AN1781" s="6">
        <v>3</v>
      </c>
      <c r="AO1781" s="6">
        <v>0.5368189457910082</v>
      </c>
      <c r="AP1781" s="6">
        <v>4</v>
      </c>
      <c r="AQ1781" s="6">
        <v>0.94657275867334001</v>
      </c>
      <c r="AR1781" s="6">
        <v>10</v>
      </c>
      <c r="AS1781" s="6">
        <v>0.99999706470750793</v>
      </c>
      <c r="AT1781" s="6">
        <v>2</v>
      </c>
      <c r="AU1781" s="6">
        <v>0.52464816654988511</v>
      </c>
      <c r="AV1781" s="6">
        <v>2</v>
      </c>
      <c r="AW1781" s="6">
        <v>0.58272840430652828</v>
      </c>
    </row>
    <row r="1782" spans="1:49" ht="15.75" customHeight="1" x14ac:dyDescent="0.25">
      <c r="A1782" s="6" t="s">
        <v>946</v>
      </c>
      <c r="B1782" s="6" t="s">
        <v>1121</v>
      </c>
      <c r="C1782" s="6" t="s">
        <v>1121</v>
      </c>
      <c r="D1782" s="7">
        <f>IF(COUNTIF(Recovered!$A$2:$A$808,A1782)&gt;0,VLOOKUP($B1782,Recovered!$B$2:$C$808,2,FALSE),0)</f>
        <v>0</v>
      </c>
      <c r="E1782" s="8">
        <f>IF(COUNTIF(Recovered!$A$2:$A$808,A1782)&gt;0,1,0)</f>
        <v>0</v>
      </c>
      <c r="F1782" s="6">
        <v>3</v>
      </c>
      <c r="G1782" s="6">
        <v>0.39711549150868869</v>
      </c>
      <c r="H1782" s="6">
        <v>3</v>
      </c>
      <c r="I1782" s="6">
        <v>0.47528150898533639</v>
      </c>
      <c r="J1782" s="6">
        <v>2</v>
      </c>
      <c r="K1782" s="6">
        <v>0.86198855126652807</v>
      </c>
      <c r="L1782" s="6">
        <v>4</v>
      </c>
      <c r="M1782" s="6">
        <v>0.50408589441749241</v>
      </c>
      <c r="N1782" s="6">
        <v>20</v>
      </c>
      <c r="O1782" s="6">
        <v>0.77556789517842373</v>
      </c>
      <c r="P1782" s="6">
        <v>4</v>
      </c>
      <c r="Q1782" s="6">
        <v>0.70303728612031136</v>
      </c>
      <c r="R1782" s="6">
        <v>3</v>
      </c>
      <c r="S1782" s="6">
        <v>0.81640126382609779</v>
      </c>
      <c r="T1782" s="6">
        <v>15</v>
      </c>
      <c r="U1782" s="6">
        <v>0.45663942677727509</v>
      </c>
      <c r="V1782" s="6">
        <v>3</v>
      </c>
      <c r="W1782" s="6">
        <v>0.87804152629667642</v>
      </c>
      <c r="X1782" s="6">
        <v>3</v>
      </c>
      <c r="Y1782" s="6">
        <v>0.74464024488846425</v>
      </c>
      <c r="Z1782" s="6">
        <v>25</v>
      </c>
      <c r="AA1782" s="6">
        <v>0.90714714081826087</v>
      </c>
      <c r="AB1782" s="6">
        <v>4</v>
      </c>
      <c r="AC1782" s="6">
        <v>0.89402199965158935</v>
      </c>
      <c r="AD1782" s="6">
        <v>3</v>
      </c>
      <c r="AE1782" s="6">
        <v>0.80126395048268373</v>
      </c>
      <c r="AF1782" s="6">
        <v>15</v>
      </c>
      <c r="AG1782" s="6">
        <v>0.45868233001410152</v>
      </c>
      <c r="AH1782" s="6">
        <v>3</v>
      </c>
      <c r="AI1782" s="6">
        <v>0.52930037057269042</v>
      </c>
      <c r="AJ1782" s="6">
        <v>3</v>
      </c>
      <c r="AK1782" s="6">
        <v>0.59887820026410998</v>
      </c>
      <c r="AL1782" s="6">
        <v>15</v>
      </c>
      <c r="AM1782" s="6">
        <v>0.92489280932068862</v>
      </c>
      <c r="AN1782" s="6">
        <v>4</v>
      </c>
      <c r="AO1782" s="6">
        <v>0.56241878924620592</v>
      </c>
      <c r="AP1782" s="6">
        <v>4</v>
      </c>
      <c r="AQ1782" s="6">
        <v>0.86180346771816096</v>
      </c>
      <c r="AR1782" s="6">
        <v>10</v>
      </c>
      <c r="AS1782" s="6">
        <v>0.9999981375378344</v>
      </c>
      <c r="AT1782" s="6">
        <v>2</v>
      </c>
      <c r="AU1782" s="6">
        <v>0.51615180553226614</v>
      </c>
      <c r="AV1782" s="6">
        <v>2</v>
      </c>
      <c r="AW1782" s="6">
        <v>0.55022417108743293</v>
      </c>
    </row>
    <row r="1783" spans="1:49" ht="15.75" customHeight="1" x14ac:dyDescent="0.25">
      <c r="A1783" s="6" t="s">
        <v>428</v>
      </c>
      <c r="B1783" s="6" t="s">
        <v>1121</v>
      </c>
      <c r="C1783" s="6" t="s">
        <v>1121</v>
      </c>
      <c r="D1783" s="7">
        <f>IF(COUNTIF(Recovered!$A$2:$A$808,A1783)&gt;0,VLOOKUP($B1783,Recovered!$B$2:$C$808,2,FALSE),0)</f>
        <v>15796</v>
      </c>
      <c r="E1783" s="8">
        <f>IF(COUNTIF(Recovered!$A$2:$A$808,A1783)&gt;0,1,0)</f>
        <v>1</v>
      </c>
      <c r="F1783" s="6">
        <v>3</v>
      </c>
      <c r="G1783" s="6">
        <v>0.46082029389475421</v>
      </c>
      <c r="H1783" s="6">
        <v>4</v>
      </c>
      <c r="I1783" s="6">
        <v>0.46788251542304499</v>
      </c>
      <c r="J1783" s="6">
        <v>2</v>
      </c>
      <c r="K1783" s="6">
        <v>0.9283863754417675</v>
      </c>
      <c r="L1783" s="6">
        <v>4</v>
      </c>
      <c r="M1783" s="6">
        <v>0.87602580562816301</v>
      </c>
      <c r="N1783" s="6">
        <v>20</v>
      </c>
      <c r="O1783" s="6">
        <v>0.73938671493477048</v>
      </c>
      <c r="P1783" s="6">
        <v>4</v>
      </c>
      <c r="Q1783" s="6">
        <v>0.94243980035714958</v>
      </c>
      <c r="R1783" s="6">
        <v>3</v>
      </c>
      <c r="S1783" s="6">
        <v>0.64758055751275889</v>
      </c>
      <c r="T1783" s="6">
        <v>15</v>
      </c>
      <c r="U1783" s="6">
        <v>0.62055415608958742</v>
      </c>
      <c r="V1783" s="6">
        <v>3</v>
      </c>
      <c r="W1783" s="6">
        <v>0.89050996586604581</v>
      </c>
      <c r="X1783" s="6">
        <v>3</v>
      </c>
      <c r="Y1783" s="6">
        <v>0.70094310350435052</v>
      </c>
      <c r="Z1783" s="6">
        <v>25</v>
      </c>
      <c r="AA1783" s="6">
        <v>0.90281141511035568</v>
      </c>
      <c r="AB1783" s="6">
        <v>4</v>
      </c>
      <c r="AC1783" s="6">
        <v>0.95503044922925495</v>
      </c>
      <c r="AD1783" s="6">
        <v>4</v>
      </c>
      <c r="AE1783" s="6">
        <v>0.52690168701367879</v>
      </c>
      <c r="AF1783" s="6">
        <v>15</v>
      </c>
      <c r="AG1783" s="6">
        <v>0.46523917536808762</v>
      </c>
      <c r="AH1783" s="6">
        <v>4</v>
      </c>
      <c r="AI1783" s="6">
        <v>0.58980429529368739</v>
      </c>
      <c r="AJ1783" s="6">
        <v>3</v>
      </c>
      <c r="AK1783" s="6">
        <v>0.64974427277822566</v>
      </c>
      <c r="AL1783" s="6">
        <v>15</v>
      </c>
      <c r="AM1783" s="6">
        <v>0.93880614447105393</v>
      </c>
      <c r="AN1783" s="6">
        <v>3</v>
      </c>
      <c r="AO1783" s="6">
        <v>0.73985241637890042</v>
      </c>
      <c r="AP1783" s="6">
        <v>4</v>
      </c>
      <c r="AQ1783" s="6">
        <v>0.97157764554263093</v>
      </c>
      <c r="AR1783" s="6">
        <v>10</v>
      </c>
      <c r="AS1783" s="6">
        <v>0.99999825674121945</v>
      </c>
      <c r="AT1783" s="6">
        <v>2</v>
      </c>
      <c r="AU1783" s="6">
        <v>0.63371173791370261</v>
      </c>
      <c r="AV1783" s="6">
        <v>3</v>
      </c>
      <c r="AW1783" s="6">
        <v>0.4852846757156421</v>
      </c>
    </row>
    <row r="1784" spans="1:49" ht="15.75" hidden="1" customHeight="1" x14ac:dyDescent="0.25">
      <c r="A1784" s="6" t="s">
        <v>716</v>
      </c>
      <c r="B1784" s="6" t="s">
        <v>1122</v>
      </c>
      <c r="C1784" s="6" t="s">
        <v>1122</v>
      </c>
      <c r="D1784" s="7">
        <f>IF(COUNTIF(Recovered!$A$2:$A$808,A1784)&gt;0,VLOOKUP($B1784,Recovered!$B$2:$C$808,2,FALSE),0)</f>
        <v>0</v>
      </c>
      <c r="E1784" s="8">
        <f>IF(COUNTIF(Recovered!$A$2:$A$808,A1784)&gt;0,1,0)</f>
        <v>0</v>
      </c>
      <c r="F1784" s="6">
        <v>3</v>
      </c>
      <c r="G1784" s="6">
        <v>0.4963903330276257</v>
      </c>
      <c r="H1784" s="6">
        <v>2</v>
      </c>
      <c r="I1784" s="6">
        <v>0.67868719663016086</v>
      </c>
      <c r="J1784" s="6">
        <v>2</v>
      </c>
      <c r="K1784" s="6">
        <v>0.85262919748939181</v>
      </c>
      <c r="L1784" s="6">
        <v>3</v>
      </c>
      <c r="M1784" s="6">
        <v>0.45720380257632243</v>
      </c>
      <c r="N1784" s="6">
        <v>20</v>
      </c>
      <c r="O1784" s="6">
        <v>0.84482998757847916</v>
      </c>
      <c r="P1784" s="6">
        <v>4</v>
      </c>
      <c r="Q1784" s="6">
        <v>0.70461129699520741</v>
      </c>
      <c r="R1784" s="6">
        <v>3</v>
      </c>
      <c r="S1784" s="6">
        <v>0.59191795691164295</v>
      </c>
      <c r="T1784" s="6">
        <v>20</v>
      </c>
      <c r="U1784" s="6">
        <v>0.39005248967674089</v>
      </c>
      <c r="V1784" s="6">
        <v>4</v>
      </c>
      <c r="W1784" s="6">
        <v>0.52981160388305459</v>
      </c>
      <c r="X1784" s="6">
        <v>3</v>
      </c>
      <c r="Y1784" s="6">
        <v>0.72963198652712558</v>
      </c>
      <c r="Z1784" s="6">
        <v>20</v>
      </c>
      <c r="AA1784" s="6">
        <v>0.69989841212932269</v>
      </c>
      <c r="AB1784" s="6">
        <v>4</v>
      </c>
      <c r="AC1784" s="6">
        <v>0.97951528678157906</v>
      </c>
      <c r="AD1784" s="6">
        <v>3</v>
      </c>
      <c r="AE1784" s="6">
        <v>0.52798167622362491</v>
      </c>
      <c r="AF1784" s="6">
        <v>10</v>
      </c>
      <c r="AG1784" s="6">
        <v>0.46063470825255598</v>
      </c>
      <c r="AH1784" s="6">
        <v>3</v>
      </c>
      <c r="AI1784" s="6">
        <v>0.70491051027996132</v>
      </c>
      <c r="AJ1784" s="6">
        <v>3</v>
      </c>
      <c r="AK1784" s="6">
        <v>0.85896679771286855</v>
      </c>
      <c r="AL1784" s="6">
        <v>20</v>
      </c>
      <c r="AM1784" s="6">
        <v>0.49112330616363381</v>
      </c>
      <c r="AN1784" s="6">
        <v>3</v>
      </c>
      <c r="AO1784" s="6">
        <v>0.77167745551400235</v>
      </c>
      <c r="AP1784" s="6">
        <v>4</v>
      </c>
      <c r="AQ1784" s="6">
        <v>0.88774373886242819</v>
      </c>
      <c r="AR1784" s="6">
        <v>10</v>
      </c>
      <c r="AS1784" s="6">
        <v>0.99999956798009337</v>
      </c>
      <c r="AT1784" s="6">
        <v>3</v>
      </c>
      <c r="AU1784" s="6">
        <v>0.67490525562386405</v>
      </c>
      <c r="AV1784" s="6">
        <v>3</v>
      </c>
      <c r="AW1784" s="6">
        <v>0.75947968892231343</v>
      </c>
    </row>
    <row r="1785" spans="1:49" ht="15.75" customHeight="1" x14ac:dyDescent="0.25">
      <c r="A1785" s="6" t="s">
        <v>428</v>
      </c>
      <c r="B1785" s="6" t="s">
        <v>1122</v>
      </c>
      <c r="C1785" s="6" t="s">
        <v>1122</v>
      </c>
      <c r="D1785" s="7">
        <f>IF(COUNTIF(Recovered!$A$2:$A$808,A1785)&gt;0,VLOOKUP($B1785,Recovered!$B$2:$C$808,2,FALSE),0)</f>
        <v>15796</v>
      </c>
      <c r="E1785" s="8">
        <f>IF(COUNTIF(Recovered!$A$2:$A$808,A1785)&gt;0,1,0)</f>
        <v>1</v>
      </c>
      <c r="F1785" s="6">
        <v>4</v>
      </c>
      <c r="G1785" s="6">
        <v>0.42941120471116839</v>
      </c>
      <c r="H1785" s="6">
        <v>3</v>
      </c>
      <c r="I1785" s="6">
        <v>0.77748998192164342</v>
      </c>
      <c r="J1785" s="6">
        <v>2</v>
      </c>
      <c r="K1785" s="6">
        <v>0.92485365943668318</v>
      </c>
      <c r="L1785" s="6">
        <v>4</v>
      </c>
      <c r="M1785" s="6">
        <v>0.82253087422124582</v>
      </c>
      <c r="N1785" s="6">
        <v>20</v>
      </c>
      <c r="O1785" s="6">
        <v>0.77085160096136429</v>
      </c>
      <c r="P1785" s="6">
        <v>4</v>
      </c>
      <c r="Q1785" s="6">
        <v>0.89705307430034287</v>
      </c>
      <c r="R1785" s="6">
        <v>3</v>
      </c>
      <c r="S1785" s="6">
        <v>0.84970903488488714</v>
      </c>
      <c r="T1785" s="6">
        <v>15</v>
      </c>
      <c r="U1785" s="6">
        <v>0.90123758120572239</v>
      </c>
      <c r="V1785" s="6">
        <v>3</v>
      </c>
      <c r="W1785" s="6">
        <v>0.97672478459334666</v>
      </c>
      <c r="X1785" s="6">
        <v>3</v>
      </c>
      <c r="Y1785" s="6">
        <v>0.60374376571895794</v>
      </c>
      <c r="Z1785" s="6">
        <v>25</v>
      </c>
      <c r="AA1785" s="6">
        <v>0.88416391440344799</v>
      </c>
      <c r="AB1785" s="6">
        <v>4</v>
      </c>
      <c r="AC1785" s="6">
        <v>0.93310871775343396</v>
      </c>
      <c r="AD1785" s="6">
        <v>3</v>
      </c>
      <c r="AE1785" s="6">
        <v>0.58406733683564793</v>
      </c>
      <c r="AF1785" s="6">
        <v>15</v>
      </c>
      <c r="AG1785" s="6">
        <v>0.46668568467606059</v>
      </c>
      <c r="AH1785" s="6">
        <v>3</v>
      </c>
      <c r="AI1785" s="6">
        <v>0.64953041216701501</v>
      </c>
      <c r="AJ1785" s="6">
        <v>3</v>
      </c>
      <c r="AK1785" s="6">
        <v>0.60443746101677753</v>
      </c>
      <c r="AL1785" s="6">
        <v>15</v>
      </c>
      <c r="AM1785" s="6">
        <v>0.94204229618976887</v>
      </c>
      <c r="AN1785" s="6">
        <v>4</v>
      </c>
      <c r="AO1785" s="6">
        <v>0.83975057144144938</v>
      </c>
      <c r="AP1785" s="6">
        <v>4</v>
      </c>
      <c r="AQ1785" s="6">
        <v>0.77181632364893893</v>
      </c>
      <c r="AR1785" s="6">
        <v>10</v>
      </c>
      <c r="AS1785" s="6">
        <v>0.99999849514813233</v>
      </c>
      <c r="AT1785" s="6">
        <v>5</v>
      </c>
      <c r="AU1785" s="6">
        <v>0.35323034480457</v>
      </c>
      <c r="AV1785" s="6">
        <v>4</v>
      </c>
      <c r="AW1785" s="6">
        <v>0.74509541125800149</v>
      </c>
    </row>
    <row r="1786" spans="1:49" ht="15.75" customHeight="1" x14ac:dyDescent="0.25">
      <c r="A1786" s="6" t="s">
        <v>946</v>
      </c>
      <c r="B1786" s="6" t="s">
        <v>1123</v>
      </c>
      <c r="C1786" s="6" t="s">
        <v>1122</v>
      </c>
      <c r="D1786" s="7">
        <f>IF(COUNTIF(Recovered!$A$2:$A$808,A1786)&gt;0,VLOOKUP($B1786,Recovered!$B$2:$C$808,2,FALSE),0)</f>
        <v>0</v>
      </c>
      <c r="E1786" s="8">
        <f>IF(COUNTIF(Recovered!$A$2:$A$808,A1786)&gt;0,1,0)</f>
        <v>0</v>
      </c>
      <c r="F1786" s="6">
        <v>2</v>
      </c>
      <c r="G1786" s="6">
        <v>0.42540135116443228</v>
      </c>
      <c r="H1786" s="6">
        <v>2</v>
      </c>
      <c r="I1786" s="6">
        <v>0.55817547204747775</v>
      </c>
      <c r="J1786" s="6">
        <v>1</v>
      </c>
      <c r="K1786" s="6">
        <v>0.57059471638414461</v>
      </c>
      <c r="L1786" s="6">
        <v>4</v>
      </c>
      <c r="M1786" s="6">
        <v>0.82925145214653473</v>
      </c>
      <c r="N1786" s="6">
        <v>20</v>
      </c>
      <c r="O1786" s="6">
        <v>0.79176961471177454</v>
      </c>
      <c r="P1786" s="6">
        <v>3</v>
      </c>
      <c r="Q1786" s="6">
        <v>0.57608192355825349</v>
      </c>
      <c r="R1786" s="6">
        <v>3</v>
      </c>
      <c r="S1786" s="6">
        <v>0.88355569514139309</v>
      </c>
      <c r="T1786" s="6">
        <v>15</v>
      </c>
      <c r="U1786" s="6">
        <v>0.64437102048819517</v>
      </c>
      <c r="V1786" s="6">
        <v>2</v>
      </c>
      <c r="W1786" s="6">
        <v>0.52541303099090342</v>
      </c>
      <c r="X1786" s="6">
        <v>2</v>
      </c>
      <c r="Y1786" s="6">
        <v>0.92398551303214693</v>
      </c>
      <c r="Z1786" s="6">
        <v>25</v>
      </c>
      <c r="AA1786" s="6">
        <v>0.86947570232529003</v>
      </c>
      <c r="AB1786" s="6">
        <v>4</v>
      </c>
      <c r="AC1786" s="6">
        <v>0.51116803868888294</v>
      </c>
      <c r="AD1786" s="6">
        <v>3</v>
      </c>
      <c r="AE1786" s="6">
        <v>0.70305080565731337</v>
      </c>
      <c r="AF1786" s="6">
        <v>15</v>
      </c>
      <c r="AG1786" s="6">
        <v>0.41617328706970103</v>
      </c>
      <c r="AH1786" s="6">
        <v>3</v>
      </c>
      <c r="AI1786" s="6">
        <v>0.83865788572999156</v>
      </c>
      <c r="AJ1786" s="6">
        <v>3</v>
      </c>
      <c r="AK1786" s="6">
        <v>0.65410032967627496</v>
      </c>
      <c r="AL1786" s="6">
        <v>15</v>
      </c>
      <c r="AM1786" s="6">
        <v>0.91822493145822359</v>
      </c>
      <c r="AN1786" s="6">
        <v>4</v>
      </c>
      <c r="AO1786" s="6">
        <v>0.70959647186818109</v>
      </c>
      <c r="AP1786" s="6">
        <v>4</v>
      </c>
      <c r="AQ1786" s="6">
        <v>0.86473295695276164</v>
      </c>
      <c r="AR1786" s="6">
        <v>10</v>
      </c>
      <c r="AS1786" s="6">
        <v>0.99999801833446356</v>
      </c>
      <c r="AT1786" s="6">
        <v>2</v>
      </c>
      <c r="AU1786" s="6">
        <v>0.59092939837885516</v>
      </c>
      <c r="AV1786" s="6">
        <v>2</v>
      </c>
      <c r="AW1786" s="6">
        <v>0.90284056736161022</v>
      </c>
    </row>
    <row r="1787" spans="1:49" ht="15.75" customHeight="1" x14ac:dyDescent="0.25">
      <c r="A1787" s="6" t="s">
        <v>946</v>
      </c>
      <c r="B1787" s="6" t="s">
        <v>1124</v>
      </c>
      <c r="C1787" s="6" t="s">
        <v>1122</v>
      </c>
      <c r="D1787" s="7">
        <f>IF(COUNTIF(Recovered!$A$2:$A$808,A1787)&gt;0,VLOOKUP($B1787,Recovered!$B$2:$C$808,2,FALSE),0)</f>
        <v>0</v>
      </c>
      <c r="E1787" s="8">
        <f>IF(COUNTIF(Recovered!$A$2:$A$808,A1787)&gt;0,1,0)</f>
        <v>0</v>
      </c>
      <c r="F1787" s="6">
        <v>2</v>
      </c>
      <c r="G1787" s="6">
        <v>0.4272289358067235</v>
      </c>
      <c r="H1787" s="6">
        <v>2</v>
      </c>
      <c r="I1787" s="6">
        <v>0.70076907392985543</v>
      </c>
      <c r="J1787" s="6">
        <v>2</v>
      </c>
      <c r="K1787" s="6">
        <v>0.53386085774273917</v>
      </c>
      <c r="L1787" s="6">
        <v>4</v>
      </c>
      <c r="M1787" s="6">
        <v>0.37072908953489042</v>
      </c>
      <c r="N1787" s="6">
        <v>20</v>
      </c>
      <c r="O1787" s="6">
        <v>0.7779218031073678</v>
      </c>
      <c r="P1787" s="6">
        <v>3</v>
      </c>
      <c r="Q1787" s="6">
        <v>0.68649590419814566</v>
      </c>
      <c r="R1787" s="6">
        <v>3</v>
      </c>
      <c r="S1787" s="6">
        <v>0.87954360212135341</v>
      </c>
      <c r="T1787" s="6">
        <v>15</v>
      </c>
      <c r="U1787" s="6">
        <v>0.50951988429771566</v>
      </c>
      <c r="V1787" s="6">
        <v>3</v>
      </c>
      <c r="W1787" s="6">
        <v>0.64605640808150533</v>
      </c>
      <c r="X1787" s="6">
        <v>3</v>
      </c>
      <c r="Y1787" s="6">
        <v>0.78347811494593622</v>
      </c>
      <c r="Z1787" s="6">
        <v>25</v>
      </c>
      <c r="AA1787" s="6">
        <v>0.8301057555358573</v>
      </c>
      <c r="AB1787" s="6">
        <v>4</v>
      </c>
      <c r="AC1787" s="6">
        <v>0.72819039746526681</v>
      </c>
      <c r="AD1787" s="6">
        <v>3</v>
      </c>
      <c r="AE1787" s="6">
        <v>0.62038512775078081</v>
      </c>
      <c r="AF1787" s="6">
        <v>15</v>
      </c>
      <c r="AG1787" s="6">
        <v>0.46501940643351841</v>
      </c>
      <c r="AH1787" s="6">
        <v>3</v>
      </c>
      <c r="AI1787" s="6">
        <v>0.88795891850939523</v>
      </c>
      <c r="AJ1787" s="6">
        <v>3</v>
      </c>
      <c r="AK1787" s="6">
        <v>0.80596554139587873</v>
      </c>
      <c r="AL1787" s="6">
        <v>15</v>
      </c>
      <c r="AM1787" s="6">
        <v>0.92030688859766197</v>
      </c>
      <c r="AN1787" s="6">
        <v>3</v>
      </c>
      <c r="AO1787" s="6">
        <v>0.51532289201426262</v>
      </c>
      <c r="AP1787" s="6">
        <v>4</v>
      </c>
      <c r="AQ1787" s="6">
        <v>0.89230005717504457</v>
      </c>
      <c r="AR1787" s="6">
        <v>10</v>
      </c>
      <c r="AS1787" s="6">
        <v>0.99999777992746441</v>
      </c>
      <c r="AT1787" s="6">
        <v>2</v>
      </c>
      <c r="AU1787" s="6">
        <v>0.54243248658670729</v>
      </c>
      <c r="AV1787" s="6">
        <v>2</v>
      </c>
      <c r="AW1787" s="6">
        <v>0.72792577019645011</v>
      </c>
    </row>
    <row r="1788" spans="1:49" ht="15.75" hidden="1" customHeight="1" x14ac:dyDescent="0.25">
      <c r="A1788" s="6" t="s">
        <v>716</v>
      </c>
      <c r="B1788" s="6" t="s">
        <v>1125</v>
      </c>
      <c r="C1788" s="6" t="s">
        <v>1125</v>
      </c>
      <c r="D1788" s="7">
        <f>IF(COUNTIF(Recovered!$A$2:$A$808,A1788)&gt;0,VLOOKUP($B1788,Recovered!$B$2:$C$808,2,FALSE),0)</f>
        <v>0</v>
      </c>
      <c r="E1788" s="8">
        <f>IF(COUNTIF(Recovered!$A$2:$A$808,A1788)&gt;0,1,0)</f>
        <v>0</v>
      </c>
      <c r="F1788" s="6">
        <v>3</v>
      </c>
      <c r="G1788" s="6">
        <v>0.4966098853723363</v>
      </c>
      <c r="H1788" s="6">
        <v>2</v>
      </c>
      <c r="I1788" s="6">
        <v>0.54263174778046663</v>
      </c>
      <c r="J1788" s="6">
        <v>2</v>
      </c>
      <c r="K1788" s="6">
        <v>0.8044074979146244</v>
      </c>
      <c r="L1788" s="6">
        <v>2</v>
      </c>
      <c r="M1788" s="6">
        <v>0.44986303914475589</v>
      </c>
      <c r="N1788" s="6">
        <v>20</v>
      </c>
      <c r="O1788" s="6">
        <v>0.81209766415507145</v>
      </c>
      <c r="P1788" s="6">
        <v>3</v>
      </c>
      <c r="Q1788" s="6">
        <v>0.64752403267295611</v>
      </c>
      <c r="R1788" s="6">
        <v>3</v>
      </c>
      <c r="S1788" s="6">
        <v>0.88355643379426296</v>
      </c>
      <c r="T1788" s="6">
        <v>20</v>
      </c>
      <c r="U1788" s="6">
        <v>0.40915110552837208</v>
      </c>
      <c r="V1788" s="6">
        <v>3</v>
      </c>
      <c r="W1788" s="6">
        <v>0.85802815958809109</v>
      </c>
      <c r="X1788" s="6">
        <v>3</v>
      </c>
      <c r="Y1788" s="6">
        <v>0.78567301072600337</v>
      </c>
      <c r="Z1788" s="6">
        <v>20</v>
      </c>
      <c r="AA1788" s="6">
        <v>0.69873529462058015</v>
      </c>
      <c r="AB1788" s="6">
        <v>3</v>
      </c>
      <c r="AC1788" s="6">
        <v>0.89574745857908422</v>
      </c>
      <c r="AD1788" s="6">
        <v>3</v>
      </c>
      <c r="AE1788" s="6">
        <v>0.75348621930091331</v>
      </c>
      <c r="AF1788" s="6">
        <v>20</v>
      </c>
      <c r="AG1788" s="6">
        <v>0.52899473495471128</v>
      </c>
      <c r="AH1788" s="6">
        <v>3</v>
      </c>
      <c r="AI1788" s="6">
        <v>0.72645364785225486</v>
      </c>
      <c r="AJ1788" s="6">
        <v>3</v>
      </c>
      <c r="AK1788" s="6">
        <v>0.93196661477034226</v>
      </c>
      <c r="AL1788" s="6">
        <v>10</v>
      </c>
      <c r="AM1788" s="6">
        <v>0.99818129335491124</v>
      </c>
      <c r="AN1788" s="6">
        <v>2</v>
      </c>
      <c r="AO1788" s="6">
        <v>0.95068046675449613</v>
      </c>
      <c r="AP1788" s="6">
        <v>2</v>
      </c>
      <c r="AQ1788" s="6">
        <v>0.86675707653732625</v>
      </c>
      <c r="AR1788" s="6">
        <v>10</v>
      </c>
      <c r="AS1788" s="6">
        <v>0.9999996871837189</v>
      </c>
      <c r="AT1788" s="6">
        <v>3</v>
      </c>
      <c r="AU1788" s="6">
        <v>0.63864567986244059</v>
      </c>
      <c r="AV1788" s="6">
        <v>3</v>
      </c>
      <c r="AW1788" s="6">
        <v>0.84488690569200742</v>
      </c>
    </row>
    <row r="1789" spans="1:49" ht="15.75" customHeight="1" x14ac:dyDescent="0.25">
      <c r="A1789" s="6" t="s">
        <v>946</v>
      </c>
      <c r="B1789" s="6" t="s">
        <v>1125</v>
      </c>
      <c r="C1789" s="6" t="s">
        <v>1125</v>
      </c>
      <c r="D1789" s="7">
        <f>IF(COUNTIF(Recovered!$A$2:$A$808,A1789)&gt;0,VLOOKUP($B1789,Recovered!$B$2:$C$808,2,FALSE),0)</f>
        <v>0</v>
      </c>
      <c r="E1789" s="8">
        <f>IF(COUNTIF(Recovered!$A$2:$A$808,A1789)&gt;0,1,0)</f>
        <v>0</v>
      </c>
      <c r="F1789" s="6">
        <v>2</v>
      </c>
      <c r="G1789" s="6">
        <v>0.47731067014658263</v>
      </c>
      <c r="H1789" s="6">
        <v>2</v>
      </c>
      <c r="I1789" s="6">
        <v>0.77365544964573396</v>
      </c>
      <c r="J1789" s="6">
        <v>1</v>
      </c>
      <c r="K1789" s="6">
        <v>0.71498327369165848</v>
      </c>
      <c r="L1789" s="6">
        <v>2</v>
      </c>
      <c r="M1789" s="6">
        <v>0.32226544812099189</v>
      </c>
      <c r="N1789" s="6">
        <v>20</v>
      </c>
      <c r="O1789" s="6">
        <v>0.85816115567881157</v>
      </c>
      <c r="P1789" s="6">
        <v>3</v>
      </c>
      <c r="Q1789" s="6">
        <v>0.7977608844346763</v>
      </c>
      <c r="R1789" s="6">
        <v>3</v>
      </c>
      <c r="S1789" s="6">
        <v>0.91475011076051704</v>
      </c>
      <c r="T1789" s="6">
        <v>25</v>
      </c>
      <c r="U1789" s="6">
        <v>0.7549545728151964</v>
      </c>
      <c r="V1789" s="6">
        <v>4</v>
      </c>
      <c r="W1789" s="6">
        <v>0.61345037895575372</v>
      </c>
      <c r="X1789" s="6">
        <v>4</v>
      </c>
      <c r="Y1789" s="6">
        <v>0.65093771319954119</v>
      </c>
      <c r="Z1789" s="6">
        <v>20</v>
      </c>
      <c r="AA1789" s="6">
        <v>0.45688192101335051</v>
      </c>
      <c r="AB1789" s="6">
        <v>3</v>
      </c>
      <c r="AC1789" s="6">
        <v>0.94255891342571496</v>
      </c>
      <c r="AD1789" s="6">
        <v>3</v>
      </c>
      <c r="AE1789" s="6">
        <v>0.7636733756580556</v>
      </c>
      <c r="AF1789" s="6">
        <v>15</v>
      </c>
      <c r="AG1789" s="6">
        <v>0.95189862805119951</v>
      </c>
      <c r="AH1789" s="6">
        <v>3</v>
      </c>
      <c r="AI1789" s="6">
        <v>0.55243450257118287</v>
      </c>
      <c r="AJ1789" s="6">
        <v>3</v>
      </c>
      <c r="AK1789" s="6">
        <v>0.67871917712432062</v>
      </c>
      <c r="AL1789" s="6">
        <v>10</v>
      </c>
      <c r="AM1789" s="6">
        <v>0.99037879581429911</v>
      </c>
      <c r="AN1789" s="6">
        <v>2</v>
      </c>
      <c r="AO1789" s="6">
        <v>0.98654353867770472</v>
      </c>
      <c r="AP1789" s="6">
        <v>2</v>
      </c>
      <c r="AQ1789" s="6">
        <v>0.8930029809333101</v>
      </c>
      <c r="AR1789" s="6">
        <v>10</v>
      </c>
      <c r="AS1789" s="6">
        <v>0.99999885275865807</v>
      </c>
      <c r="AT1789" s="6">
        <v>2</v>
      </c>
      <c r="AU1789" s="6">
        <v>0.77551155221752177</v>
      </c>
      <c r="AV1789" s="6">
        <v>2</v>
      </c>
      <c r="AW1789" s="6">
        <v>0.96458295407438766</v>
      </c>
    </row>
    <row r="1790" spans="1:49" ht="15.75" customHeight="1" x14ac:dyDescent="0.25">
      <c r="A1790" s="6" t="s">
        <v>428</v>
      </c>
      <c r="B1790" s="6" t="s">
        <v>1125</v>
      </c>
      <c r="C1790" s="6" t="s">
        <v>1125</v>
      </c>
      <c r="D1790" s="7">
        <f>IF(COUNTIF(Recovered!$A$2:$A$808,A1790)&gt;0,VLOOKUP($B1790,Recovered!$B$2:$C$808,2,FALSE),0)</f>
        <v>15796</v>
      </c>
      <c r="E1790" s="8">
        <f>IF(COUNTIF(Recovered!$A$2:$A$808,A1790)&gt;0,1,0)</f>
        <v>1</v>
      </c>
      <c r="F1790" s="6">
        <v>4</v>
      </c>
      <c r="G1790" s="6">
        <v>0.48814219127845643</v>
      </c>
      <c r="H1790" s="6">
        <v>3</v>
      </c>
      <c r="I1790" s="6">
        <v>0.74811734123662121</v>
      </c>
      <c r="J1790" s="6">
        <v>2</v>
      </c>
      <c r="K1790" s="6">
        <v>0.87395535138793401</v>
      </c>
      <c r="L1790" s="6">
        <v>4</v>
      </c>
      <c r="M1790" s="6">
        <v>0.42749815773774469</v>
      </c>
      <c r="N1790" s="6">
        <v>20</v>
      </c>
      <c r="O1790" s="6">
        <v>0.7417818216175277</v>
      </c>
      <c r="P1790" s="6">
        <v>4</v>
      </c>
      <c r="Q1790" s="6">
        <v>0.94888028206517039</v>
      </c>
      <c r="R1790" s="6">
        <v>3</v>
      </c>
      <c r="S1790" s="6">
        <v>0.64585384947388313</v>
      </c>
      <c r="T1790" s="6">
        <v>15</v>
      </c>
      <c r="U1790" s="6">
        <v>0.80927558579471304</v>
      </c>
      <c r="V1790" s="6">
        <v>3</v>
      </c>
      <c r="W1790" s="6">
        <v>0.93010351739718</v>
      </c>
      <c r="X1790" s="6">
        <v>3</v>
      </c>
      <c r="Y1790" s="6">
        <v>0.67144866109978796</v>
      </c>
      <c r="Z1790" s="6">
        <v>25</v>
      </c>
      <c r="AA1790" s="6">
        <v>0.91182549538114854</v>
      </c>
      <c r="AB1790" s="6">
        <v>4</v>
      </c>
      <c r="AC1790" s="6">
        <v>0.94783964109358754</v>
      </c>
      <c r="AD1790" s="6">
        <v>3</v>
      </c>
      <c r="AE1790" s="6">
        <v>0.5804720077134824</v>
      </c>
      <c r="AF1790" s="6">
        <v>15</v>
      </c>
      <c r="AG1790" s="6">
        <v>0.54519557253587825</v>
      </c>
      <c r="AH1790" s="6">
        <v>3</v>
      </c>
      <c r="AI1790" s="6">
        <v>0.64981004322210223</v>
      </c>
      <c r="AJ1790" s="6">
        <v>3</v>
      </c>
      <c r="AK1790" s="6">
        <v>0.69448667738687009</v>
      </c>
      <c r="AL1790" s="6">
        <v>15</v>
      </c>
      <c r="AM1790" s="6">
        <v>0.94835796005826145</v>
      </c>
      <c r="AN1790" s="6">
        <v>4</v>
      </c>
      <c r="AO1790" s="6">
        <v>0.8456449485773152</v>
      </c>
      <c r="AP1790" s="6">
        <v>4</v>
      </c>
      <c r="AQ1790" s="6">
        <v>0.8300638777568663</v>
      </c>
      <c r="AR1790" s="6">
        <v>10</v>
      </c>
      <c r="AS1790" s="6">
        <v>0.99999801833446356</v>
      </c>
      <c r="AT1790" s="6">
        <v>2</v>
      </c>
      <c r="AU1790" s="6">
        <v>0.37256014168758111</v>
      </c>
      <c r="AV1790" s="6">
        <v>3</v>
      </c>
      <c r="AW1790" s="6">
        <v>0.50559056364524146</v>
      </c>
    </row>
    <row r="1791" spans="1:49" ht="15.75" customHeight="1" x14ac:dyDescent="0.25">
      <c r="A1791" s="6" t="s">
        <v>946</v>
      </c>
      <c r="B1791" s="6" t="s">
        <v>1126</v>
      </c>
      <c r="C1791" s="6" t="s">
        <v>1125</v>
      </c>
      <c r="D1791" s="7">
        <f>IF(COUNTIF(Recovered!$A$2:$A$808,A1791)&gt;0,VLOOKUP($B1791,Recovered!$B$2:$C$808,2,FALSE),0)</f>
        <v>0</v>
      </c>
      <c r="E1791" s="8">
        <f>IF(COUNTIF(Recovered!$A$2:$A$808,A1791)&gt;0,1,0)</f>
        <v>0</v>
      </c>
      <c r="F1791" s="6">
        <v>3</v>
      </c>
      <c r="G1791" s="6">
        <v>0.47782921553957608</v>
      </c>
      <c r="H1791" s="6">
        <v>2</v>
      </c>
      <c r="I1791" s="6">
        <v>0.67140778454959493</v>
      </c>
      <c r="J1791" s="6">
        <v>2</v>
      </c>
      <c r="K1791" s="6">
        <v>0.77580186500703219</v>
      </c>
      <c r="L1791" s="6">
        <v>4</v>
      </c>
      <c r="M1791" s="6">
        <v>0.70522914543114279</v>
      </c>
      <c r="N1791" s="6">
        <v>20</v>
      </c>
      <c r="O1791" s="6">
        <v>0.7926991907639197</v>
      </c>
      <c r="P1791" s="6">
        <v>3</v>
      </c>
      <c r="Q1791" s="6">
        <v>0.55528282524451245</v>
      </c>
      <c r="R1791" s="6">
        <v>3</v>
      </c>
      <c r="S1791" s="6">
        <v>0.77939964621290581</v>
      </c>
      <c r="T1791" s="6">
        <v>15</v>
      </c>
      <c r="U1791" s="6">
        <v>0.65078162403456152</v>
      </c>
      <c r="V1791" s="6">
        <v>3</v>
      </c>
      <c r="W1791" s="6">
        <v>0.58224439308624476</v>
      </c>
      <c r="X1791" s="6">
        <v>3</v>
      </c>
      <c r="Y1791" s="6">
        <v>0.52048656655091574</v>
      </c>
      <c r="Z1791" s="6">
        <v>25</v>
      </c>
      <c r="AA1791" s="6">
        <v>0.80380851788723562</v>
      </c>
      <c r="AB1791" s="6">
        <v>4</v>
      </c>
      <c r="AC1791" s="6">
        <v>0.77119458286791576</v>
      </c>
      <c r="AD1791" s="6">
        <v>3</v>
      </c>
      <c r="AE1791" s="6">
        <v>0.72131628675739401</v>
      </c>
      <c r="AF1791" s="6">
        <v>15</v>
      </c>
      <c r="AG1791" s="6">
        <v>0.47919736545232822</v>
      </c>
      <c r="AH1791" s="6">
        <v>3</v>
      </c>
      <c r="AI1791" s="6">
        <v>0.74996228528713382</v>
      </c>
      <c r="AJ1791" s="6">
        <v>3</v>
      </c>
      <c r="AK1791" s="6">
        <v>0.72954628169164026</v>
      </c>
      <c r="AL1791" s="6">
        <v>15</v>
      </c>
      <c r="AM1791" s="6">
        <v>0.89152300249352689</v>
      </c>
      <c r="AN1791" s="6">
        <v>4</v>
      </c>
      <c r="AO1791" s="6">
        <v>0.53709118200257233</v>
      </c>
      <c r="AP1791" s="6">
        <v>4</v>
      </c>
      <c r="AQ1791" s="6">
        <v>0.91102080904656113</v>
      </c>
      <c r="AR1791" s="6">
        <v>10</v>
      </c>
      <c r="AS1791" s="6">
        <v>0.99999766072413609</v>
      </c>
      <c r="AT1791" s="6">
        <v>4</v>
      </c>
      <c r="AU1791" s="6">
        <v>0.68348402188295621</v>
      </c>
      <c r="AV1791" s="6">
        <v>4</v>
      </c>
      <c r="AW1791" s="6">
        <v>0.69742494277611822</v>
      </c>
    </row>
    <row r="1792" spans="1:49" ht="15.75" hidden="1" customHeight="1" x14ac:dyDescent="0.25">
      <c r="A1792" s="6" t="s">
        <v>716</v>
      </c>
      <c r="B1792" s="6" t="s">
        <v>1127</v>
      </c>
      <c r="C1792" s="6" t="s">
        <v>1127</v>
      </c>
      <c r="D1792" s="7">
        <f>IF(COUNTIF(Recovered!$A$2:$A$808,A1792)&gt;0,VLOOKUP($B1792,Recovered!$B$2:$C$808,2,FALSE),0)</f>
        <v>0</v>
      </c>
      <c r="E1792" s="8">
        <f>IF(COUNTIF(Recovered!$A$2:$A$808,A1792)&gt;0,1,0)</f>
        <v>0</v>
      </c>
      <c r="F1792" s="6">
        <v>2</v>
      </c>
      <c r="G1792" s="6">
        <v>0.53217394968097642</v>
      </c>
      <c r="H1792" s="6">
        <v>2</v>
      </c>
      <c r="I1792" s="6">
        <v>0.58780138426905471</v>
      </c>
      <c r="J1792" s="6">
        <v>1</v>
      </c>
      <c r="K1792" s="6">
        <v>0.52165452484727937</v>
      </c>
      <c r="L1792" s="6">
        <v>1</v>
      </c>
      <c r="M1792" s="6">
        <v>0.45641714315971538</v>
      </c>
      <c r="N1792" s="6">
        <v>20</v>
      </c>
      <c r="O1792" s="6">
        <v>0.83916051816330162</v>
      </c>
      <c r="P1792" s="6">
        <v>3</v>
      </c>
      <c r="Q1792" s="6">
        <v>0.58356037626702917</v>
      </c>
      <c r="R1792" s="6">
        <v>3</v>
      </c>
      <c r="S1792" s="6">
        <v>0.61867814570262947</v>
      </c>
      <c r="T1792" s="6">
        <v>25</v>
      </c>
      <c r="U1792" s="6">
        <v>0.59394835965882631</v>
      </c>
      <c r="V1792" s="6">
        <v>4</v>
      </c>
      <c r="W1792" s="6">
        <v>0.95238733732562375</v>
      </c>
      <c r="X1792" s="6">
        <v>4</v>
      </c>
      <c r="Y1792" s="6">
        <v>0.98406059750081154</v>
      </c>
      <c r="Z1792" s="6">
        <v>25</v>
      </c>
      <c r="AA1792" s="6">
        <v>0.52615775329583081</v>
      </c>
      <c r="AB1792" s="6">
        <v>4</v>
      </c>
      <c r="AC1792" s="6">
        <v>0.97524244242241909</v>
      </c>
      <c r="AD1792" s="6">
        <v>4</v>
      </c>
      <c r="AE1792" s="6">
        <v>0.9036094195263541</v>
      </c>
      <c r="AF1792" s="6">
        <v>15</v>
      </c>
      <c r="AG1792" s="6">
        <v>0.90647545121303219</v>
      </c>
      <c r="AH1792" s="6">
        <v>3</v>
      </c>
      <c r="AI1792" s="6">
        <v>0.85070860827710737</v>
      </c>
      <c r="AJ1792" s="6">
        <v>3</v>
      </c>
      <c r="AK1792" s="6">
        <v>0.7533894402118142</v>
      </c>
      <c r="AL1792" s="6">
        <v>10</v>
      </c>
      <c r="AM1792" s="6">
        <v>0.93936248147889678</v>
      </c>
      <c r="AN1792" s="6">
        <v>2</v>
      </c>
      <c r="AO1792" s="6">
        <v>0.99291724636861656</v>
      </c>
      <c r="AP1792" s="6">
        <v>2</v>
      </c>
      <c r="AQ1792" s="6">
        <v>0.8806863080138897</v>
      </c>
      <c r="AR1792" s="6">
        <v>5</v>
      </c>
      <c r="AS1792" s="6">
        <v>0.99999849514813233</v>
      </c>
      <c r="AT1792" s="6">
        <v>2</v>
      </c>
      <c r="AU1792" s="6">
        <v>0.8237371769198224</v>
      </c>
      <c r="AV1792" s="6">
        <v>2</v>
      </c>
      <c r="AW1792" s="6">
        <v>0.95365161563676781</v>
      </c>
    </row>
    <row r="1793" spans="1:49" ht="15.75" customHeight="1" x14ac:dyDescent="0.25">
      <c r="A1793" s="6" t="s">
        <v>946</v>
      </c>
      <c r="B1793" s="6" t="s">
        <v>1127</v>
      </c>
      <c r="C1793" s="6" t="s">
        <v>1127</v>
      </c>
      <c r="D1793" s="7">
        <f>IF(COUNTIF(Recovered!$A$2:$A$808,A1793)&gt;0,VLOOKUP($B1793,Recovered!$B$2:$C$808,2,FALSE),0)</f>
        <v>0</v>
      </c>
      <c r="E1793" s="8">
        <f>IF(COUNTIF(Recovered!$A$2:$A$808,A1793)&gt;0,1,0)</f>
        <v>0</v>
      </c>
      <c r="F1793" s="6">
        <v>3</v>
      </c>
      <c r="G1793" s="6">
        <v>0.50198823290169992</v>
      </c>
      <c r="H1793" s="6">
        <v>2</v>
      </c>
      <c r="I1793" s="6">
        <v>0.66373566741999623</v>
      </c>
      <c r="J1793" s="6">
        <v>2</v>
      </c>
      <c r="K1793" s="6">
        <v>0.69229422021784115</v>
      </c>
      <c r="L1793" s="6">
        <v>5</v>
      </c>
      <c r="M1793" s="6">
        <v>0.6584847215277585</v>
      </c>
      <c r="N1793" s="6">
        <v>20</v>
      </c>
      <c r="O1793" s="6">
        <v>0.77244202621289526</v>
      </c>
      <c r="P1793" s="6">
        <v>3</v>
      </c>
      <c r="Q1793" s="6">
        <v>0.80578135901963543</v>
      </c>
      <c r="R1793" s="6">
        <v>3</v>
      </c>
      <c r="S1793" s="6">
        <v>0.73624554129553166</v>
      </c>
      <c r="T1793" s="6">
        <v>15</v>
      </c>
      <c r="U1793" s="6">
        <v>0.45972412392828832</v>
      </c>
      <c r="V1793" s="6">
        <v>2</v>
      </c>
      <c r="W1793" s="6">
        <v>0.84932654800092922</v>
      </c>
      <c r="X1793" s="6">
        <v>2</v>
      </c>
      <c r="Y1793" s="6">
        <v>0.94576316821247863</v>
      </c>
      <c r="Z1793" s="6">
        <v>25</v>
      </c>
      <c r="AA1793" s="6">
        <v>0.84950905390894027</v>
      </c>
      <c r="AB1793" s="6">
        <v>2</v>
      </c>
      <c r="AC1793" s="6">
        <v>0.68085656438670061</v>
      </c>
      <c r="AD1793" s="6">
        <v>2</v>
      </c>
      <c r="AE1793" s="6">
        <v>0.8168377060994475</v>
      </c>
      <c r="AF1793" s="6">
        <v>15</v>
      </c>
      <c r="AG1793" s="6">
        <v>0.4016380496292084</v>
      </c>
      <c r="AH1793" s="6">
        <v>2</v>
      </c>
      <c r="AI1793" s="6">
        <v>0.61877819404748025</v>
      </c>
      <c r="AJ1793" s="6">
        <v>2</v>
      </c>
      <c r="AK1793" s="6">
        <v>0.84197327091518348</v>
      </c>
      <c r="AL1793" s="6">
        <v>15</v>
      </c>
      <c r="AM1793" s="6">
        <v>0.78169576613341563</v>
      </c>
      <c r="AN1793" s="6">
        <v>3</v>
      </c>
      <c r="AO1793" s="6">
        <v>0.73302942108142533</v>
      </c>
      <c r="AP1793" s="6">
        <v>3</v>
      </c>
      <c r="AQ1793" s="6">
        <v>0.62176949608432974</v>
      </c>
      <c r="AR1793" s="6">
        <v>10</v>
      </c>
      <c r="AS1793" s="6">
        <v>0.99999682630073616</v>
      </c>
      <c r="AT1793" s="6">
        <v>2</v>
      </c>
      <c r="AU1793" s="6">
        <v>0.61332803234520028</v>
      </c>
      <c r="AV1793" s="6">
        <v>2</v>
      </c>
      <c r="AW1793" s="6">
        <v>0.86805186830097314</v>
      </c>
    </row>
    <row r="1794" spans="1:49" ht="15.75" customHeight="1" x14ac:dyDescent="0.25">
      <c r="A1794" s="6" t="s">
        <v>428</v>
      </c>
      <c r="B1794" s="6" t="s">
        <v>1127</v>
      </c>
      <c r="C1794" s="6" t="s">
        <v>1127</v>
      </c>
      <c r="D1794" s="7">
        <f>IF(COUNTIF(Recovered!$A$2:$A$808,A1794)&gt;0,VLOOKUP($B1794,Recovered!$B$2:$C$808,2,FALSE),0)</f>
        <v>15796</v>
      </c>
      <c r="E1794" s="8">
        <f>IF(COUNTIF(Recovered!$A$2:$A$808,A1794)&gt;0,1,0)</f>
        <v>1</v>
      </c>
      <c r="F1794" s="6">
        <v>3</v>
      </c>
      <c r="G1794" s="6">
        <v>0.60203216793075398</v>
      </c>
      <c r="H1794" s="6">
        <v>3</v>
      </c>
      <c r="I1794" s="6">
        <v>0.53069809964539871</v>
      </c>
      <c r="J1794" s="6">
        <v>2</v>
      </c>
      <c r="K1794" s="6">
        <v>0.90219167634827169</v>
      </c>
      <c r="L1794" s="6">
        <v>2</v>
      </c>
      <c r="M1794" s="6">
        <v>0.68118987076319304</v>
      </c>
      <c r="N1794" s="6">
        <v>20</v>
      </c>
      <c r="O1794" s="6">
        <v>0.86496684695882109</v>
      </c>
      <c r="P1794" s="6">
        <v>4</v>
      </c>
      <c r="Q1794" s="6">
        <v>0.56174425215661161</v>
      </c>
      <c r="R1794" s="6">
        <v>3</v>
      </c>
      <c r="S1794" s="6">
        <v>0.56204854714440544</v>
      </c>
      <c r="T1794" s="6">
        <v>25</v>
      </c>
      <c r="U1794" s="6">
        <v>0.43002591700765241</v>
      </c>
      <c r="V1794" s="6">
        <v>3</v>
      </c>
      <c r="W1794" s="6">
        <v>0.81650527997279709</v>
      </c>
      <c r="X1794" s="6">
        <v>3</v>
      </c>
      <c r="Y1794" s="6">
        <v>0.9044820857831728</v>
      </c>
      <c r="Z1794" s="6">
        <v>25</v>
      </c>
      <c r="AA1794" s="6">
        <v>0.43440488718492282</v>
      </c>
      <c r="AB1794" s="6">
        <v>3</v>
      </c>
      <c r="AC1794" s="6">
        <v>0.84963347362029629</v>
      </c>
      <c r="AD1794" s="6">
        <v>3</v>
      </c>
      <c r="AE1794" s="6">
        <v>0.64366560797859229</v>
      </c>
      <c r="AF1794" s="6">
        <v>15</v>
      </c>
      <c r="AG1794" s="6">
        <v>0.84853313822730692</v>
      </c>
      <c r="AH1794" s="6">
        <v>4</v>
      </c>
      <c r="AI1794" s="6">
        <v>0.55997306198957586</v>
      </c>
      <c r="AJ1794" s="6">
        <v>3</v>
      </c>
      <c r="AK1794" s="6">
        <v>0.70338491852166418</v>
      </c>
      <c r="AL1794" s="6">
        <v>10</v>
      </c>
      <c r="AM1794" s="6">
        <v>0.97930876306570869</v>
      </c>
      <c r="AN1794" s="6">
        <v>2</v>
      </c>
      <c r="AO1794" s="6">
        <v>0.85110910554139529</v>
      </c>
      <c r="AP1794" s="6">
        <v>3</v>
      </c>
      <c r="AQ1794" s="6">
        <v>0.55765610827592182</v>
      </c>
      <c r="AR1794" s="6">
        <v>5</v>
      </c>
      <c r="AS1794" s="6">
        <v>0.99999897196212839</v>
      </c>
      <c r="AT1794" s="6">
        <v>3</v>
      </c>
      <c r="AU1794" s="6">
        <v>0.65349519412499324</v>
      </c>
      <c r="AV1794" s="6">
        <v>3</v>
      </c>
      <c r="AW1794" s="6">
        <v>0.64931426493207089</v>
      </c>
    </row>
    <row r="1795" spans="1:49" ht="15.75" hidden="1" customHeight="1" x14ac:dyDescent="0.25">
      <c r="A1795" s="6" t="s">
        <v>716</v>
      </c>
      <c r="B1795" s="6" t="s">
        <v>1128</v>
      </c>
      <c r="C1795" s="6" t="s">
        <v>1128</v>
      </c>
      <c r="D1795" s="7">
        <f>IF(COUNTIF(Recovered!$A$2:$A$808,A1795)&gt;0,VLOOKUP($B1795,Recovered!$B$2:$C$808,2,FALSE),0)</f>
        <v>0</v>
      </c>
      <c r="E1795" s="8">
        <f>IF(COUNTIF(Recovered!$A$2:$A$808,A1795)&gt;0,1,0)</f>
        <v>0</v>
      </c>
      <c r="F1795" s="6">
        <v>2</v>
      </c>
      <c r="G1795" s="6">
        <v>0.46544162170527792</v>
      </c>
      <c r="H1795" s="6">
        <v>2</v>
      </c>
      <c r="I1795" s="6">
        <v>0.61588402763459327</v>
      </c>
      <c r="J1795" s="6">
        <v>1</v>
      </c>
      <c r="K1795" s="6">
        <v>0.7185272485248827</v>
      </c>
      <c r="L1795" s="6">
        <v>1</v>
      </c>
      <c r="M1795" s="6">
        <v>0.5351004996043095</v>
      </c>
      <c r="N1795" s="6">
        <v>20</v>
      </c>
      <c r="O1795" s="6">
        <v>0.85250304328078852</v>
      </c>
      <c r="P1795" s="6">
        <v>3</v>
      </c>
      <c r="Q1795" s="6">
        <v>0.64502420226426327</v>
      </c>
      <c r="R1795" s="6">
        <v>3</v>
      </c>
      <c r="S1795" s="6">
        <v>0.7213972229852057</v>
      </c>
      <c r="T1795" s="6">
        <v>25</v>
      </c>
      <c r="U1795" s="6">
        <v>0.54454407176715247</v>
      </c>
      <c r="V1795" s="6">
        <v>4</v>
      </c>
      <c r="W1795" s="6">
        <v>0.93228085791410409</v>
      </c>
      <c r="X1795" s="6">
        <v>4</v>
      </c>
      <c r="Y1795" s="6">
        <v>0.96943331164852675</v>
      </c>
      <c r="Z1795" s="6">
        <v>20</v>
      </c>
      <c r="AA1795" s="6">
        <v>0.42889773861325642</v>
      </c>
      <c r="AB1795" s="6">
        <v>4</v>
      </c>
      <c r="AC1795" s="6">
        <v>0.71285590911056917</v>
      </c>
      <c r="AD1795" s="6">
        <v>4</v>
      </c>
      <c r="AE1795" s="6">
        <v>0.87250721988496849</v>
      </c>
      <c r="AF1795" s="6">
        <v>15</v>
      </c>
      <c r="AG1795" s="6">
        <v>0.90219477447980767</v>
      </c>
      <c r="AH1795" s="6">
        <v>4</v>
      </c>
      <c r="AI1795" s="6">
        <v>0.58918055341767039</v>
      </c>
      <c r="AJ1795" s="6">
        <v>4</v>
      </c>
      <c r="AK1795" s="6">
        <v>0.8711305135622297</v>
      </c>
      <c r="AL1795" s="6">
        <v>10</v>
      </c>
      <c r="AM1795" s="6">
        <v>0.99024236270663135</v>
      </c>
      <c r="AN1795" s="6">
        <v>2</v>
      </c>
      <c r="AO1795" s="6">
        <v>0.98371821284627103</v>
      </c>
      <c r="AP1795" s="6">
        <v>2</v>
      </c>
      <c r="AQ1795" s="6">
        <v>0.8665574853664052</v>
      </c>
      <c r="AR1795" s="6">
        <v>10</v>
      </c>
      <c r="AS1795" s="6">
        <v>0.99999873355510194</v>
      </c>
      <c r="AT1795" s="6">
        <v>2</v>
      </c>
      <c r="AU1795" s="6">
        <v>0.61895405723322006</v>
      </c>
      <c r="AV1795" s="6">
        <v>2</v>
      </c>
      <c r="AW1795" s="6">
        <v>0.95634486168449251</v>
      </c>
    </row>
    <row r="1796" spans="1:49" ht="15.75" customHeight="1" x14ac:dyDescent="0.25">
      <c r="A1796" s="6" t="s">
        <v>946</v>
      </c>
      <c r="B1796" s="6" t="s">
        <v>1128</v>
      </c>
      <c r="C1796" s="6" t="s">
        <v>1128</v>
      </c>
      <c r="D1796" s="7">
        <f>IF(COUNTIF(Recovered!$A$2:$A$808,A1796)&gt;0,VLOOKUP($B1796,Recovered!$B$2:$C$808,2,FALSE),0)</f>
        <v>0</v>
      </c>
      <c r="E1796" s="8">
        <f>IF(COUNTIF(Recovered!$A$2:$A$808,A1796)&gt;0,1,0)</f>
        <v>0</v>
      </c>
      <c r="F1796" s="6">
        <v>2</v>
      </c>
      <c r="G1796" s="6">
        <v>0.49588248784224598</v>
      </c>
      <c r="H1796" s="6">
        <v>2</v>
      </c>
      <c r="I1796" s="6">
        <v>0.58441589537347727</v>
      </c>
      <c r="J1796" s="6">
        <v>1</v>
      </c>
      <c r="K1796" s="6">
        <v>0.50241236613944995</v>
      </c>
      <c r="L1796" s="6">
        <v>4</v>
      </c>
      <c r="M1796" s="6">
        <v>0.52190074649120621</v>
      </c>
      <c r="N1796" s="6">
        <v>20</v>
      </c>
      <c r="O1796" s="6">
        <v>0.80464431011276094</v>
      </c>
      <c r="P1796" s="6">
        <v>3</v>
      </c>
      <c r="Q1796" s="6">
        <v>0.65625496460010291</v>
      </c>
      <c r="R1796" s="6">
        <v>3</v>
      </c>
      <c r="S1796" s="6">
        <v>0.81728337175935717</v>
      </c>
      <c r="T1796" s="6">
        <v>15</v>
      </c>
      <c r="U1796" s="6">
        <v>0.56068358061891743</v>
      </c>
      <c r="V1796" s="6">
        <v>2</v>
      </c>
      <c r="W1796" s="6">
        <v>0.58545895551413496</v>
      </c>
      <c r="X1796" s="6">
        <v>2</v>
      </c>
      <c r="Y1796" s="6">
        <v>0.89299480106346862</v>
      </c>
      <c r="Z1796" s="6">
        <v>25</v>
      </c>
      <c r="AA1796" s="6">
        <v>0.86947362428084474</v>
      </c>
      <c r="AB1796" s="6">
        <v>3</v>
      </c>
      <c r="AC1796" s="6">
        <v>0.54239579227018897</v>
      </c>
      <c r="AD1796" s="6">
        <v>3</v>
      </c>
      <c r="AE1796" s="6">
        <v>0.61692139616971808</v>
      </c>
      <c r="AF1796" s="6">
        <v>15</v>
      </c>
      <c r="AG1796" s="6">
        <v>0.41826997990964138</v>
      </c>
      <c r="AH1796" s="6">
        <v>2</v>
      </c>
      <c r="AI1796" s="6">
        <v>0.65402774818994902</v>
      </c>
      <c r="AJ1796" s="6">
        <v>2</v>
      </c>
      <c r="AK1796" s="6">
        <v>0.9445416109023993</v>
      </c>
      <c r="AL1796" s="6">
        <v>15</v>
      </c>
      <c r="AM1796" s="6">
        <v>0.91180983947179917</v>
      </c>
      <c r="AN1796" s="6">
        <v>4</v>
      </c>
      <c r="AO1796" s="6">
        <v>0.63499278014784244</v>
      </c>
      <c r="AP1796" s="6">
        <v>4</v>
      </c>
      <c r="AQ1796" s="6">
        <v>0.91467940330983344</v>
      </c>
      <c r="AR1796" s="6">
        <v>10</v>
      </c>
      <c r="AS1796" s="6">
        <v>0.99999789913080683</v>
      </c>
      <c r="AT1796" s="6">
        <v>4</v>
      </c>
      <c r="AU1796" s="6">
        <v>0.57239961723615707</v>
      </c>
      <c r="AV1796" s="6">
        <v>4</v>
      </c>
      <c r="AW1796" s="6">
        <v>0.84969586449691725</v>
      </c>
    </row>
    <row r="1797" spans="1:49" ht="15.75" customHeight="1" x14ac:dyDescent="0.25">
      <c r="A1797" s="6" t="s">
        <v>428</v>
      </c>
      <c r="B1797" s="6" t="s">
        <v>1128</v>
      </c>
      <c r="C1797" s="6" t="s">
        <v>1128</v>
      </c>
      <c r="D1797" s="7">
        <f>IF(COUNTIF(Recovered!$A$2:$A$808,A1797)&gt;0,VLOOKUP($B1797,Recovered!$B$2:$C$808,2,FALSE),0)</f>
        <v>15796</v>
      </c>
      <c r="E1797" s="8">
        <f>IF(COUNTIF(Recovered!$A$2:$A$808,A1797)&gt;0,1,0)</f>
        <v>1</v>
      </c>
      <c r="F1797" s="6">
        <v>3</v>
      </c>
      <c r="G1797" s="6">
        <v>0.42313622790437949</v>
      </c>
      <c r="H1797" s="6">
        <v>2</v>
      </c>
      <c r="I1797" s="6">
        <v>0.43469284532609831</v>
      </c>
      <c r="J1797" s="6">
        <v>2</v>
      </c>
      <c r="K1797" s="6">
        <v>0.67178790892069917</v>
      </c>
      <c r="L1797" s="6">
        <v>4</v>
      </c>
      <c r="M1797" s="6">
        <v>0.48135561390137782</v>
      </c>
      <c r="N1797" s="6">
        <v>20</v>
      </c>
      <c r="O1797" s="6">
        <v>0.77885713913500565</v>
      </c>
      <c r="P1797" s="6">
        <v>4</v>
      </c>
      <c r="Q1797" s="6">
        <v>0.72696968578517884</v>
      </c>
      <c r="R1797" s="6">
        <v>3</v>
      </c>
      <c r="S1797" s="6">
        <v>0.75321349912135871</v>
      </c>
      <c r="T1797" s="6">
        <v>15</v>
      </c>
      <c r="U1797" s="6">
        <v>0.85979040891567282</v>
      </c>
      <c r="V1797" s="6">
        <v>3</v>
      </c>
      <c r="W1797" s="6">
        <v>0.96201710289243603</v>
      </c>
      <c r="X1797" s="6">
        <v>3</v>
      </c>
      <c r="Y1797" s="6">
        <v>0.52379227238768888</v>
      </c>
      <c r="Z1797" s="6">
        <v>25</v>
      </c>
      <c r="AA1797" s="6">
        <v>0.88833137993516587</v>
      </c>
      <c r="AB1797" s="6">
        <v>4</v>
      </c>
      <c r="AC1797" s="6">
        <v>0.75767467812308242</v>
      </c>
      <c r="AD1797" s="6">
        <v>3</v>
      </c>
      <c r="AE1797" s="6">
        <v>0.68015282732324656</v>
      </c>
      <c r="AF1797" s="6">
        <v>15</v>
      </c>
      <c r="AG1797" s="6">
        <v>0.49567822633801423</v>
      </c>
      <c r="AH1797" s="6">
        <v>3</v>
      </c>
      <c r="AI1797" s="6">
        <v>0.58993453846040467</v>
      </c>
      <c r="AJ1797" s="6">
        <v>3</v>
      </c>
      <c r="AK1797" s="6">
        <v>0.60443260740345284</v>
      </c>
      <c r="AL1797" s="6">
        <v>15</v>
      </c>
      <c r="AM1797" s="6">
        <v>0.93420796027189401</v>
      </c>
      <c r="AN1797" s="6">
        <v>4</v>
      </c>
      <c r="AO1797" s="6">
        <v>0.60608286581028314</v>
      </c>
      <c r="AP1797" s="6">
        <v>4</v>
      </c>
      <c r="AQ1797" s="6">
        <v>0.76418311439992082</v>
      </c>
      <c r="AR1797" s="6">
        <v>10</v>
      </c>
      <c r="AS1797" s="6">
        <v>0.99999789913080683</v>
      </c>
      <c r="AT1797" s="6">
        <v>2</v>
      </c>
      <c r="AU1797" s="6">
        <v>0.50928912406126847</v>
      </c>
      <c r="AV1797" s="6">
        <v>2</v>
      </c>
      <c r="AW1797" s="6">
        <v>0.6390516681811178</v>
      </c>
    </row>
    <row r="1798" spans="1:49" ht="15.75" hidden="1" customHeight="1" x14ac:dyDescent="0.25">
      <c r="A1798" s="6" t="s">
        <v>716</v>
      </c>
      <c r="B1798" s="6" t="s">
        <v>1129</v>
      </c>
      <c r="C1798" s="6" t="s">
        <v>1129</v>
      </c>
      <c r="D1798" s="7">
        <f>IF(COUNTIF(Recovered!$A$2:$A$808,A1798)&gt;0,VLOOKUP($B1798,Recovered!$B$2:$C$808,2,FALSE),0)</f>
        <v>0</v>
      </c>
      <c r="E1798" s="8">
        <f>IF(COUNTIF(Recovered!$A$2:$A$808,A1798)&gt;0,1,0)</f>
        <v>0</v>
      </c>
      <c r="F1798" s="6">
        <v>3</v>
      </c>
      <c r="G1798" s="6">
        <v>0.50958070422076618</v>
      </c>
      <c r="H1798" s="6">
        <v>2</v>
      </c>
      <c r="I1798" s="6">
        <v>0.69418702243720454</v>
      </c>
      <c r="J1798" s="6">
        <v>2</v>
      </c>
      <c r="K1798" s="6">
        <v>0.74232801111405966</v>
      </c>
      <c r="L1798" s="6">
        <v>5</v>
      </c>
      <c r="M1798" s="6">
        <v>0.33796362757987342</v>
      </c>
      <c r="N1798" s="6">
        <v>20</v>
      </c>
      <c r="O1798" s="6">
        <v>0.85837260688928396</v>
      </c>
      <c r="P1798" s="6">
        <v>3</v>
      </c>
      <c r="Q1798" s="6">
        <v>0.85038522183842902</v>
      </c>
      <c r="R1798" s="6">
        <v>3</v>
      </c>
      <c r="S1798" s="6">
        <v>0.52541565806262602</v>
      </c>
      <c r="T1798" s="6">
        <v>20</v>
      </c>
      <c r="U1798" s="6">
        <v>0.40710432483891368</v>
      </c>
      <c r="V1798" s="6">
        <v>3</v>
      </c>
      <c r="W1798" s="6">
        <v>0.58769181067120568</v>
      </c>
      <c r="X1798" s="6">
        <v>2</v>
      </c>
      <c r="Y1798" s="6">
        <v>0.49255653159146168</v>
      </c>
      <c r="Z1798" s="6">
        <v>20</v>
      </c>
      <c r="AA1798" s="6">
        <v>0.56482902740108698</v>
      </c>
      <c r="AB1798" s="6">
        <v>2</v>
      </c>
      <c r="AC1798" s="6">
        <v>0.58446773536246655</v>
      </c>
      <c r="AD1798" s="6">
        <v>2</v>
      </c>
      <c r="AE1798" s="6">
        <v>0.93533816058975017</v>
      </c>
      <c r="AF1798" s="6">
        <v>20</v>
      </c>
      <c r="AG1798" s="6">
        <v>0.73579409619365965</v>
      </c>
      <c r="AH1798" s="6">
        <v>2</v>
      </c>
      <c r="AI1798" s="6">
        <v>0.64912917831270722</v>
      </c>
      <c r="AJ1798" s="6">
        <v>2</v>
      </c>
      <c r="AK1798" s="6">
        <v>0.70164619340821566</v>
      </c>
      <c r="AL1798" s="6">
        <v>10</v>
      </c>
      <c r="AM1798" s="6">
        <v>0.99741567533150954</v>
      </c>
      <c r="AN1798" s="6">
        <v>2</v>
      </c>
      <c r="AO1798" s="6">
        <v>0.53025363516113777</v>
      </c>
      <c r="AP1798" s="6">
        <v>3</v>
      </c>
      <c r="AQ1798" s="6">
        <v>0.55979759392922956</v>
      </c>
      <c r="AR1798" s="6">
        <v>10</v>
      </c>
      <c r="AS1798" s="6">
        <v>0.99999980638736874</v>
      </c>
      <c r="AT1798" s="6">
        <v>2</v>
      </c>
      <c r="AU1798" s="6">
        <v>0.77943353524626535</v>
      </c>
      <c r="AV1798" s="6">
        <v>2</v>
      </c>
      <c r="AW1798" s="6">
        <v>0.61634762396584331</v>
      </c>
    </row>
    <row r="1799" spans="1:49" ht="15.75" customHeight="1" x14ac:dyDescent="0.25">
      <c r="A1799" s="6" t="s">
        <v>946</v>
      </c>
      <c r="B1799" s="6" t="s">
        <v>1129</v>
      </c>
      <c r="C1799" s="6" t="s">
        <v>1129</v>
      </c>
      <c r="D1799" s="7">
        <f>IF(COUNTIF(Recovered!$A$2:$A$808,A1799)&gt;0,VLOOKUP($B1799,Recovered!$B$2:$C$808,2,FALSE),0)</f>
        <v>0</v>
      </c>
      <c r="E1799" s="8">
        <f>IF(COUNTIF(Recovered!$A$2:$A$808,A1799)&gt;0,1,0)</f>
        <v>0</v>
      </c>
      <c r="F1799" s="6">
        <v>2</v>
      </c>
      <c r="G1799" s="6">
        <v>0.5790154834829172</v>
      </c>
      <c r="H1799" s="6">
        <v>2</v>
      </c>
      <c r="I1799" s="6">
        <v>0.8333836738487348</v>
      </c>
      <c r="J1799" s="6">
        <v>1</v>
      </c>
      <c r="K1799" s="6">
        <v>0.92226454630777643</v>
      </c>
      <c r="L1799" s="6">
        <v>1</v>
      </c>
      <c r="M1799" s="6">
        <v>0.57380296967221456</v>
      </c>
      <c r="N1799" s="6">
        <v>20</v>
      </c>
      <c r="O1799" s="6">
        <v>0.84890701638971666</v>
      </c>
      <c r="P1799" s="6">
        <v>3</v>
      </c>
      <c r="Q1799" s="6">
        <v>0.52680437725891982</v>
      </c>
      <c r="R1799" s="6">
        <v>3</v>
      </c>
      <c r="S1799" s="6">
        <v>0.70348398319521477</v>
      </c>
      <c r="T1799" s="6">
        <v>25</v>
      </c>
      <c r="U1799" s="6">
        <v>0.65401210403331722</v>
      </c>
      <c r="V1799" s="6">
        <v>4</v>
      </c>
      <c r="W1799" s="6">
        <v>0.96683379039822215</v>
      </c>
      <c r="X1799" s="6">
        <v>4</v>
      </c>
      <c r="Y1799" s="6">
        <v>0.99490544499000011</v>
      </c>
      <c r="Z1799" s="6">
        <v>25</v>
      </c>
      <c r="AA1799" s="6">
        <v>0.51191137225029082</v>
      </c>
      <c r="AB1799" s="6">
        <v>4</v>
      </c>
      <c r="AC1799" s="6">
        <v>0.98017625151855359</v>
      </c>
      <c r="AD1799" s="6">
        <v>4</v>
      </c>
      <c r="AE1799" s="6">
        <v>0.9478877319055754</v>
      </c>
      <c r="AF1799" s="6">
        <v>15</v>
      </c>
      <c r="AG1799" s="6">
        <v>0.96177256998843319</v>
      </c>
      <c r="AH1799" s="6">
        <v>3</v>
      </c>
      <c r="AI1799" s="6">
        <v>0.85054324659733427</v>
      </c>
      <c r="AJ1799" s="6">
        <v>3</v>
      </c>
      <c r="AK1799" s="6">
        <v>0.81625581857029728</v>
      </c>
      <c r="AL1799" s="6">
        <v>10</v>
      </c>
      <c r="AM1799" s="6">
        <v>0.93209739377283907</v>
      </c>
      <c r="AN1799" s="6">
        <v>2</v>
      </c>
      <c r="AO1799" s="6">
        <v>0.9971909933629165</v>
      </c>
      <c r="AP1799" s="6">
        <v>2</v>
      </c>
      <c r="AQ1799" s="6">
        <v>0.95780946413907886</v>
      </c>
      <c r="AR1799" s="6">
        <v>5</v>
      </c>
      <c r="AS1799" s="6">
        <v>0.99999909116577301</v>
      </c>
      <c r="AT1799" s="6">
        <v>2</v>
      </c>
      <c r="AU1799" s="6">
        <v>0.84393041033100469</v>
      </c>
      <c r="AV1799" s="6">
        <v>2</v>
      </c>
      <c r="AW1799" s="6">
        <v>0.94186438757870938</v>
      </c>
    </row>
    <row r="1800" spans="1:49" ht="15.75" customHeight="1" x14ac:dyDescent="0.25">
      <c r="A1800" s="6" t="s">
        <v>428</v>
      </c>
      <c r="B1800" s="6" t="s">
        <v>1129</v>
      </c>
      <c r="C1800" s="6" t="s">
        <v>1129</v>
      </c>
      <c r="D1800" s="7">
        <f>IF(COUNTIF(Recovered!$A$2:$A$808,A1800)&gt;0,VLOOKUP($B1800,Recovered!$B$2:$C$808,2,FALSE),0)</f>
        <v>15796</v>
      </c>
      <c r="E1800" s="8">
        <f>IF(COUNTIF(Recovered!$A$2:$A$808,A1800)&gt;0,1,0)</f>
        <v>1</v>
      </c>
      <c r="F1800" s="6">
        <v>3</v>
      </c>
      <c r="G1800" s="6">
        <v>0.46111461238423629</v>
      </c>
      <c r="H1800" s="6">
        <v>3</v>
      </c>
      <c r="I1800" s="6">
        <v>0.57930397452116267</v>
      </c>
      <c r="J1800" s="6">
        <v>2</v>
      </c>
      <c r="K1800" s="6">
        <v>0.91172252874207582</v>
      </c>
      <c r="L1800" s="6">
        <v>4</v>
      </c>
      <c r="M1800" s="6">
        <v>0.43789903888709281</v>
      </c>
      <c r="N1800" s="6">
        <v>20</v>
      </c>
      <c r="O1800" s="6">
        <v>0.82158841582384157</v>
      </c>
      <c r="P1800" s="6">
        <v>4</v>
      </c>
      <c r="Q1800" s="6">
        <v>0.72531863799270802</v>
      </c>
      <c r="R1800" s="6">
        <v>3</v>
      </c>
      <c r="S1800" s="6">
        <v>0.86440346136655688</v>
      </c>
      <c r="T1800" s="6">
        <v>15</v>
      </c>
      <c r="U1800" s="6">
        <v>0.76747768873150357</v>
      </c>
      <c r="V1800" s="6">
        <v>3</v>
      </c>
      <c r="W1800" s="6">
        <v>0.96463397703916132</v>
      </c>
      <c r="X1800" s="6">
        <v>3</v>
      </c>
      <c r="Y1800" s="6">
        <v>0.71708555638438765</v>
      </c>
      <c r="Z1800" s="6">
        <v>25</v>
      </c>
      <c r="AA1800" s="6">
        <v>0.87188765446152505</v>
      </c>
      <c r="AB1800" s="6">
        <v>4</v>
      </c>
      <c r="AC1800" s="6">
        <v>0.87421575021244702</v>
      </c>
      <c r="AD1800" s="6">
        <v>3</v>
      </c>
      <c r="AE1800" s="6">
        <v>0.72173656867439095</v>
      </c>
      <c r="AF1800" s="6">
        <v>15</v>
      </c>
      <c r="AG1800" s="6">
        <v>0.47385202005809818</v>
      </c>
      <c r="AH1800" s="6">
        <v>3</v>
      </c>
      <c r="AI1800" s="6">
        <v>0.64944718017789937</v>
      </c>
      <c r="AJ1800" s="6">
        <v>3</v>
      </c>
      <c r="AK1800" s="6">
        <v>0.74207482394695279</v>
      </c>
      <c r="AL1800" s="6">
        <v>15</v>
      </c>
      <c r="AM1800" s="6">
        <v>0.94784339075462443</v>
      </c>
      <c r="AN1800" s="6">
        <v>4</v>
      </c>
      <c r="AO1800" s="6">
        <v>0.74262414769440432</v>
      </c>
      <c r="AP1800" s="6">
        <v>4</v>
      </c>
      <c r="AQ1800" s="6">
        <v>0.78454236948580958</v>
      </c>
      <c r="AR1800" s="6">
        <v>10</v>
      </c>
      <c r="AS1800" s="6">
        <v>0.99999730311403656</v>
      </c>
      <c r="AT1800" s="6">
        <v>2</v>
      </c>
      <c r="AU1800" s="6">
        <v>0.65785015602249364</v>
      </c>
      <c r="AV1800" s="6">
        <v>2</v>
      </c>
      <c r="AW1800" s="6">
        <v>0.57053985633960314</v>
      </c>
    </row>
    <row r="1801" spans="1:49" ht="15.75" hidden="1" customHeight="1" x14ac:dyDescent="0.25">
      <c r="A1801" s="6" t="s">
        <v>716</v>
      </c>
      <c r="B1801" s="6" t="s">
        <v>1130</v>
      </c>
      <c r="C1801" s="6" t="s">
        <v>1130</v>
      </c>
      <c r="D1801" s="7">
        <f>IF(COUNTIF(Recovered!$A$2:$A$808,A1801)&gt;0,VLOOKUP($B1801,Recovered!$B$2:$C$808,2,FALSE),0)</f>
        <v>0</v>
      </c>
      <c r="E1801" s="8">
        <f>IF(COUNTIF(Recovered!$A$2:$A$808,A1801)&gt;0,1,0)</f>
        <v>0</v>
      </c>
      <c r="F1801" s="6">
        <v>2</v>
      </c>
      <c r="G1801" s="6">
        <v>0.53583210710076778</v>
      </c>
      <c r="H1801" s="6">
        <v>2</v>
      </c>
      <c r="I1801" s="6">
        <v>0.61876787291328206</v>
      </c>
      <c r="J1801" s="6">
        <v>1</v>
      </c>
      <c r="K1801" s="6">
        <v>0.47747509857611758</v>
      </c>
      <c r="L1801" s="6">
        <v>5</v>
      </c>
      <c r="M1801" s="6">
        <v>0.5474588663873452</v>
      </c>
      <c r="N1801" s="6">
        <v>20</v>
      </c>
      <c r="O1801" s="6">
        <v>0.77014582418999378</v>
      </c>
      <c r="P1801" s="6">
        <v>3</v>
      </c>
      <c r="Q1801" s="6">
        <v>0.80210701889439573</v>
      </c>
      <c r="R1801" s="6">
        <v>3</v>
      </c>
      <c r="S1801" s="6">
        <v>0.83521686440652387</v>
      </c>
      <c r="T1801" s="6">
        <v>15</v>
      </c>
      <c r="U1801" s="6">
        <v>0.69095654106988114</v>
      </c>
      <c r="V1801" s="6">
        <v>2</v>
      </c>
      <c r="W1801" s="6">
        <v>0.9391715050181525</v>
      </c>
      <c r="X1801" s="6">
        <v>2</v>
      </c>
      <c r="Y1801" s="6">
        <v>0.98132668168372872</v>
      </c>
      <c r="Z1801" s="6">
        <v>25</v>
      </c>
      <c r="AA1801" s="6">
        <v>0.73591951562735547</v>
      </c>
      <c r="AB1801" s="6">
        <v>2</v>
      </c>
      <c r="AC1801" s="6">
        <v>0.84536277857554276</v>
      </c>
      <c r="AD1801" s="6">
        <v>2</v>
      </c>
      <c r="AE1801" s="6">
        <v>0.89002093861409948</v>
      </c>
      <c r="AF1801" s="6">
        <v>20</v>
      </c>
      <c r="AG1801" s="6">
        <v>0.56743910463049463</v>
      </c>
      <c r="AH1801" s="6">
        <v>3</v>
      </c>
      <c r="AI1801" s="6">
        <v>0.55682734509825393</v>
      </c>
      <c r="AJ1801" s="6">
        <v>3</v>
      </c>
      <c r="AK1801" s="6">
        <v>0.7445686660622145</v>
      </c>
      <c r="AL1801" s="6">
        <v>10</v>
      </c>
      <c r="AM1801" s="6">
        <v>0.96820767444500466</v>
      </c>
      <c r="AN1801" s="6">
        <v>2</v>
      </c>
      <c r="AO1801" s="6">
        <v>0.81337857167329153</v>
      </c>
      <c r="AP1801" s="6">
        <v>2</v>
      </c>
      <c r="AQ1801" s="6">
        <v>0.87209712447231547</v>
      </c>
      <c r="AR1801" s="6">
        <v>10</v>
      </c>
      <c r="AS1801" s="6">
        <v>0.99999801833446356</v>
      </c>
      <c r="AT1801" s="6">
        <v>2</v>
      </c>
      <c r="AU1801" s="6">
        <v>0.68604652009906408</v>
      </c>
      <c r="AV1801" s="6">
        <v>2</v>
      </c>
      <c r="AW1801" s="6">
        <v>0.94646915438258383</v>
      </c>
    </row>
    <row r="1802" spans="1:49" ht="15.75" customHeight="1" x14ac:dyDescent="0.25">
      <c r="A1802" s="6" t="s">
        <v>946</v>
      </c>
      <c r="B1802" s="6" t="s">
        <v>1130</v>
      </c>
      <c r="C1802" s="6" t="s">
        <v>1130</v>
      </c>
      <c r="D1802" s="7">
        <f>IF(COUNTIF(Recovered!$A$2:$A$808,A1802)&gt;0,VLOOKUP($B1802,Recovered!$B$2:$C$808,2,FALSE),0)</f>
        <v>0</v>
      </c>
      <c r="E1802" s="8">
        <f>IF(COUNTIF(Recovered!$A$2:$A$808,A1802)&gt;0,1,0)</f>
        <v>0</v>
      </c>
      <c r="F1802" s="6">
        <v>2</v>
      </c>
      <c r="G1802" s="6">
        <v>0.51631651520207555</v>
      </c>
      <c r="H1802" s="6">
        <v>2</v>
      </c>
      <c r="I1802" s="6">
        <v>0.79493597671871874</v>
      </c>
      <c r="J1802" s="6">
        <v>1</v>
      </c>
      <c r="K1802" s="6">
        <v>0.72241344173470468</v>
      </c>
      <c r="L1802" s="6">
        <v>1</v>
      </c>
      <c r="M1802" s="6">
        <v>0.46628963667593598</v>
      </c>
      <c r="N1802" s="6">
        <v>20</v>
      </c>
      <c r="O1802" s="6">
        <v>0.8197852772717793</v>
      </c>
      <c r="P1802" s="6">
        <v>4</v>
      </c>
      <c r="Q1802" s="6">
        <v>0.58565046117979291</v>
      </c>
      <c r="R1802" s="6">
        <v>4</v>
      </c>
      <c r="S1802" s="6">
        <v>0.67720540998493117</v>
      </c>
      <c r="T1802" s="6">
        <v>25</v>
      </c>
      <c r="U1802" s="6">
        <v>0.57405819659832868</v>
      </c>
      <c r="V1802" s="6">
        <v>4</v>
      </c>
      <c r="W1802" s="6">
        <v>0.83227720880035783</v>
      </c>
      <c r="X1802" s="6">
        <v>4</v>
      </c>
      <c r="Y1802" s="6">
        <v>0.88712694470165887</v>
      </c>
      <c r="Z1802" s="6">
        <v>25</v>
      </c>
      <c r="AA1802" s="6">
        <v>0.43252424343336032</v>
      </c>
      <c r="AB1802" s="6">
        <v>4</v>
      </c>
      <c r="AC1802" s="6">
        <v>0.89446404721939066</v>
      </c>
      <c r="AD1802" s="6">
        <v>4</v>
      </c>
      <c r="AE1802" s="6">
        <v>0.91689231542571048</v>
      </c>
      <c r="AF1802" s="6">
        <v>15</v>
      </c>
      <c r="AG1802" s="6">
        <v>0.94587269109115613</v>
      </c>
      <c r="AH1802" s="6">
        <v>3</v>
      </c>
      <c r="AI1802" s="6">
        <v>0.75422548798454336</v>
      </c>
      <c r="AJ1802" s="6">
        <v>3</v>
      </c>
      <c r="AK1802" s="6">
        <v>0.65120805167790341</v>
      </c>
      <c r="AL1802" s="6">
        <v>10</v>
      </c>
      <c r="AM1802" s="6">
        <v>0.90418151845086081</v>
      </c>
      <c r="AN1802" s="6">
        <v>2</v>
      </c>
      <c r="AO1802" s="6">
        <v>0.9730560530271386</v>
      </c>
      <c r="AP1802" s="6">
        <v>2</v>
      </c>
      <c r="AQ1802" s="6">
        <v>0.92407163249506608</v>
      </c>
      <c r="AR1802" s="6">
        <v>5</v>
      </c>
      <c r="AS1802" s="6">
        <v>0.99999921036931172</v>
      </c>
      <c r="AT1802" s="6">
        <v>2</v>
      </c>
      <c r="AU1802" s="6">
        <v>0.67806101667173646</v>
      </c>
      <c r="AV1802" s="6">
        <v>2</v>
      </c>
      <c r="AW1802" s="6">
        <v>0.93885448484394496</v>
      </c>
    </row>
    <row r="1803" spans="1:49" ht="15.75" hidden="1" customHeight="1" x14ac:dyDescent="0.25">
      <c r="A1803" s="6" t="s">
        <v>716</v>
      </c>
      <c r="B1803" s="6" t="s">
        <v>1131</v>
      </c>
      <c r="C1803" s="6" t="s">
        <v>1131</v>
      </c>
      <c r="D1803" s="7">
        <f>IF(COUNTIF(Recovered!$A$2:$A$808,A1803)&gt;0,VLOOKUP($B1803,Recovered!$B$2:$C$808,2,FALSE),0)</f>
        <v>0</v>
      </c>
      <c r="E1803" s="8">
        <f>IF(COUNTIF(Recovered!$A$2:$A$808,A1803)&gt;0,1,0)</f>
        <v>0</v>
      </c>
      <c r="F1803" s="6">
        <v>3</v>
      </c>
      <c r="G1803" s="6">
        <v>0.56434054867294903</v>
      </c>
      <c r="H1803" s="6">
        <v>3</v>
      </c>
      <c r="I1803" s="6">
        <v>0.57726499758133631</v>
      </c>
      <c r="J1803" s="6">
        <v>2</v>
      </c>
      <c r="K1803" s="6">
        <v>0.94897700446383726</v>
      </c>
      <c r="L1803" s="6">
        <v>4</v>
      </c>
      <c r="M1803" s="6">
        <v>0.62988800200221162</v>
      </c>
      <c r="N1803" s="6">
        <v>20</v>
      </c>
      <c r="O1803" s="6">
        <v>0.82872729047441174</v>
      </c>
      <c r="P1803" s="6">
        <v>3</v>
      </c>
      <c r="Q1803" s="6">
        <v>0.52615164990129226</v>
      </c>
      <c r="R1803" s="6">
        <v>3</v>
      </c>
      <c r="S1803" s="6">
        <v>0.90362022675963882</v>
      </c>
      <c r="T1803" s="6">
        <v>15</v>
      </c>
      <c r="U1803" s="6">
        <v>0.61669571825732239</v>
      </c>
      <c r="V1803" s="6">
        <v>3</v>
      </c>
      <c r="W1803" s="6">
        <v>0.60588460611315709</v>
      </c>
      <c r="X1803" s="6">
        <v>3</v>
      </c>
      <c r="Y1803" s="6">
        <v>0.75943137236147029</v>
      </c>
      <c r="Z1803" s="6">
        <v>25</v>
      </c>
      <c r="AA1803" s="6">
        <v>0.61956962202898214</v>
      </c>
      <c r="AB1803" s="6">
        <v>4</v>
      </c>
      <c r="AC1803" s="6">
        <v>0.64014683452365739</v>
      </c>
      <c r="AD1803" s="6">
        <v>3</v>
      </c>
      <c r="AE1803" s="6">
        <v>0.64800707790280543</v>
      </c>
      <c r="AF1803" s="6">
        <v>15</v>
      </c>
      <c r="AG1803" s="6">
        <v>0.51244858241386515</v>
      </c>
      <c r="AH1803" s="6">
        <v>3</v>
      </c>
      <c r="AI1803" s="6">
        <v>0.77594524643972185</v>
      </c>
      <c r="AJ1803" s="6">
        <v>3</v>
      </c>
      <c r="AK1803" s="6">
        <v>0.75059308871809982</v>
      </c>
      <c r="AL1803" s="6">
        <v>15</v>
      </c>
      <c r="AM1803" s="6">
        <v>0.90569944172780992</v>
      </c>
      <c r="AN1803" s="6">
        <v>2</v>
      </c>
      <c r="AO1803" s="6">
        <v>0.45995098478112789</v>
      </c>
      <c r="AP1803" s="6">
        <v>3</v>
      </c>
      <c r="AQ1803" s="6">
        <v>0.64408633583994712</v>
      </c>
      <c r="AR1803" s="6">
        <v>10</v>
      </c>
      <c r="AS1803" s="6">
        <v>0.9999975415208221</v>
      </c>
      <c r="AT1803" s="6">
        <v>3</v>
      </c>
      <c r="AU1803" s="6">
        <v>0.41733238014099988</v>
      </c>
      <c r="AV1803" s="6">
        <v>3</v>
      </c>
      <c r="AW1803" s="6">
        <v>0.70067687280115298</v>
      </c>
    </row>
    <row r="1804" spans="1:49" ht="15.75" customHeight="1" x14ac:dyDescent="0.25">
      <c r="A1804" s="6" t="s">
        <v>946</v>
      </c>
      <c r="B1804" s="6" t="s">
        <v>1131</v>
      </c>
      <c r="C1804" s="6" t="s">
        <v>1131</v>
      </c>
      <c r="D1804" s="7">
        <f>IF(COUNTIF(Recovered!$A$2:$A$808,A1804)&gt;0,VLOOKUP($B1804,Recovered!$B$2:$C$808,2,FALSE),0)</f>
        <v>0</v>
      </c>
      <c r="E1804" s="8">
        <f>IF(COUNTIF(Recovered!$A$2:$A$808,A1804)&gt;0,1,0)</f>
        <v>0</v>
      </c>
      <c r="F1804" s="6">
        <v>3</v>
      </c>
      <c r="G1804" s="6">
        <v>0.43520269104158382</v>
      </c>
      <c r="H1804" s="6">
        <v>3</v>
      </c>
      <c r="I1804" s="6">
        <v>0.6571760407774081</v>
      </c>
      <c r="J1804" s="6">
        <v>2</v>
      </c>
      <c r="K1804" s="6">
        <v>0.92102906420399377</v>
      </c>
      <c r="L1804" s="6">
        <v>4</v>
      </c>
      <c r="M1804" s="6">
        <v>0.83406695339126768</v>
      </c>
      <c r="N1804" s="6">
        <v>20</v>
      </c>
      <c r="O1804" s="6">
        <v>0.8025504740045567</v>
      </c>
      <c r="P1804" s="6">
        <v>4</v>
      </c>
      <c r="Q1804" s="6">
        <v>0.52731130144973282</v>
      </c>
      <c r="R1804" s="6">
        <v>3</v>
      </c>
      <c r="S1804" s="6">
        <v>0.91370357163977922</v>
      </c>
      <c r="T1804" s="6">
        <v>15</v>
      </c>
      <c r="U1804" s="6">
        <v>0.5032090947156469</v>
      </c>
      <c r="V1804" s="6">
        <v>3</v>
      </c>
      <c r="W1804" s="6">
        <v>0.95367199252853485</v>
      </c>
      <c r="X1804" s="6">
        <v>3</v>
      </c>
      <c r="Y1804" s="6">
        <v>0.68455234178272428</v>
      </c>
      <c r="Z1804" s="6">
        <v>25</v>
      </c>
      <c r="AA1804" s="6">
        <v>0.86934044851127001</v>
      </c>
      <c r="AB1804" s="6">
        <v>4</v>
      </c>
      <c r="AC1804" s="6">
        <v>0.72245630379569326</v>
      </c>
      <c r="AD1804" s="6">
        <v>3</v>
      </c>
      <c r="AE1804" s="6">
        <v>0.72277843938844044</v>
      </c>
      <c r="AF1804" s="6">
        <v>15</v>
      </c>
      <c r="AG1804" s="6">
        <v>0.47886192974559982</v>
      </c>
      <c r="AH1804" s="6">
        <v>3</v>
      </c>
      <c r="AI1804" s="6">
        <v>0.67489793969054557</v>
      </c>
      <c r="AJ1804" s="6">
        <v>3</v>
      </c>
      <c r="AK1804" s="6">
        <v>0.64604435278140682</v>
      </c>
      <c r="AL1804" s="6">
        <v>15</v>
      </c>
      <c r="AM1804" s="6">
        <v>0.91886864442813554</v>
      </c>
      <c r="AN1804" s="6">
        <v>4</v>
      </c>
      <c r="AO1804" s="6">
        <v>0.6285357632657006</v>
      </c>
      <c r="AP1804" s="6">
        <v>4</v>
      </c>
      <c r="AQ1804" s="6">
        <v>0.87314775303543557</v>
      </c>
      <c r="AR1804" s="6">
        <v>10</v>
      </c>
      <c r="AS1804" s="6">
        <v>0.99999777992746441</v>
      </c>
      <c r="AT1804" s="6">
        <v>2</v>
      </c>
      <c r="AU1804" s="6">
        <v>0.55402160211926343</v>
      </c>
      <c r="AV1804" s="6">
        <v>2</v>
      </c>
      <c r="AW1804" s="6">
        <v>0.5855874544361831</v>
      </c>
    </row>
    <row r="1805" spans="1:49" ht="15.75" customHeight="1" x14ac:dyDescent="0.25">
      <c r="A1805" s="6" t="s">
        <v>428</v>
      </c>
      <c r="B1805" s="6" t="s">
        <v>1131</v>
      </c>
      <c r="C1805" s="6" t="s">
        <v>1131</v>
      </c>
      <c r="D1805" s="7">
        <f>IF(COUNTIF(Recovered!$A$2:$A$808,A1805)&gt;0,VLOOKUP($B1805,Recovered!$B$2:$C$808,2,FALSE),0)</f>
        <v>15489</v>
      </c>
      <c r="E1805" s="8">
        <f>IF(COUNTIF(Recovered!$A$2:$A$808,A1805)&gt;0,1,0)</f>
        <v>1</v>
      </c>
      <c r="F1805" s="6">
        <v>4</v>
      </c>
      <c r="G1805" s="6">
        <v>0.42232505032988599</v>
      </c>
      <c r="H1805" s="6">
        <v>4</v>
      </c>
      <c r="I1805" s="6">
        <v>0.48953378499302069</v>
      </c>
      <c r="J1805" s="6">
        <v>2</v>
      </c>
      <c r="K1805" s="6">
        <v>0.62875607222531971</v>
      </c>
      <c r="L1805" s="6">
        <v>4</v>
      </c>
      <c r="M1805" s="6">
        <v>0.81284995797720383</v>
      </c>
      <c r="N1805" s="6">
        <v>20</v>
      </c>
      <c r="O1805" s="6">
        <v>0.74024517506654752</v>
      </c>
      <c r="P1805" s="6">
        <v>4</v>
      </c>
      <c r="Q1805" s="6">
        <v>0.89619399246002596</v>
      </c>
      <c r="R1805" s="6">
        <v>3</v>
      </c>
      <c r="S1805" s="6">
        <v>0.49031994596902417</v>
      </c>
      <c r="T1805" s="6">
        <v>15</v>
      </c>
      <c r="U1805" s="6">
        <v>0.79302449404467634</v>
      </c>
      <c r="V1805" s="6">
        <v>3</v>
      </c>
      <c r="W1805" s="6">
        <v>0.92826866351245552</v>
      </c>
      <c r="X1805" s="6">
        <v>3</v>
      </c>
      <c r="Y1805" s="6">
        <v>0.72756198559434293</v>
      </c>
      <c r="Z1805" s="6">
        <v>25</v>
      </c>
      <c r="AA1805" s="6">
        <v>0.88041945646496933</v>
      </c>
      <c r="AB1805" s="6">
        <v>4</v>
      </c>
      <c r="AC1805" s="6">
        <v>0.91171212240052191</v>
      </c>
      <c r="AD1805" s="6">
        <v>3</v>
      </c>
      <c r="AE1805" s="6">
        <v>0.52143085605248107</v>
      </c>
      <c r="AF1805" s="6">
        <v>15</v>
      </c>
      <c r="AG1805" s="6">
        <v>0.47340860739077589</v>
      </c>
      <c r="AH1805" s="6">
        <v>3</v>
      </c>
      <c r="AI1805" s="6">
        <v>0.59137293907994515</v>
      </c>
      <c r="AJ1805" s="6">
        <v>3</v>
      </c>
      <c r="AK1805" s="6">
        <v>0.71742369889978042</v>
      </c>
      <c r="AL1805" s="6">
        <v>15</v>
      </c>
      <c r="AM1805" s="6">
        <v>0.93440171640857461</v>
      </c>
      <c r="AN1805" s="6">
        <v>4</v>
      </c>
      <c r="AO1805" s="6">
        <v>0.83014734487601394</v>
      </c>
      <c r="AP1805" s="6">
        <v>4</v>
      </c>
      <c r="AQ1805" s="6">
        <v>0.81090144099622541</v>
      </c>
      <c r="AR1805" s="6">
        <v>10</v>
      </c>
      <c r="AS1805" s="6">
        <v>0.99999730311403656</v>
      </c>
      <c r="AT1805" s="6">
        <v>2</v>
      </c>
      <c r="AU1805" s="6">
        <v>0.33436579188463289</v>
      </c>
      <c r="AV1805" s="6">
        <v>3</v>
      </c>
      <c r="AW1805" s="6">
        <v>0.59407741489820876</v>
      </c>
    </row>
    <row r="1806" spans="1:49" ht="15.75" customHeight="1" x14ac:dyDescent="0.25">
      <c r="A1806" s="6" t="s">
        <v>946</v>
      </c>
      <c r="B1806" s="6" t="s">
        <v>1132</v>
      </c>
      <c r="C1806" s="6" t="s">
        <v>1131</v>
      </c>
      <c r="D1806" s="7">
        <f>IF(COUNTIF(Recovered!$A$2:$A$808,A1806)&gt;0,VLOOKUP($B1806,Recovered!$B$2:$C$808,2,FALSE),0)</f>
        <v>0</v>
      </c>
      <c r="E1806" s="8">
        <f>IF(COUNTIF(Recovered!$A$2:$A$808,A1806)&gt;0,1,0)</f>
        <v>0</v>
      </c>
      <c r="F1806" s="6">
        <v>3</v>
      </c>
      <c r="G1806" s="6">
        <v>0.55704870568291154</v>
      </c>
      <c r="H1806" s="6">
        <v>2</v>
      </c>
      <c r="I1806" s="6">
        <v>0.48627493750850292</v>
      </c>
      <c r="J1806" s="6">
        <v>2</v>
      </c>
      <c r="K1806" s="6">
        <v>0.77145704961413364</v>
      </c>
      <c r="L1806" s="6">
        <v>2</v>
      </c>
      <c r="M1806" s="6">
        <v>0.35919685433920401</v>
      </c>
      <c r="N1806" s="6">
        <v>20</v>
      </c>
      <c r="O1806" s="6">
        <v>0.84355886738528729</v>
      </c>
      <c r="P1806" s="6">
        <v>3</v>
      </c>
      <c r="Q1806" s="6">
        <v>0.5909816565761159</v>
      </c>
      <c r="R1806" s="6">
        <v>3</v>
      </c>
      <c r="S1806" s="6">
        <v>0.86059600560118499</v>
      </c>
      <c r="T1806" s="6">
        <v>25</v>
      </c>
      <c r="U1806" s="6">
        <v>0.60927580623003008</v>
      </c>
      <c r="V1806" s="6">
        <v>3</v>
      </c>
      <c r="W1806" s="6">
        <v>0.62826323269169382</v>
      </c>
      <c r="X1806" s="6">
        <v>3</v>
      </c>
      <c r="Y1806" s="6">
        <v>0.72648479158769952</v>
      </c>
      <c r="Z1806" s="6">
        <v>20</v>
      </c>
      <c r="AA1806" s="6">
        <v>0.57865247355352711</v>
      </c>
      <c r="AB1806" s="6">
        <v>3</v>
      </c>
      <c r="AC1806" s="6">
        <v>0.81728351887037731</v>
      </c>
      <c r="AD1806" s="6">
        <v>3</v>
      </c>
      <c r="AE1806" s="6">
        <v>0.61698315926218861</v>
      </c>
      <c r="AF1806" s="6">
        <v>15</v>
      </c>
      <c r="AG1806" s="6">
        <v>0.94112886503123949</v>
      </c>
      <c r="AH1806" s="6">
        <v>3</v>
      </c>
      <c r="AI1806" s="6">
        <v>0.76785677815701936</v>
      </c>
      <c r="AJ1806" s="6">
        <v>3</v>
      </c>
      <c r="AK1806" s="6">
        <v>0.80942105806170472</v>
      </c>
      <c r="AL1806" s="6">
        <v>10</v>
      </c>
      <c r="AM1806" s="6">
        <v>0.99257113911427197</v>
      </c>
      <c r="AN1806" s="6">
        <v>2</v>
      </c>
      <c r="AO1806" s="6">
        <v>0.82775554805831342</v>
      </c>
      <c r="AP1806" s="6">
        <v>2</v>
      </c>
      <c r="AQ1806" s="6">
        <v>0.75395632277963409</v>
      </c>
      <c r="AR1806" s="6">
        <v>10</v>
      </c>
      <c r="AS1806" s="6">
        <v>0.99999849514813233</v>
      </c>
      <c r="AT1806" s="6">
        <v>2</v>
      </c>
      <c r="AU1806" s="6">
        <v>0.5831960915744766</v>
      </c>
      <c r="AV1806" s="6">
        <v>2</v>
      </c>
      <c r="AW1806" s="6">
        <v>0.93927266299339041</v>
      </c>
    </row>
    <row r="1807" spans="1:49" ht="15.75" hidden="1" customHeight="1" x14ac:dyDescent="0.25">
      <c r="A1807" s="6" t="s">
        <v>716</v>
      </c>
      <c r="B1807" s="6" t="s">
        <v>1133</v>
      </c>
      <c r="C1807" s="6" t="s">
        <v>1133</v>
      </c>
      <c r="D1807" s="7">
        <f>IF(COUNTIF(Recovered!$A$2:$A$808,A1807)&gt;0,VLOOKUP($B1807,Recovered!$B$2:$C$808,2,FALSE),0)</f>
        <v>0</v>
      </c>
      <c r="E1807" s="8">
        <f>IF(COUNTIF(Recovered!$A$2:$A$808,A1807)&gt;0,1,0)</f>
        <v>0</v>
      </c>
      <c r="F1807" s="6">
        <v>3</v>
      </c>
      <c r="G1807" s="6">
        <v>0.64664207155112441</v>
      </c>
      <c r="H1807" s="6">
        <v>3</v>
      </c>
      <c r="I1807" s="6">
        <v>0.60745202383322927</v>
      </c>
      <c r="J1807" s="6">
        <v>2</v>
      </c>
      <c r="K1807" s="6">
        <v>0.97438762717318106</v>
      </c>
      <c r="L1807" s="6">
        <v>4</v>
      </c>
      <c r="M1807" s="6">
        <v>0.88257495935749519</v>
      </c>
      <c r="N1807" s="6">
        <v>20</v>
      </c>
      <c r="O1807" s="6">
        <v>0.85706770600375914</v>
      </c>
      <c r="P1807" s="6">
        <v>3</v>
      </c>
      <c r="Q1807" s="6">
        <v>0.66664373913303909</v>
      </c>
      <c r="R1807" s="6">
        <v>3</v>
      </c>
      <c r="S1807" s="6">
        <v>0.86565904536006011</v>
      </c>
      <c r="T1807" s="6">
        <v>15</v>
      </c>
      <c r="U1807" s="6">
        <v>0.58232425338105109</v>
      </c>
      <c r="V1807" s="6">
        <v>3</v>
      </c>
      <c r="W1807" s="6">
        <v>0.76495802189581641</v>
      </c>
      <c r="X1807" s="6">
        <v>3</v>
      </c>
      <c r="Y1807" s="6">
        <v>0.76767675220674436</v>
      </c>
      <c r="Z1807" s="6">
        <v>25</v>
      </c>
      <c r="AA1807" s="6">
        <v>0.75318178196871999</v>
      </c>
      <c r="AB1807" s="6">
        <v>4</v>
      </c>
      <c r="AC1807" s="6">
        <v>0.6175420781800004</v>
      </c>
      <c r="AD1807" s="6">
        <v>3</v>
      </c>
      <c r="AE1807" s="6">
        <v>0.77364959309614723</v>
      </c>
      <c r="AF1807" s="6">
        <v>15</v>
      </c>
      <c r="AG1807" s="6">
        <v>0.48461424774006528</v>
      </c>
      <c r="AH1807" s="6">
        <v>3</v>
      </c>
      <c r="AI1807" s="6">
        <v>0.9124236484114705</v>
      </c>
      <c r="AJ1807" s="6">
        <v>3</v>
      </c>
      <c r="AK1807" s="6">
        <v>0.6942825074866269</v>
      </c>
      <c r="AL1807" s="6">
        <v>15</v>
      </c>
      <c r="AM1807" s="6">
        <v>0.94510327003381989</v>
      </c>
      <c r="AN1807" s="6">
        <v>4</v>
      </c>
      <c r="AO1807" s="6">
        <v>0.96060258666049003</v>
      </c>
      <c r="AP1807" s="6">
        <v>4</v>
      </c>
      <c r="AQ1807" s="6">
        <v>0.93078217772788963</v>
      </c>
      <c r="AR1807" s="6">
        <v>10</v>
      </c>
      <c r="AS1807" s="6">
        <v>0.99999623028460538</v>
      </c>
      <c r="AT1807" s="6">
        <v>4</v>
      </c>
      <c r="AU1807" s="6">
        <v>0.60682751991893891</v>
      </c>
      <c r="AV1807" s="6">
        <v>4</v>
      </c>
      <c r="AW1807" s="6">
        <v>0.65748932552826855</v>
      </c>
    </row>
    <row r="1808" spans="1:49" ht="15.75" customHeight="1" x14ac:dyDescent="0.25">
      <c r="A1808" s="6" t="s">
        <v>946</v>
      </c>
      <c r="B1808" s="6" t="s">
        <v>1133</v>
      </c>
      <c r="C1808" s="6" t="s">
        <v>1133</v>
      </c>
      <c r="D1808" s="7">
        <f>IF(COUNTIF(Recovered!$A$2:$A$808,A1808)&gt;0,VLOOKUP($B1808,Recovered!$B$2:$C$808,2,FALSE),0)</f>
        <v>0</v>
      </c>
      <c r="E1808" s="8">
        <f>IF(COUNTIF(Recovered!$A$2:$A$808,A1808)&gt;0,1,0)</f>
        <v>0</v>
      </c>
      <c r="F1808" s="6">
        <v>2</v>
      </c>
      <c r="G1808" s="6">
        <v>0.70740261894873735</v>
      </c>
      <c r="H1808" s="6">
        <v>2</v>
      </c>
      <c r="I1808" s="6">
        <v>0.84797095920259857</v>
      </c>
      <c r="J1808" s="6">
        <v>1</v>
      </c>
      <c r="K1808" s="6">
        <v>0.95297570102830698</v>
      </c>
      <c r="L1808" s="6">
        <v>1</v>
      </c>
      <c r="M1808" s="6">
        <v>0.27658483160318231</v>
      </c>
      <c r="N1808" s="6">
        <v>20</v>
      </c>
      <c r="O1808" s="6">
        <v>0.81221050484339019</v>
      </c>
      <c r="P1808" s="6">
        <v>3</v>
      </c>
      <c r="Q1808" s="6">
        <v>0.61212231826155361</v>
      </c>
      <c r="R1808" s="6">
        <v>3</v>
      </c>
      <c r="S1808" s="6">
        <v>0.62043030584069792</v>
      </c>
      <c r="T1808" s="6">
        <v>25</v>
      </c>
      <c r="U1808" s="6">
        <v>0.70857421207113103</v>
      </c>
      <c r="V1808" s="6">
        <v>4</v>
      </c>
      <c r="W1808" s="6">
        <v>0.97695298099320149</v>
      </c>
      <c r="X1808" s="6">
        <v>4</v>
      </c>
      <c r="Y1808" s="6">
        <v>0.99348076561912213</v>
      </c>
      <c r="Z1808" s="6">
        <v>25</v>
      </c>
      <c r="AA1808" s="6">
        <v>0.47261092391102949</v>
      </c>
      <c r="AB1808" s="6">
        <v>4</v>
      </c>
      <c r="AC1808" s="6">
        <v>0.97808788208673969</v>
      </c>
      <c r="AD1808" s="6">
        <v>4</v>
      </c>
      <c r="AE1808" s="6">
        <v>0.93547522199035293</v>
      </c>
      <c r="AF1808" s="6">
        <v>15</v>
      </c>
      <c r="AG1808" s="6">
        <v>0.93918864035857819</v>
      </c>
      <c r="AH1808" s="6">
        <v>3</v>
      </c>
      <c r="AI1808" s="6">
        <v>0.86582738046984897</v>
      </c>
      <c r="AJ1808" s="6">
        <v>3</v>
      </c>
      <c r="AK1808" s="6">
        <v>0.65059226112186885</v>
      </c>
      <c r="AL1808" s="6">
        <v>10</v>
      </c>
      <c r="AM1808" s="6">
        <v>0.95769245761983557</v>
      </c>
      <c r="AN1808" s="6">
        <v>2</v>
      </c>
      <c r="AO1808" s="6">
        <v>0.99500729548967226</v>
      </c>
      <c r="AP1808" s="6">
        <v>2</v>
      </c>
      <c r="AQ1808" s="6">
        <v>0.88066929331878141</v>
      </c>
      <c r="AR1808" s="6">
        <v>5</v>
      </c>
      <c r="AS1808" s="6">
        <v>0.99999921036931172</v>
      </c>
      <c r="AT1808" s="6">
        <v>2</v>
      </c>
      <c r="AU1808" s="6">
        <v>0.82943494432839626</v>
      </c>
      <c r="AV1808" s="6">
        <v>2</v>
      </c>
      <c r="AW1808" s="6">
        <v>0.95244335839636884</v>
      </c>
    </row>
    <row r="1809" spans="1:49" ht="15.75" customHeight="1" x14ac:dyDescent="0.25">
      <c r="A1809" s="6" t="s">
        <v>428</v>
      </c>
      <c r="B1809" s="6" t="s">
        <v>1133</v>
      </c>
      <c r="C1809" s="6" t="s">
        <v>1133</v>
      </c>
      <c r="D1809" s="7">
        <f>IF(COUNTIF(Recovered!$A$2:$A$808,A1809)&gt;0,VLOOKUP($B1809,Recovered!$B$2:$C$808,2,FALSE),0)</f>
        <v>15489</v>
      </c>
      <c r="E1809" s="8">
        <f>IF(COUNTIF(Recovered!$A$2:$A$808,A1809)&gt;0,1,0)</f>
        <v>1</v>
      </c>
      <c r="F1809" s="6">
        <v>3</v>
      </c>
      <c r="G1809" s="6">
        <v>0.50495873798771107</v>
      </c>
      <c r="H1809" s="6">
        <v>3</v>
      </c>
      <c r="I1809" s="6">
        <v>0.47520133575757251</v>
      </c>
      <c r="J1809" s="6">
        <v>2</v>
      </c>
      <c r="K1809" s="6">
        <v>0.95432132651378276</v>
      </c>
      <c r="L1809" s="6">
        <v>4</v>
      </c>
      <c r="M1809" s="6">
        <v>0.95354993032563884</v>
      </c>
      <c r="N1809" s="6">
        <v>20</v>
      </c>
      <c r="O1809" s="6">
        <v>0.84604051538214353</v>
      </c>
      <c r="P1809" s="6">
        <v>3</v>
      </c>
      <c r="Q1809" s="6">
        <v>0.8871171863589381</v>
      </c>
      <c r="R1809" s="6">
        <v>3</v>
      </c>
      <c r="S1809" s="6">
        <v>0.64732830926870055</v>
      </c>
      <c r="T1809" s="6">
        <v>15</v>
      </c>
      <c r="U1809" s="6">
        <v>0.83431373191853553</v>
      </c>
      <c r="V1809" s="6">
        <v>3</v>
      </c>
      <c r="W1809" s="6">
        <v>0.52877836746962814</v>
      </c>
      <c r="X1809" s="6">
        <v>3</v>
      </c>
      <c r="Y1809" s="6">
        <v>0.69874925549123534</v>
      </c>
      <c r="Z1809" s="6">
        <v>25</v>
      </c>
      <c r="AA1809" s="6">
        <v>0.81219815933754269</v>
      </c>
      <c r="AB1809" s="6">
        <v>4</v>
      </c>
      <c r="AC1809" s="6">
        <v>0.81534706480631292</v>
      </c>
      <c r="AD1809" s="6">
        <v>3</v>
      </c>
      <c r="AE1809" s="6">
        <v>0.53012004398387746</v>
      </c>
      <c r="AF1809" s="6">
        <v>15</v>
      </c>
      <c r="AG1809" s="6">
        <v>0.52745200687422866</v>
      </c>
      <c r="AH1809" s="6">
        <v>3</v>
      </c>
      <c r="AI1809" s="6">
        <v>0.65036892511722122</v>
      </c>
      <c r="AJ1809" s="6">
        <v>3</v>
      </c>
      <c r="AK1809" s="6">
        <v>0.7361131762471812</v>
      </c>
      <c r="AL1809" s="6">
        <v>15</v>
      </c>
      <c r="AM1809" s="6">
        <v>0.93753374229868114</v>
      </c>
      <c r="AN1809" s="6">
        <v>4</v>
      </c>
      <c r="AO1809" s="6">
        <v>0.84609691432265466</v>
      </c>
      <c r="AP1809" s="6">
        <v>4</v>
      </c>
      <c r="AQ1809" s="6">
        <v>0.90420938937153006</v>
      </c>
      <c r="AR1809" s="6">
        <v>10</v>
      </c>
      <c r="AS1809" s="6">
        <v>0.99999801833446356</v>
      </c>
      <c r="AT1809" s="6">
        <v>4</v>
      </c>
      <c r="AU1809" s="6">
        <v>0.46530617463317192</v>
      </c>
      <c r="AV1809" s="6">
        <v>4</v>
      </c>
      <c r="AW1809" s="6">
        <v>0.73341038747071852</v>
      </c>
    </row>
    <row r="1810" spans="1:49" ht="15.75" hidden="1" customHeight="1" x14ac:dyDescent="0.25">
      <c r="A1810" s="6" t="s">
        <v>716</v>
      </c>
      <c r="B1810" s="6" t="s">
        <v>1134</v>
      </c>
      <c r="C1810" s="6" t="s">
        <v>1134</v>
      </c>
      <c r="D1810" s="7">
        <f>IF(COUNTIF(Recovered!$A$2:$A$808,A1810)&gt;0,VLOOKUP($B1810,Recovered!$B$2:$C$808,2,FALSE),0)</f>
        <v>0</v>
      </c>
      <c r="E1810" s="8">
        <f>IF(COUNTIF(Recovered!$A$2:$A$808,A1810)&gt;0,1,0)</f>
        <v>0</v>
      </c>
      <c r="F1810" s="6">
        <v>3</v>
      </c>
      <c r="G1810" s="6">
        <v>0.53586436516457325</v>
      </c>
      <c r="H1810" s="6">
        <v>2</v>
      </c>
      <c r="I1810" s="6">
        <v>0.6387481396204816</v>
      </c>
      <c r="J1810" s="6">
        <v>2</v>
      </c>
      <c r="K1810" s="6">
        <v>0.86072185114946775</v>
      </c>
      <c r="L1810" s="6">
        <v>3</v>
      </c>
      <c r="M1810" s="6">
        <v>0.50701428512445712</v>
      </c>
      <c r="N1810" s="6">
        <v>20</v>
      </c>
      <c r="O1810" s="6">
        <v>0.81541498604569163</v>
      </c>
      <c r="P1810" s="6">
        <v>3</v>
      </c>
      <c r="Q1810" s="6">
        <v>0.69853983679009768</v>
      </c>
      <c r="R1810" s="6">
        <v>3</v>
      </c>
      <c r="S1810" s="6">
        <v>0.81728512892049543</v>
      </c>
      <c r="T1810" s="6">
        <v>15</v>
      </c>
      <c r="U1810" s="6">
        <v>0.41020473100493221</v>
      </c>
      <c r="V1810" s="6">
        <v>3</v>
      </c>
      <c r="W1810" s="6">
        <v>0.7405821891564156</v>
      </c>
      <c r="X1810" s="6">
        <v>3</v>
      </c>
      <c r="Y1810" s="6">
        <v>0.62820985771484539</v>
      </c>
      <c r="Z1810" s="6">
        <v>25</v>
      </c>
      <c r="AA1810" s="6">
        <v>0.87113358865837021</v>
      </c>
      <c r="AB1810" s="6">
        <v>4</v>
      </c>
      <c r="AC1810" s="6">
        <v>0.98995581417105005</v>
      </c>
      <c r="AD1810" s="6">
        <v>4</v>
      </c>
      <c r="AE1810" s="6">
        <v>0.88037862355750096</v>
      </c>
      <c r="AF1810" s="6">
        <v>15</v>
      </c>
      <c r="AG1810" s="6">
        <v>0.55873261926445494</v>
      </c>
      <c r="AH1810" s="6">
        <v>3</v>
      </c>
      <c r="AI1810" s="6">
        <v>0.72926587611618054</v>
      </c>
      <c r="AJ1810" s="6">
        <v>3</v>
      </c>
      <c r="AK1810" s="6">
        <v>0.7251042074807954</v>
      </c>
      <c r="AL1810" s="6">
        <v>15</v>
      </c>
      <c r="AM1810" s="6">
        <v>0.92077976248816173</v>
      </c>
      <c r="AN1810" s="6">
        <v>3</v>
      </c>
      <c r="AO1810" s="6">
        <v>0.61693525237988067</v>
      </c>
      <c r="AP1810" s="6">
        <v>4</v>
      </c>
      <c r="AQ1810" s="6">
        <v>0.85484130966729899</v>
      </c>
      <c r="AR1810" s="6">
        <v>10</v>
      </c>
      <c r="AS1810" s="6">
        <v>0.99999777992746441</v>
      </c>
      <c r="AT1810" s="6">
        <v>2</v>
      </c>
      <c r="AU1810" s="6">
        <v>0.6089393047695526</v>
      </c>
      <c r="AV1810" s="6">
        <v>2</v>
      </c>
      <c r="AW1810" s="6">
        <v>0.67847066888034513</v>
      </c>
    </row>
    <row r="1811" spans="1:49" ht="15.75" customHeight="1" x14ac:dyDescent="0.25">
      <c r="A1811" s="6" t="s">
        <v>946</v>
      </c>
      <c r="B1811" s="6" t="s">
        <v>1134</v>
      </c>
      <c r="C1811" s="6" t="s">
        <v>1134</v>
      </c>
      <c r="D1811" s="7">
        <f>IF(COUNTIF(Recovered!$A$2:$A$808,A1811)&gt;0,VLOOKUP($B1811,Recovered!$B$2:$C$808,2,FALSE),0)</f>
        <v>0</v>
      </c>
      <c r="E1811" s="8">
        <f>IF(COUNTIF(Recovered!$A$2:$A$808,A1811)&gt;0,1,0)</f>
        <v>0</v>
      </c>
      <c r="F1811" s="6">
        <v>3</v>
      </c>
      <c r="G1811" s="6">
        <v>0.5280428200418904</v>
      </c>
      <c r="H1811" s="6">
        <v>3</v>
      </c>
      <c r="I1811" s="6">
        <v>0.55868397812000159</v>
      </c>
      <c r="J1811" s="6">
        <v>2</v>
      </c>
      <c r="K1811" s="6">
        <v>0.65084144012243272</v>
      </c>
      <c r="L1811" s="6">
        <v>2</v>
      </c>
      <c r="M1811" s="6">
        <v>0.7333640814007516</v>
      </c>
      <c r="N1811" s="6">
        <v>20</v>
      </c>
      <c r="O1811" s="6">
        <v>0.84504087501168135</v>
      </c>
      <c r="P1811" s="6">
        <v>3</v>
      </c>
      <c r="Q1811" s="6">
        <v>0.6217774050426208</v>
      </c>
      <c r="R1811" s="6">
        <v>3</v>
      </c>
      <c r="S1811" s="6">
        <v>0.95472111626726308</v>
      </c>
      <c r="T1811" s="6">
        <v>25</v>
      </c>
      <c r="U1811" s="6">
        <v>0.62447815500768467</v>
      </c>
      <c r="V1811" s="6">
        <v>3</v>
      </c>
      <c r="W1811" s="6">
        <v>0.56051762041835196</v>
      </c>
      <c r="X1811" s="6">
        <v>3</v>
      </c>
      <c r="Y1811" s="6">
        <v>0.74326653534392706</v>
      </c>
      <c r="Z1811" s="6">
        <v>20</v>
      </c>
      <c r="AA1811" s="6">
        <v>0.6107263026538936</v>
      </c>
      <c r="AB1811" s="6">
        <v>3</v>
      </c>
      <c r="AC1811" s="6">
        <v>0.86998808746170908</v>
      </c>
      <c r="AD1811" s="6">
        <v>3</v>
      </c>
      <c r="AE1811" s="6">
        <v>0.78920642792891493</v>
      </c>
      <c r="AF1811" s="6">
        <v>15</v>
      </c>
      <c r="AG1811" s="6">
        <v>0.93505394141929277</v>
      </c>
      <c r="AH1811" s="6">
        <v>3</v>
      </c>
      <c r="AI1811" s="6">
        <v>0.81106883643811367</v>
      </c>
      <c r="AJ1811" s="6">
        <v>3</v>
      </c>
      <c r="AK1811" s="6">
        <v>0.91474761715511399</v>
      </c>
      <c r="AL1811" s="6">
        <v>10</v>
      </c>
      <c r="AM1811" s="6">
        <v>0.99075533808779104</v>
      </c>
      <c r="AN1811" s="6">
        <v>2</v>
      </c>
      <c r="AO1811" s="6">
        <v>0.75191604767080222</v>
      </c>
      <c r="AP1811" s="6">
        <v>2</v>
      </c>
      <c r="AQ1811" s="6">
        <v>0.67887086065861091</v>
      </c>
      <c r="AR1811" s="6">
        <v>10</v>
      </c>
      <c r="AS1811" s="6">
        <v>0.9999981375378344</v>
      </c>
      <c r="AT1811" s="6">
        <v>3</v>
      </c>
      <c r="AU1811" s="6">
        <v>0.6636003919659722</v>
      </c>
      <c r="AV1811" s="6">
        <v>3</v>
      </c>
      <c r="AW1811" s="6">
        <v>0.94782046743942039</v>
      </c>
    </row>
    <row r="1812" spans="1:49" ht="15.75" customHeight="1" x14ac:dyDescent="0.25">
      <c r="A1812" s="6" t="s">
        <v>428</v>
      </c>
      <c r="B1812" s="6" t="s">
        <v>1134</v>
      </c>
      <c r="C1812" s="6" t="s">
        <v>1134</v>
      </c>
      <c r="D1812" s="7">
        <f>IF(COUNTIF(Recovered!$A$2:$A$808,A1812)&gt;0,VLOOKUP($B1812,Recovered!$B$2:$C$808,2,FALSE),0)</f>
        <v>15489</v>
      </c>
      <c r="E1812" s="8">
        <f>IF(COUNTIF(Recovered!$A$2:$A$808,A1812)&gt;0,1,0)</f>
        <v>1</v>
      </c>
      <c r="F1812" s="6">
        <v>3</v>
      </c>
      <c r="G1812" s="6">
        <v>0.55066557280659378</v>
      </c>
      <c r="H1812" s="6">
        <v>2</v>
      </c>
      <c r="I1812" s="6">
        <v>0.51907650406668415</v>
      </c>
      <c r="J1812" s="6">
        <v>2</v>
      </c>
      <c r="K1812" s="6">
        <v>0.55797506722030576</v>
      </c>
      <c r="L1812" s="6">
        <v>2</v>
      </c>
      <c r="M1812" s="6">
        <v>0.67223095128172894</v>
      </c>
      <c r="N1812" s="6">
        <v>20</v>
      </c>
      <c r="O1812" s="6">
        <v>0.86832025933860491</v>
      </c>
      <c r="P1812" s="6">
        <v>3</v>
      </c>
      <c r="Q1812" s="6">
        <v>0.72884110769220833</v>
      </c>
      <c r="R1812" s="6">
        <v>3</v>
      </c>
      <c r="S1812" s="6">
        <v>0.88808169619689437</v>
      </c>
      <c r="T1812" s="6">
        <v>25</v>
      </c>
      <c r="U1812" s="6">
        <v>0.49557305457750378</v>
      </c>
      <c r="V1812" s="6">
        <v>3</v>
      </c>
      <c r="W1812" s="6">
        <v>0.7880180289561578</v>
      </c>
      <c r="X1812" s="6">
        <v>3</v>
      </c>
      <c r="Y1812" s="6">
        <v>0.76334424991922334</v>
      </c>
      <c r="Z1812" s="6">
        <v>20</v>
      </c>
      <c r="AA1812" s="6">
        <v>0.51034732788208292</v>
      </c>
      <c r="AB1812" s="6">
        <v>3</v>
      </c>
      <c r="AC1812" s="6">
        <v>0.92028830778915516</v>
      </c>
      <c r="AD1812" s="6">
        <v>3</v>
      </c>
      <c r="AE1812" s="6">
        <v>0.79625661853375895</v>
      </c>
      <c r="AF1812" s="6">
        <v>15</v>
      </c>
      <c r="AG1812" s="6">
        <v>0.9571659807094921</v>
      </c>
      <c r="AH1812" s="6">
        <v>3</v>
      </c>
      <c r="AI1812" s="6">
        <v>0.90362022675963882</v>
      </c>
      <c r="AJ1812" s="6">
        <v>3</v>
      </c>
      <c r="AK1812" s="6">
        <v>0.82589805762214219</v>
      </c>
      <c r="AL1812" s="6">
        <v>10</v>
      </c>
      <c r="AM1812" s="6">
        <v>0.99160349521876434</v>
      </c>
      <c r="AN1812" s="6">
        <v>2</v>
      </c>
      <c r="AO1812" s="6">
        <v>0.94512457006623518</v>
      </c>
      <c r="AP1812" s="6">
        <v>2</v>
      </c>
      <c r="AQ1812" s="6">
        <v>0.62175743387310956</v>
      </c>
      <c r="AR1812" s="6">
        <v>10</v>
      </c>
      <c r="AS1812" s="6">
        <v>0.99999861435166004</v>
      </c>
      <c r="AT1812" s="6">
        <v>3</v>
      </c>
      <c r="AU1812" s="6">
        <v>0.54670166365501438</v>
      </c>
      <c r="AV1812" s="6">
        <v>3</v>
      </c>
      <c r="AW1812" s="6">
        <v>0.80549894992277893</v>
      </c>
    </row>
    <row r="1813" spans="1:49" ht="15.75" hidden="1" customHeight="1" x14ac:dyDescent="0.25">
      <c r="A1813" s="6" t="s">
        <v>716</v>
      </c>
      <c r="B1813" s="6" t="s">
        <v>1135</v>
      </c>
      <c r="C1813" s="6" t="s">
        <v>1135</v>
      </c>
      <c r="D1813" s="7">
        <f>IF(COUNTIF(Recovered!$A$2:$A$808,A1813)&gt;0,VLOOKUP($B1813,Recovered!$B$2:$C$808,2,FALSE),0)</f>
        <v>0</v>
      </c>
      <c r="E1813" s="8">
        <f>IF(COUNTIF(Recovered!$A$2:$A$808,A1813)&gt;0,1,0)</f>
        <v>0</v>
      </c>
      <c r="F1813" s="6">
        <v>2</v>
      </c>
      <c r="G1813" s="6">
        <v>0.64449760027503333</v>
      </c>
      <c r="H1813" s="6">
        <v>2</v>
      </c>
      <c r="I1813" s="6">
        <v>0.8299547232339155</v>
      </c>
      <c r="J1813" s="6">
        <v>2</v>
      </c>
      <c r="K1813" s="6">
        <v>0.63074386375385516</v>
      </c>
      <c r="L1813" s="6">
        <v>2</v>
      </c>
      <c r="M1813" s="6">
        <v>0.55191538637886839</v>
      </c>
      <c r="N1813" s="6">
        <v>20</v>
      </c>
      <c r="O1813" s="6">
        <v>0.84747630400035801</v>
      </c>
      <c r="P1813" s="6">
        <v>3</v>
      </c>
      <c r="Q1813" s="6">
        <v>0.91307005935736141</v>
      </c>
      <c r="R1813" s="6">
        <v>3</v>
      </c>
      <c r="S1813" s="6">
        <v>0.94963253925355695</v>
      </c>
      <c r="T1813" s="6">
        <v>20</v>
      </c>
      <c r="U1813" s="6">
        <v>0.4985641309555528</v>
      </c>
      <c r="V1813" s="6">
        <v>3</v>
      </c>
      <c r="W1813" s="6">
        <v>0.78919975127077691</v>
      </c>
      <c r="X1813" s="6">
        <v>3</v>
      </c>
      <c r="Y1813" s="6">
        <v>0.88355447583537505</v>
      </c>
      <c r="Z1813" s="6">
        <v>20</v>
      </c>
      <c r="AA1813" s="6">
        <v>0.73073900594221686</v>
      </c>
      <c r="AB1813" s="6">
        <v>3</v>
      </c>
      <c r="AC1813" s="6">
        <v>0.94262300112746644</v>
      </c>
      <c r="AD1813" s="6">
        <v>3</v>
      </c>
      <c r="AE1813" s="6">
        <v>0.87999036538144104</v>
      </c>
      <c r="AF1813" s="6">
        <v>20</v>
      </c>
      <c r="AG1813" s="6">
        <v>0.79421237395873046</v>
      </c>
      <c r="AH1813" s="6">
        <v>3</v>
      </c>
      <c r="AI1813" s="6">
        <v>0.89980668785589757</v>
      </c>
      <c r="AJ1813" s="6">
        <v>3</v>
      </c>
      <c r="AK1813" s="6">
        <v>0.9643951015115273</v>
      </c>
      <c r="AL1813" s="6">
        <v>10</v>
      </c>
      <c r="AM1813" s="6">
        <v>0.99758885000314246</v>
      </c>
      <c r="AN1813" s="6">
        <v>2</v>
      </c>
      <c r="AO1813" s="6">
        <v>0.9383544808617087</v>
      </c>
      <c r="AP1813" s="6">
        <v>2</v>
      </c>
      <c r="AQ1813" s="6">
        <v>0.90452402216275973</v>
      </c>
      <c r="AR1813" s="6">
        <v>10</v>
      </c>
      <c r="AS1813" s="6">
        <v>0.9999996871837189</v>
      </c>
      <c r="AT1813" s="6">
        <v>2</v>
      </c>
      <c r="AU1813" s="6">
        <v>0.77395573263966455</v>
      </c>
      <c r="AV1813" s="6">
        <v>2</v>
      </c>
      <c r="AW1813" s="6">
        <v>0.98175828848294255</v>
      </c>
    </row>
    <row r="1814" spans="1:49" ht="15.75" customHeight="1" x14ac:dyDescent="0.25">
      <c r="A1814" s="6" t="s">
        <v>946</v>
      </c>
      <c r="B1814" s="6" t="s">
        <v>1135</v>
      </c>
      <c r="C1814" s="6" t="s">
        <v>1135</v>
      </c>
      <c r="D1814" s="7">
        <f>IF(COUNTIF(Recovered!$A$2:$A$808,A1814)&gt;0,VLOOKUP($B1814,Recovered!$B$2:$C$808,2,FALSE),0)</f>
        <v>0</v>
      </c>
      <c r="E1814" s="8">
        <f>IF(COUNTIF(Recovered!$A$2:$A$808,A1814)&gt;0,1,0)</f>
        <v>0</v>
      </c>
      <c r="F1814" s="6">
        <v>3</v>
      </c>
      <c r="G1814" s="6">
        <v>0.67380586748247251</v>
      </c>
      <c r="H1814" s="6">
        <v>3</v>
      </c>
      <c r="I1814" s="6">
        <v>0.527675878629976</v>
      </c>
      <c r="J1814" s="6">
        <v>1</v>
      </c>
      <c r="K1814" s="6">
        <v>0.59233388982815249</v>
      </c>
      <c r="L1814" s="6">
        <v>1</v>
      </c>
      <c r="M1814" s="6">
        <v>0.51714603924519487</v>
      </c>
      <c r="N1814" s="6">
        <v>20</v>
      </c>
      <c r="O1814" s="6">
        <v>0.86613678720529175</v>
      </c>
      <c r="P1814" s="6">
        <v>4</v>
      </c>
      <c r="Q1814" s="6">
        <v>0.89091201053151803</v>
      </c>
      <c r="R1814" s="6">
        <v>4</v>
      </c>
      <c r="S1814" s="6">
        <v>0.87944992692105284</v>
      </c>
      <c r="T1814" s="6">
        <v>25</v>
      </c>
      <c r="U1814" s="6">
        <v>0.47931887176248789</v>
      </c>
      <c r="V1814" s="6">
        <v>4</v>
      </c>
      <c r="W1814" s="6">
        <v>0.87253425930268635</v>
      </c>
      <c r="X1814" s="6">
        <v>4</v>
      </c>
      <c r="Y1814" s="6">
        <v>0.94381546399696636</v>
      </c>
      <c r="Z1814" s="6">
        <v>20</v>
      </c>
      <c r="AA1814" s="6">
        <v>0.48985830655067703</v>
      </c>
      <c r="AB1814" s="6">
        <v>4</v>
      </c>
      <c r="AC1814" s="6">
        <v>0.90944199487106525</v>
      </c>
      <c r="AD1814" s="6">
        <v>4</v>
      </c>
      <c r="AE1814" s="6">
        <v>0.91430376126582524</v>
      </c>
      <c r="AF1814" s="6">
        <v>15</v>
      </c>
      <c r="AG1814" s="6">
        <v>0.94096671026420775</v>
      </c>
      <c r="AH1814" s="6">
        <v>4</v>
      </c>
      <c r="AI1814" s="6">
        <v>0.72826227340451577</v>
      </c>
      <c r="AJ1814" s="6">
        <v>4</v>
      </c>
      <c r="AK1814" s="6">
        <v>0.90771352614654088</v>
      </c>
      <c r="AL1814" s="6">
        <v>10</v>
      </c>
      <c r="AM1814" s="6">
        <v>0.99458600856440327</v>
      </c>
      <c r="AN1814" s="6">
        <v>2</v>
      </c>
      <c r="AO1814" s="6">
        <v>0.70565730007318472</v>
      </c>
      <c r="AP1814" s="6">
        <v>2</v>
      </c>
      <c r="AQ1814" s="6">
        <v>0.65131143916227163</v>
      </c>
      <c r="AR1814" s="6">
        <v>10</v>
      </c>
      <c r="AS1814" s="6">
        <v>0.99999885275865807</v>
      </c>
      <c r="AT1814" s="6">
        <v>3</v>
      </c>
      <c r="AU1814" s="6">
        <v>0.89896015226809622</v>
      </c>
      <c r="AV1814" s="6">
        <v>3</v>
      </c>
      <c r="AW1814" s="6">
        <v>0.98965729148639936</v>
      </c>
    </row>
    <row r="1815" spans="1:49" ht="15.75" customHeight="1" x14ac:dyDescent="0.25">
      <c r="A1815" s="6" t="s">
        <v>946</v>
      </c>
      <c r="B1815" s="6" t="s">
        <v>1135</v>
      </c>
      <c r="C1815" s="6" t="s">
        <v>1135</v>
      </c>
      <c r="D1815" s="7">
        <f>IF(COUNTIF(Recovered!$A$2:$A$808,A1815)&gt;0,VLOOKUP($B1815,Recovered!$B$2:$C$808,2,FALSE),0)</f>
        <v>0</v>
      </c>
      <c r="E1815" s="8">
        <f>IF(COUNTIF(Recovered!$A$2:$A$808,A1815)&gt;0,1,0)</f>
        <v>0</v>
      </c>
      <c r="F1815" s="6">
        <v>3</v>
      </c>
      <c r="G1815" s="6">
        <v>0.61423124574784405</v>
      </c>
      <c r="H1815" s="6">
        <v>3</v>
      </c>
      <c r="I1815" s="6">
        <v>0.58629810919256553</v>
      </c>
      <c r="J1815" s="6">
        <v>2</v>
      </c>
      <c r="K1815" s="6">
        <v>0.79654945592724924</v>
      </c>
      <c r="L1815" s="6">
        <v>2</v>
      </c>
      <c r="M1815" s="6">
        <v>0.65419539698508544</v>
      </c>
      <c r="N1815" s="6">
        <v>20</v>
      </c>
      <c r="O1815" s="6">
        <v>0.86322744591330436</v>
      </c>
      <c r="P1815" s="6">
        <v>3</v>
      </c>
      <c r="Q1815" s="6">
        <v>0.62145827888192329</v>
      </c>
      <c r="R1815" s="6">
        <v>3</v>
      </c>
      <c r="S1815" s="6">
        <v>0.91968141587744889</v>
      </c>
      <c r="T1815" s="6">
        <v>20</v>
      </c>
      <c r="U1815" s="6">
        <v>0.41426740825907948</v>
      </c>
      <c r="V1815" s="6">
        <v>3</v>
      </c>
      <c r="W1815" s="6">
        <v>0.93410600264241106</v>
      </c>
      <c r="X1815" s="6">
        <v>3</v>
      </c>
      <c r="Y1815" s="6">
        <v>0.9462105840490469</v>
      </c>
      <c r="Z1815" s="6">
        <v>20</v>
      </c>
      <c r="AA1815" s="6">
        <v>0.81761290144772225</v>
      </c>
      <c r="AB1815" s="6">
        <v>3</v>
      </c>
      <c r="AC1815" s="6">
        <v>0.96439565796766136</v>
      </c>
      <c r="AD1815" s="6">
        <v>3</v>
      </c>
      <c r="AE1815" s="6">
        <v>0.93680460597459914</v>
      </c>
      <c r="AF1815" s="6">
        <v>20</v>
      </c>
      <c r="AG1815" s="6">
        <v>0.91682727797605879</v>
      </c>
      <c r="AH1815" s="6">
        <v>3</v>
      </c>
      <c r="AI1815" s="6">
        <v>0.87947102517787223</v>
      </c>
      <c r="AJ1815" s="6">
        <v>3</v>
      </c>
      <c r="AK1815" s="6">
        <v>0.97631133759415434</v>
      </c>
      <c r="AL1815" s="6">
        <v>10</v>
      </c>
      <c r="AM1815" s="6">
        <v>0.99845336747074143</v>
      </c>
      <c r="AN1815" s="6">
        <v>2</v>
      </c>
      <c r="AO1815" s="6">
        <v>0.77610665983739269</v>
      </c>
      <c r="AP1815" s="6">
        <v>2</v>
      </c>
      <c r="AQ1815" s="6">
        <v>0.73076211227489396</v>
      </c>
      <c r="AR1815" s="6">
        <v>10</v>
      </c>
      <c r="AS1815" s="6">
        <v>0.99999980638736874</v>
      </c>
      <c r="AT1815" s="6">
        <v>3</v>
      </c>
      <c r="AU1815" s="6">
        <v>0.72007375839759491</v>
      </c>
      <c r="AV1815" s="6">
        <v>3</v>
      </c>
      <c r="AW1815" s="6">
        <v>0.94791547129804277</v>
      </c>
    </row>
    <row r="1816" spans="1:49" ht="15.75" customHeight="1" x14ac:dyDescent="0.25">
      <c r="A1816" s="6" t="s">
        <v>428</v>
      </c>
      <c r="B1816" s="6" t="s">
        <v>1135</v>
      </c>
      <c r="C1816" s="6" t="s">
        <v>1135</v>
      </c>
      <c r="D1816" s="7">
        <f>IF(COUNTIF(Recovered!$A$2:$A$808,A1816)&gt;0,VLOOKUP($B1816,Recovered!$B$2:$C$808,2,FALSE),0)</f>
        <v>15489</v>
      </c>
      <c r="E1816" s="8">
        <f>IF(COUNTIF(Recovered!$A$2:$A$808,A1816)&gt;0,1,0)</f>
        <v>1</v>
      </c>
      <c r="F1816" s="6">
        <v>3</v>
      </c>
      <c r="G1816" s="6">
        <v>0.56297745277579914</v>
      </c>
      <c r="H1816" s="6">
        <v>2</v>
      </c>
      <c r="I1816" s="6">
        <v>0.52046262471952076</v>
      </c>
      <c r="J1816" s="6">
        <v>1</v>
      </c>
      <c r="K1816" s="6">
        <v>0.59147933072706615</v>
      </c>
      <c r="L1816" s="6">
        <v>4</v>
      </c>
      <c r="M1816" s="6">
        <v>0.54864386807241139</v>
      </c>
      <c r="N1816" s="6">
        <v>20</v>
      </c>
      <c r="O1816" s="6">
        <v>0.82561266831398761</v>
      </c>
      <c r="P1816" s="6">
        <v>3</v>
      </c>
      <c r="Q1816" s="6">
        <v>0.58792017329621915</v>
      </c>
      <c r="R1816" s="6">
        <v>3</v>
      </c>
      <c r="S1816" s="6">
        <v>0.70331120764472055</v>
      </c>
      <c r="T1816" s="6">
        <v>15</v>
      </c>
      <c r="U1816" s="6">
        <v>0.77994813897698667</v>
      </c>
      <c r="V1816" s="6">
        <v>2</v>
      </c>
      <c r="W1816" s="6">
        <v>0.55483880436938582</v>
      </c>
      <c r="X1816" s="6">
        <v>2</v>
      </c>
      <c r="Y1816" s="6">
        <v>0.91465914704406626</v>
      </c>
      <c r="Z1816" s="6">
        <v>25</v>
      </c>
      <c r="AA1816" s="6">
        <v>0.91093265382832878</v>
      </c>
      <c r="AB1816" s="6">
        <v>4</v>
      </c>
      <c r="AC1816" s="6">
        <v>0.55466874460114901</v>
      </c>
      <c r="AD1816" s="6">
        <v>3</v>
      </c>
      <c r="AE1816" s="6">
        <v>0.65029199102412116</v>
      </c>
      <c r="AF1816" s="6">
        <v>15</v>
      </c>
      <c r="AG1816" s="6">
        <v>0.42906135570035397</v>
      </c>
      <c r="AH1816" s="6">
        <v>3</v>
      </c>
      <c r="AI1816" s="6">
        <v>0.88781626516187229</v>
      </c>
      <c r="AJ1816" s="6">
        <v>3</v>
      </c>
      <c r="AK1816" s="6">
        <v>0.54861855971451901</v>
      </c>
      <c r="AL1816" s="6">
        <v>15</v>
      </c>
      <c r="AM1816" s="6">
        <v>0.92580862885261439</v>
      </c>
      <c r="AN1816" s="6">
        <v>4</v>
      </c>
      <c r="AO1816" s="6">
        <v>0.74262173416984634</v>
      </c>
      <c r="AP1816" s="6">
        <v>4</v>
      </c>
      <c r="AQ1816" s="6">
        <v>0.77409708534208155</v>
      </c>
      <c r="AR1816" s="6">
        <v>10</v>
      </c>
      <c r="AS1816" s="6">
        <v>0.99999766072413609</v>
      </c>
      <c r="AT1816" s="6">
        <v>2</v>
      </c>
      <c r="AU1816" s="6">
        <v>0.47507088713899381</v>
      </c>
      <c r="AV1816" s="6">
        <v>2</v>
      </c>
      <c r="AW1816" s="6">
        <v>0.65442562267869964</v>
      </c>
    </row>
    <row r="1817" spans="1:49" ht="15.75" hidden="1" customHeight="1" x14ac:dyDescent="0.25">
      <c r="A1817" s="6" t="s">
        <v>716</v>
      </c>
      <c r="B1817" s="6" t="s">
        <v>1136</v>
      </c>
      <c r="C1817" s="6" t="s">
        <v>1136</v>
      </c>
      <c r="D1817" s="7">
        <f>IF(COUNTIF(Recovered!$A$2:$A$808,A1817)&gt;0,VLOOKUP($B1817,Recovered!$B$2:$C$808,2,FALSE),0)</f>
        <v>0</v>
      </c>
      <c r="E1817" s="8">
        <f>IF(COUNTIF(Recovered!$A$2:$A$808,A1817)&gt;0,1,0)</f>
        <v>0</v>
      </c>
      <c r="F1817" s="6">
        <v>2</v>
      </c>
      <c r="G1817" s="6">
        <v>0.48589955179160571</v>
      </c>
      <c r="H1817" s="6">
        <v>2</v>
      </c>
      <c r="I1817" s="6">
        <v>0.64846778022424933</v>
      </c>
      <c r="J1817" s="6">
        <v>2</v>
      </c>
      <c r="K1817" s="6">
        <v>0.69398793038683559</v>
      </c>
      <c r="L1817" s="6">
        <v>4</v>
      </c>
      <c r="M1817" s="6">
        <v>0.5965359327176819</v>
      </c>
      <c r="N1817" s="6">
        <v>20</v>
      </c>
      <c r="O1817" s="6">
        <v>0.84469744415173187</v>
      </c>
      <c r="P1817" s="6">
        <v>3</v>
      </c>
      <c r="Q1817" s="6">
        <v>0.84195324902886226</v>
      </c>
      <c r="R1817" s="6">
        <v>3</v>
      </c>
      <c r="S1817" s="6">
        <v>0.83018726762176376</v>
      </c>
      <c r="T1817" s="6">
        <v>20</v>
      </c>
      <c r="U1817" s="6">
        <v>0.43955134620523101</v>
      </c>
      <c r="V1817" s="6">
        <v>3</v>
      </c>
      <c r="W1817" s="6">
        <v>0.74780704164633027</v>
      </c>
      <c r="X1817" s="6">
        <v>3</v>
      </c>
      <c r="Y1817" s="6">
        <v>0.79198818912489433</v>
      </c>
      <c r="Z1817" s="6">
        <v>20</v>
      </c>
      <c r="AA1817" s="6">
        <v>0.87377148178712816</v>
      </c>
      <c r="AB1817" s="6">
        <v>3</v>
      </c>
      <c r="AC1817" s="6">
        <v>0.89107573065477885</v>
      </c>
      <c r="AD1817" s="6">
        <v>3</v>
      </c>
      <c r="AE1817" s="6">
        <v>0.79786916388958939</v>
      </c>
      <c r="AF1817" s="6">
        <v>20</v>
      </c>
      <c r="AG1817" s="6">
        <v>0.77572883445706231</v>
      </c>
      <c r="AH1817" s="6">
        <v>3</v>
      </c>
      <c r="AI1817" s="6">
        <v>0.86842786825245277</v>
      </c>
      <c r="AJ1817" s="6">
        <v>3</v>
      </c>
      <c r="AK1817" s="6">
        <v>0.93674351519103394</v>
      </c>
      <c r="AL1817" s="6">
        <v>10</v>
      </c>
      <c r="AM1817" s="6">
        <v>0.99631622720034907</v>
      </c>
      <c r="AN1817" s="6">
        <v>2</v>
      </c>
      <c r="AO1817" s="6">
        <v>0.70523242475429349</v>
      </c>
      <c r="AP1817" s="6">
        <v>2</v>
      </c>
      <c r="AQ1817" s="6">
        <v>0.70459409059742573</v>
      </c>
      <c r="AR1817" s="6">
        <v>10</v>
      </c>
      <c r="AS1817" s="6">
        <v>0.99999980638736874</v>
      </c>
      <c r="AT1817" s="6">
        <v>2</v>
      </c>
      <c r="AU1817" s="6">
        <v>0.45176986818044501</v>
      </c>
      <c r="AV1817" s="6">
        <v>2</v>
      </c>
      <c r="AW1817" s="6">
        <v>0.97007582639374579</v>
      </c>
    </row>
    <row r="1818" spans="1:49" ht="15.75" customHeight="1" x14ac:dyDescent="0.25">
      <c r="A1818" s="6" t="s">
        <v>946</v>
      </c>
      <c r="B1818" s="6" t="s">
        <v>1136</v>
      </c>
      <c r="C1818" s="6" t="s">
        <v>1136</v>
      </c>
      <c r="D1818" s="7">
        <f>IF(COUNTIF(Recovered!$A$2:$A$808,A1818)&gt;0,VLOOKUP($B1818,Recovered!$B$2:$C$808,2,FALSE),0)</f>
        <v>0</v>
      </c>
      <c r="E1818" s="8">
        <f>IF(COUNTIF(Recovered!$A$2:$A$808,A1818)&gt;0,1,0)</f>
        <v>0</v>
      </c>
      <c r="F1818" s="6">
        <v>2</v>
      </c>
      <c r="G1818" s="6">
        <v>0.49219411382779082</v>
      </c>
      <c r="H1818" s="6">
        <v>2</v>
      </c>
      <c r="I1818" s="6">
        <v>0.64912890567850956</v>
      </c>
      <c r="J1818" s="6">
        <v>1</v>
      </c>
      <c r="K1818" s="6">
        <v>0.74158206442102192</v>
      </c>
      <c r="L1818" s="6">
        <v>2</v>
      </c>
      <c r="M1818" s="6">
        <v>0.40482765728917131</v>
      </c>
      <c r="N1818" s="6">
        <v>20</v>
      </c>
      <c r="O1818" s="6">
        <v>0.78202567225898567</v>
      </c>
      <c r="P1818" s="6">
        <v>3</v>
      </c>
      <c r="Q1818" s="6">
        <v>0.81474845300669241</v>
      </c>
      <c r="R1818" s="6">
        <v>3</v>
      </c>
      <c r="S1818" s="6">
        <v>0.93406721376192448</v>
      </c>
      <c r="T1818" s="6">
        <v>20</v>
      </c>
      <c r="U1818" s="6">
        <v>0.459260450300707</v>
      </c>
      <c r="V1818" s="6">
        <v>3</v>
      </c>
      <c r="W1818" s="6">
        <v>0.76152182996452444</v>
      </c>
      <c r="X1818" s="6">
        <v>3</v>
      </c>
      <c r="Y1818" s="6">
        <v>0.8957524389487993</v>
      </c>
      <c r="Z1818" s="6">
        <v>20</v>
      </c>
      <c r="AA1818" s="6">
        <v>0.76214681595299849</v>
      </c>
      <c r="AB1818" s="6">
        <v>3</v>
      </c>
      <c r="AC1818" s="6">
        <v>0.90879349393794773</v>
      </c>
      <c r="AD1818" s="6">
        <v>3</v>
      </c>
      <c r="AE1818" s="6">
        <v>0.87257754680102784</v>
      </c>
      <c r="AF1818" s="6">
        <v>20</v>
      </c>
      <c r="AG1818" s="6">
        <v>0.8924397987359971</v>
      </c>
      <c r="AH1818" s="6">
        <v>3</v>
      </c>
      <c r="AI1818" s="6">
        <v>0.87324746347021354</v>
      </c>
      <c r="AJ1818" s="6">
        <v>3</v>
      </c>
      <c r="AK1818" s="6">
        <v>0.96359017348993736</v>
      </c>
      <c r="AL1818" s="6">
        <v>10</v>
      </c>
      <c r="AM1818" s="6">
        <v>0.99717913942515835</v>
      </c>
      <c r="AN1818" s="6">
        <v>2</v>
      </c>
      <c r="AO1818" s="6">
        <v>0.91096292826721359</v>
      </c>
      <c r="AP1818" s="6">
        <v>2</v>
      </c>
      <c r="AQ1818" s="6">
        <v>0.90390258893399555</v>
      </c>
      <c r="AR1818" s="6">
        <v>10</v>
      </c>
      <c r="AS1818" s="6">
        <v>0.9999996871837189</v>
      </c>
      <c r="AT1818" s="6">
        <v>2</v>
      </c>
      <c r="AU1818" s="6">
        <v>0.74791851807208964</v>
      </c>
      <c r="AV1818" s="6">
        <v>2</v>
      </c>
      <c r="AW1818" s="6">
        <v>0.98055848204450924</v>
      </c>
    </row>
    <row r="1819" spans="1:49" ht="15.75" customHeight="1" x14ac:dyDescent="0.25">
      <c r="A1819" s="6" t="s">
        <v>428</v>
      </c>
      <c r="B1819" s="6" t="s">
        <v>1136</v>
      </c>
      <c r="C1819" s="6" t="s">
        <v>1136</v>
      </c>
      <c r="D1819" s="7">
        <f>IF(COUNTIF(Recovered!$A$2:$A$808,A1819)&gt;0,VLOOKUP($B1819,Recovered!$B$2:$C$808,2,FALSE),0)</f>
        <v>15157</v>
      </c>
      <c r="E1819" s="8">
        <f>IF(COUNTIF(Recovered!$A$2:$A$808,A1819)&gt;0,1,0)</f>
        <v>1</v>
      </c>
      <c r="F1819" s="6">
        <v>3</v>
      </c>
      <c r="G1819" s="6">
        <v>0.48388292113938741</v>
      </c>
      <c r="H1819" s="6">
        <v>2</v>
      </c>
      <c r="I1819" s="6">
        <v>0.52677097892014002</v>
      </c>
      <c r="J1819" s="6">
        <v>2</v>
      </c>
      <c r="K1819" s="6">
        <v>0.86420879369827575</v>
      </c>
      <c r="L1819" s="6">
        <v>4</v>
      </c>
      <c r="M1819" s="6">
        <v>0.94985900138268742</v>
      </c>
      <c r="N1819" s="6">
        <v>20</v>
      </c>
      <c r="O1819" s="6">
        <v>0.85250329903173994</v>
      </c>
      <c r="P1819" s="6">
        <v>3</v>
      </c>
      <c r="Q1819" s="6">
        <v>0.79778615789982477</v>
      </c>
      <c r="R1819" s="6">
        <v>3</v>
      </c>
      <c r="S1819" s="6">
        <v>0.55348385288784441</v>
      </c>
      <c r="T1819" s="6">
        <v>15</v>
      </c>
      <c r="U1819" s="6">
        <v>0.83260663103702826</v>
      </c>
      <c r="V1819" s="6">
        <v>2</v>
      </c>
      <c r="W1819" s="6">
        <v>0.52845668257087952</v>
      </c>
      <c r="X1819" s="6">
        <v>2</v>
      </c>
      <c r="Y1819" s="6">
        <v>0.89323443264487912</v>
      </c>
      <c r="Z1819" s="6">
        <v>25</v>
      </c>
      <c r="AA1819" s="6">
        <v>0.88817713458378034</v>
      </c>
      <c r="AB1819" s="6">
        <v>3</v>
      </c>
      <c r="AC1819" s="6">
        <v>0.75452391861327639</v>
      </c>
      <c r="AD1819" s="6">
        <v>3</v>
      </c>
      <c r="AE1819" s="6">
        <v>0.63682556450014349</v>
      </c>
      <c r="AF1819" s="6">
        <v>15</v>
      </c>
      <c r="AG1819" s="6">
        <v>0.4925271957980687</v>
      </c>
      <c r="AH1819" s="6">
        <v>3</v>
      </c>
      <c r="AI1819" s="6">
        <v>0.7534962784090854</v>
      </c>
      <c r="AJ1819" s="6">
        <v>3</v>
      </c>
      <c r="AK1819" s="6">
        <v>0.6984113172842854</v>
      </c>
      <c r="AL1819" s="6">
        <v>15</v>
      </c>
      <c r="AM1819" s="6">
        <v>0.94522265356736623</v>
      </c>
      <c r="AN1819" s="6">
        <v>4</v>
      </c>
      <c r="AO1819" s="6">
        <v>0.87477512994657514</v>
      </c>
      <c r="AP1819" s="6">
        <v>4</v>
      </c>
      <c r="AQ1819" s="6">
        <v>0.96257810698346413</v>
      </c>
      <c r="AR1819" s="6">
        <v>10</v>
      </c>
      <c r="AS1819" s="6">
        <v>0.99999634948766314</v>
      </c>
      <c r="AT1819" s="6">
        <v>4</v>
      </c>
      <c r="AU1819" s="6">
        <v>0.51019756802240845</v>
      </c>
      <c r="AV1819" s="6">
        <v>4</v>
      </c>
      <c r="AW1819" s="6">
        <v>0.82080341007455437</v>
      </c>
    </row>
    <row r="1820" spans="1:49" ht="15.75" customHeight="1" x14ac:dyDescent="0.25">
      <c r="A1820" s="6" t="s">
        <v>946</v>
      </c>
      <c r="B1820" s="6" t="s">
        <v>1137</v>
      </c>
      <c r="C1820" s="6" t="s">
        <v>1136</v>
      </c>
      <c r="D1820" s="7">
        <f>IF(COUNTIF(Recovered!$A$2:$A$808,A1820)&gt;0,VLOOKUP($B1820,Recovered!$B$2:$C$808,2,FALSE),0)</f>
        <v>0</v>
      </c>
      <c r="E1820" s="8">
        <f>IF(COUNTIF(Recovered!$A$2:$A$808,A1820)&gt;0,1,0)</f>
        <v>0</v>
      </c>
      <c r="F1820" s="6">
        <v>3</v>
      </c>
      <c r="G1820" s="6">
        <v>0.61766272680894396</v>
      </c>
      <c r="H1820" s="6">
        <v>3</v>
      </c>
      <c r="I1820" s="6">
        <v>0.55781018763439605</v>
      </c>
      <c r="J1820" s="6">
        <v>2</v>
      </c>
      <c r="K1820" s="6">
        <v>0.89998015131091935</v>
      </c>
      <c r="L1820" s="6">
        <v>4</v>
      </c>
      <c r="M1820" s="6">
        <v>0.93700897345182899</v>
      </c>
      <c r="N1820" s="6">
        <v>20</v>
      </c>
      <c r="O1820" s="6">
        <v>0.83394961676583346</v>
      </c>
      <c r="P1820" s="6">
        <v>4</v>
      </c>
      <c r="Q1820" s="6">
        <v>0.59058116587278398</v>
      </c>
      <c r="R1820" s="6">
        <v>3</v>
      </c>
      <c r="S1820" s="6">
        <v>0.81634698311064835</v>
      </c>
      <c r="T1820" s="6">
        <v>15</v>
      </c>
      <c r="U1820" s="6">
        <v>0.70926634506252295</v>
      </c>
      <c r="V1820" s="6">
        <v>3</v>
      </c>
      <c r="W1820" s="6">
        <v>0.9686519706712049</v>
      </c>
      <c r="X1820" s="6">
        <v>3</v>
      </c>
      <c r="Y1820" s="6">
        <v>0.64456704218725569</v>
      </c>
      <c r="Z1820" s="6">
        <v>25</v>
      </c>
      <c r="AA1820" s="6">
        <v>0.84109343945714743</v>
      </c>
      <c r="AB1820" s="6">
        <v>4</v>
      </c>
      <c r="AC1820" s="6">
        <v>0.72292481684263366</v>
      </c>
      <c r="AD1820" s="6">
        <v>3</v>
      </c>
      <c r="AE1820" s="6">
        <v>0.78071625891499707</v>
      </c>
      <c r="AF1820" s="6">
        <v>15</v>
      </c>
      <c r="AG1820" s="6">
        <v>0.45320142750442732</v>
      </c>
      <c r="AH1820" s="6">
        <v>4</v>
      </c>
      <c r="AI1820" s="6">
        <v>0.55969804277999768</v>
      </c>
      <c r="AJ1820" s="6">
        <v>3</v>
      </c>
      <c r="AK1820" s="6">
        <v>0.67806618351636916</v>
      </c>
      <c r="AL1820" s="6">
        <v>15</v>
      </c>
      <c r="AM1820" s="6">
        <v>0.90773563831736293</v>
      </c>
      <c r="AN1820" s="6">
        <v>3</v>
      </c>
      <c r="AO1820" s="6">
        <v>0.74651333410424547</v>
      </c>
      <c r="AP1820" s="6">
        <v>4</v>
      </c>
      <c r="AQ1820" s="6">
        <v>0.94327729157696538</v>
      </c>
      <c r="AR1820" s="6">
        <v>10</v>
      </c>
      <c r="AS1820" s="6">
        <v>0.99999658789432122</v>
      </c>
      <c r="AT1820" s="6">
        <v>2</v>
      </c>
      <c r="AU1820" s="6">
        <v>0.40773350174166623</v>
      </c>
      <c r="AV1820" s="6">
        <v>3</v>
      </c>
      <c r="AW1820" s="6">
        <v>0.56867032866354073</v>
      </c>
    </row>
    <row r="1821" spans="1:49" ht="15.75" hidden="1" customHeight="1" x14ac:dyDescent="0.25">
      <c r="A1821" s="6" t="s">
        <v>716</v>
      </c>
      <c r="B1821" s="6" t="s">
        <v>1138</v>
      </c>
      <c r="C1821" s="6" t="s">
        <v>1138</v>
      </c>
      <c r="D1821" s="7">
        <f>IF(COUNTIF(Recovered!$A$2:$A$808,A1821)&gt;0,VLOOKUP($B1821,Recovered!$B$2:$C$808,2,FALSE),0)</f>
        <v>0</v>
      </c>
      <c r="E1821" s="8">
        <f>IF(COUNTIF(Recovered!$A$2:$A$808,A1821)&gt;0,1,0)</f>
        <v>0</v>
      </c>
      <c r="F1821" s="6">
        <v>3</v>
      </c>
      <c r="G1821" s="6">
        <v>0.68150480993871609</v>
      </c>
      <c r="H1821" s="6">
        <v>3</v>
      </c>
      <c r="I1821" s="6">
        <v>0.70330100970614484</v>
      </c>
      <c r="J1821" s="6">
        <v>2</v>
      </c>
      <c r="K1821" s="6">
        <v>0.97414151527835879</v>
      </c>
      <c r="L1821" s="6">
        <v>3</v>
      </c>
      <c r="M1821" s="6">
        <v>0.51919509544826503</v>
      </c>
      <c r="N1821" s="6">
        <v>20</v>
      </c>
      <c r="O1821" s="6">
        <v>0.82561266831398761</v>
      </c>
      <c r="P1821" s="6">
        <v>3</v>
      </c>
      <c r="Q1821" s="6">
        <v>0.5301572067014988</v>
      </c>
      <c r="R1821" s="6">
        <v>3</v>
      </c>
      <c r="S1821" s="6">
        <v>0.81408069824525442</v>
      </c>
      <c r="T1821" s="6">
        <v>20</v>
      </c>
      <c r="U1821" s="6">
        <v>0.47092638137285281</v>
      </c>
      <c r="V1821" s="6">
        <v>3</v>
      </c>
      <c r="W1821" s="6">
        <v>0.81491561579796379</v>
      </c>
      <c r="X1821" s="6">
        <v>4</v>
      </c>
      <c r="Y1821" s="6">
        <v>0.52376783281043904</v>
      </c>
      <c r="Z1821" s="6">
        <v>20</v>
      </c>
      <c r="AA1821" s="6">
        <v>0.73037171193769279</v>
      </c>
      <c r="AB1821" s="6">
        <v>4</v>
      </c>
      <c r="AC1821" s="6">
        <v>0.8174341335808597</v>
      </c>
      <c r="AD1821" s="6">
        <v>4</v>
      </c>
      <c r="AE1821" s="6">
        <v>0.95248499060542968</v>
      </c>
      <c r="AF1821" s="6">
        <v>20</v>
      </c>
      <c r="AG1821" s="6">
        <v>0.73608488060053212</v>
      </c>
      <c r="AH1821" s="6">
        <v>4</v>
      </c>
      <c r="AI1821" s="6">
        <v>0.90368388904709174</v>
      </c>
      <c r="AJ1821" s="6">
        <v>4</v>
      </c>
      <c r="AK1821" s="6">
        <v>0.87503711183345689</v>
      </c>
      <c r="AL1821" s="6">
        <v>10</v>
      </c>
      <c r="AM1821" s="6">
        <v>0.99859848094644166</v>
      </c>
      <c r="AN1821" s="6">
        <v>2</v>
      </c>
      <c r="AO1821" s="6">
        <v>0.53028167041193408</v>
      </c>
      <c r="AP1821" s="6">
        <v>3</v>
      </c>
      <c r="AQ1821" s="6">
        <v>0.95779371021857329</v>
      </c>
      <c r="AR1821" s="6">
        <v>10</v>
      </c>
      <c r="AS1821" s="6">
        <v>0.9999996871837189</v>
      </c>
      <c r="AT1821" s="6">
        <v>3</v>
      </c>
      <c r="AU1821" s="6">
        <v>0.73556519683029054</v>
      </c>
      <c r="AV1821" s="6">
        <v>3</v>
      </c>
      <c r="AW1821" s="6">
        <v>0.8140165674939901</v>
      </c>
    </row>
    <row r="1822" spans="1:49" ht="15.75" customHeight="1" x14ac:dyDescent="0.25">
      <c r="A1822" s="6" t="s">
        <v>946</v>
      </c>
      <c r="B1822" s="6" t="s">
        <v>1138</v>
      </c>
      <c r="C1822" s="6" t="s">
        <v>1138</v>
      </c>
      <c r="D1822" s="7">
        <f>IF(COUNTIF(Recovered!$A$2:$A$808,A1822)&gt;0,VLOOKUP($B1822,Recovered!$B$2:$C$808,2,FALSE),0)</f>
        <v>0</v>
      </c>
      <c r="E1822" s="8">
        <f>IF(COUNTIF(Recovered!$A$2:$A$808,A1822)&gt;0,1,0)</f>
        <v>0</v>
      </c>
      <c r="F1822" s="6">
        <v>2</v>
      </c>
      <c r="G1822" s="6">
        <v>0.48780750886090718</v>
      </c>
      <c r="H1822" s="6">
        <v>2</v>
      </c>
      <c r="I1822" s="6">
        <v>0.72777724481834349</v>
      </c>
      <c r="J1822" s="6">
        <v>1</v>
      </c>
      <c r="K1822" s="6">
        <v>0.58214524530877509</v>
      </c>
      <c r="L1822" s="6">
        <v>4</v>
      </c>
      <c r="M1822" s="6">
        <v>0.49614815364168452</v>
      </c>
      <c r="N1822" s="6">
        <v>20</v>
      </c>
      <c r="O1822" s="6">
        <v>0.77779693334325473</v>
      </c>
      <c r="P1822" s="6">
        <v>3</v>
      </c>
      <c r="Q1822" s="6">
        <v>0.74019397407859477</v>
      </c>
      <c r="R1822" s="6">
        <v>3</v>
      </c>
      <c r="S1822" s="6">
        <v>0.88797743264585538</v>
      </c>
      <c r="T1822" s="6">
        <v>25</v>
      </c>
      <c r="U1822" s="6">
        <v>0.40281539456005139</v>
      </c>
      <c r="V1822" s="6">
        <v>3</v>
      </c>
      <c r="W1822" s="6">
        <v>0.6569051495142727</v>
      </c>
      <c r="X1822" s="6">
        <v>3</v>
      </c>
      <c r="Y1822" s="6">
        <v>0.57567614193219963</v>
      </c>
      <c r="Z1822" s="6">
        <v>20</v>
      </c>
      <c r="AA1822" s="6">
        <v>0.53117250623507128</v>
      </c>
      <c r="AB1822" s="6">
        <v>3</v>
      </c>
      <c r="AC1822" s="6">
        <v>0.77183680020762557</v>
      </c>
      <c r="AD1822" s="6">
        <v>3</v>
      </c>
      <c r="AE1822" s="6">
        <v>0.6097348246613975</v>
      </c>
      <c r="AF1822" s="6">
        <v>15</v>
      </c>
      <c r="AG1822" s="6">
        <v>0.91875341633696628</v>
      </c>
      <c r="AH1822" s="6">
        <v>3</v>
      </c>
      <c r="AI1822" s="6">
        <v>0.74048609744611571</v>
      </c>
      <c r="AJ1822" s="6">
        <v>3</v>
      </c>
      <c r="AK1822" s="6">
        <v>0.89581136348224</v>
      </c>
      <c r="AL1822" s="6">
        <v>10</v>
      </c>
      <c r="AM1822" s="6">
        <v>0.95203897490740985</v>
      </c>
      <c r="AN1822" s="6">
        <v>4</v>
      </c>
      <c r="AO1822" s="6">
        <v>0.57931975497635746</v>
      </c>
      <c r="AP1822" s="6">
        <v>4</v>
      </c>
      <c r="AQ1822" s="6">
        <v>0.92981785207628875</v>
      </c>
      <c r="AR1822" s="6">
        <v>10</v>
      </c>
      <c r="AS1822" s="6">
        <v>0.99999789913080683</v>
      </c>
      <c r="AT1822" s="6">
        <v>4</v>
      </c>
      <c r="AU1822" s="6">
        <v>0.69501475738172902</v>
      </c>
      <c r="AV1822" s="6">
        <v>4</v>
      </c>
      <c r="AW1822" s="6">
        <v>0.92201021159889962</v>
      </c>
    </row>
    <row r="1823" spans="1:49" ht="15.75" customHeight="1" x14ac:dyDescent="0.25">
      <c r="A1823" s="6" t="s">
        <v>428</v>
      </c>
      <c r="B1823" s="6" t="s">
        <v>1138</v>
      </c>
      <c r="C1823" s="6" t="s">
        <v>1138</v>
      </c>
      <c r="D1823" s="7">
        <f>IF(COUNTIF(Recovered!$A$2:$A$808,A1823)&gt;0,VLOOKUP($B1823,Recovered!$B$2:$C$808,2,FALSE),0)</f>
        <v>15157</v>
      </c>
      <c r="E1823" s="8">
        <f>IF(COUNTIF(Recovered!$A$2:$A$808,A1823)&gt;0,1,0)</f>
        <v>1</v>
      </c>
      <c r="F1823" s="6">
        <v>3</v>
      </c>
      <c r="G1823" s="6">
        <v>0.61349692933660793</v>
      </c>
      <c r="H1823" s="6">
        <v>2</v>
      </c>
      <c r="I1823" s="6">
        <v>0.46437063652550958</v>
      </c>
      <c r="J1823" s="6">
        <v>2</v>
      </c>
      <c r="K1823" s="6">
        <v>0.85027833513401396</v>
      </c>
      <c r="L1823" s="6">
        <v>4</v>
      </c>
      <c r="M1823" s="6">
        <v>0.93602260233714807</v>
      </c>
      <c r="N1823" s="6">
        <v>20</v>
      </c>
      <c r="O1823" s="6">
        <v>0.7712888748815705</v>
      </c>
      <c r="P1823" s="6">
        <v>3</v>
      </c>
      <c r="Q1823" s="6">
        <v>0.86055805415417352</v>
      </c>
      <c r="R1823" s="6">
        <v>3</v>
      </c>
      <c r="S1823" s="6">
        <v>0.57567863461529079</v>
      </c>
      <c r="T1823" s="6">
        <v>15</v>
      </c>
      <c r="U1823" s="6">
        <v>0.82293836644301988</v>
      </c>
      <c r="V1823" s="6">
        <v>2</v>
      </c>
      <c r="W1823" s="6">
        <v>0.55977285142239142</v>
      </c>
      <c r="X1823" s="6">
        <v>2</v>
      </c>
      <c r="Y1823" s="6">
        <v>0.90453387791019924</v>
      </c>
      <c r="Z1823" s="6">
        <v>25</v>
      </c>
      <c r="AA1823" s="6">
        <v>0.88010862643252308</v>
      </c>
      <c r="AB1823" s="6">
        <v>3</v>
      </c>
      <c r="AC1823" s="6">
        <v>0.65689356180963909</v>
      </c>
      <c r="AD1823" s="6">
        <v>3</v>
      </c>
      <c r="AE1823" s="6">
        <v>0.67655950171927115</v>
      </c>
      <c r="AF1823" s="6">
        <v>15</v>
      </c>
      <c r="AG1823" s="6">
        <v>0.46482525951931208</v>
      </c>
      <c r="AH1823" s="6">
        <v>3</v>
      </c>
      <c r="AI1823" s="6">
        <v>0.70418420656343261</v>
      </c>
      <c r="AJ1823" s="6">
        <v>3</v>
      </c>
      <c r="AK1823" s="6">
        <v>0.57348373715427881</v>
      </c>
      <c r="AL1823" s="6">
        <v>15</v>
      </c>
      <c r="AM1823" s="6">
        <v>0.93060736067643046</v>
      </c>
      <c r="AN1823" s="6">
        <v>4</v>
      </c>
      <c r="AO1823" s="6">
        <v>0.8447494199844906</v>
      </c>
      <c r="AP1823" s="6">
        <v>4</v>
      </c>
      <c r="AQ1823" s="6">
        <v>0.96359570065902433</v>
      </c>
      <c r="AR1823" s="6">
        <v>10</v>
      </c>
      <c r="AS1823" s="6">
        <v>0.99999742231732225</v>
      </c>
      <c r="AT1823" s="6">
        <v>4</v>
      </c>
      <c r="AU1823" s="6">
        <v>0.78722809035092478</v>
      </c>
      <c r="AV1823" s="6">
        <v>4</v>
      </c>
      <c r="AW1823" s="6">
        <v>0.7414726075711543</v>
      </c>
    </row>
    <row r="1824" spans="1:49" ht="15.75" hidden="1" customHeight="1" x14ac:dyDescent="0.25">
      <c r="A1824" s="6" t="s">
        <v>716</v>
      </c>
      <c r="B1824" s="6" t="s">
        <v>1139</v>
      </c>
      <c r="C1824" s="6" t="s">
        <v>1139</v>
      </c>
      <c r="D1824" s="7">
        <f>IF(COUNTIF(Recovered!$A$2:$A$808,A1824)&gt;0,VLOOKUP($B1824,Recovered!$B$2:$C$808,2,FALSE),0)</f>
        <v>0</v>
      </c>
      <c r="E1824" s="8">
        <f>IF(COUNTIF(Recovered!$A$2:$A$808,A1824)&gt;0,1,0)</f>
        <v>0</v>
      </c>
      <c r="F1824" s="6">
        <v>3</v>
      </c>
      <c r="G1824" s="6">
        <v>0.54958619316289692</v>
      </c>
      <c r="H1824" s="6">
        <v>2</v>
      </c>
      <c r="I1824" s="6">
        <v>0.55017547840297476</v>
      </c>
      <c r="J1824" s="6">
        <v>2</v>
      </c>
      <c r="K1824" s="6">
        <v>0.86193461833018481</v>
      </c>
      <c r="L1824" s="6">
        <v>2</v>
      </c>
      <c r="M1824" s="6">
        <v>0.43178570372790709</v>
      </c>
      <c r="N1824" s="6">
        <v>20</v>
      </c>
      <c r="O1824" s="6">
        <v>0.85068514605723655</v>
      </c>
      <c r="P1824" s="6">
        <v>4</v>
      </c>
      <c r="Q1824" s="6">
        <v>0.53019161502075163</v>
      </c>
      <c r="R1824" s="6">
        <v>3</v>
      </c>
      <c r="S1824" s="6">
        <v>0.70552601768951206</v>
      </c>
      <c r="T1824" s="6">
        <v>25</v>
      </c>
      <c r="U1824" s="6">
        <v>0.4157055424501257</v>
      </c>
      <c r="V1824" s="6">
        <v>3</v>
      </c>
      <c r="W1824" s="6">
        <v>0.86617890846142365</v>
      </c>
      <c r="X1824" s="6">
        <v>3</v>
      </c>
      <c r="Y1824" s="6">
        <v>0.78779749357521933</v>
      </c>
      <c r="Z1824" s="6">
        <v>25</v>
      </c>
      <c r="AA1824" s="6">
        <v>0.4142454402409067</v>
      </c>
      <c r="AB1824" s="6">
        <v>3</v>
      </c>
      <c r="AC1824" s="6">
        <v>0.75344315879394597</v>
      </c>
      <c r="AD1824" s="6">
        <v>3</v>
      </c>
      <c r="AE1824" s="6">
        <v>0.53731199334005986</v>
      </c>
      <c r="AF1824" s="6">
        <v>15</v>
      </c>
      <c r="AG1824" s="6">
        <v>0.85988674522974728</v>
      </c>
      <c r="AH1824" s="6">
        <v>4</v>
      </c>
      <c r="AI1824" s="6">
        <v>0.64928607231875357</v>
      </c>
      <c r="AJ1824" s="6">
        <v>3</v>
      </c>
      <c r="AK1824" s="6">
        <v>0.59058126036577807</v>
      </c>
      <c r="AL1824" s="6">
        <v>10</v>
      </c>
      <c r="AM1824" s="6">
        <v>0.96646185332039414</v>
      </c>
      <c r="AN1824" s="6">
        <v>2</v>
      </c>
      <c r="AO1824" s="6">
        <v>0.90442659750933019</v>
      </c>
      <c r="AP1824" s="6">
        <v>2</v>
      </c>
      <c r="AQ1824" s="6">
        <v>0.67556601415401352</v>
      </c>
      <c r="AR1824" s="6">
        <v>5</v>
      </c>
      <c r="AS1824" s="6">
        <v>0.99999670709752164</v>
      </c>
      <c r="AT1824" s="6">
        <v>2</v>
      </c>
      <c r="AU1824" s="6">
        <v>0.48058954979331348</v>
      </c>
      <c r="AV1824" s="6">
        <v>2</v>
      </c>
      <c r="AW1824" s="6">
        <v>0.81749467499461359</v>
      </c>
    </row>
    <row r="1825" spans="1:49" ht="15.75" customHeight="1" x14ac:dyDescent="0.25">
      <c r="A1825" s="6" t="s">
        <v>946</v>
      </c>
      <c r="B1825" s="6" t="s">
        <v>1139</v>
      </c>
      <c r="C1825" s="6" t="s">
        <v>1139</v>
      </c>
      <c r="D1825" s="7">
        <f>IF(COUNTIF(Recovered!$A$2:$A$808,A1825)&gt;0,VLOOKUP($B1825,Recovered!$B$2:$C$808,2,FALSE),0)</f>
        <v>0</v>
      </c>
      <c r="E1825" s="8">
        <f>IF(COUNTIF(Recovered!$A$2:$A$808,A1825)&gt;0,1,0)</f>
        <v>0</v>
      </c>
      <c r="F1825" s="6">
        <v>2</v>
      </c>
      <c r="G1825" s="6">
        <v>0.52331175638261673</v>
      </c>
      <c r="H1825" s="6">
        <v>2</v>
      </c>
      <c r="I1825" s="6">
        <v>0.75291161893736314</v>
      </c>
      <c r="J1825" s="6">
        <v>1</v>
      </c>
      <c r="K1825" s="6">
        <v>0.74161853632378683</v>
      </c>
      <c r="L1825" s="6">
        <v>2</v>
      </c>
      <c r="M1825" s="6">
        <v>0.52545129821543457</v>
      </c>
      <c r="N1825" s="6">
        <v>20</v>
      </c>
      <c r="O1825" s="6">
        <v>0.83635994695714277</v>
      </c>
      <c r="P1825" s="6">
        <v>3</v>
      </c>
      <c r="Q1825" s="6">
        <v>0.83296337947212362</v>
      </c>
      <c r="R1825" s="6">
        <v>3</v>
      </c>
      <c r="S1825" s="6">
        <v>0.94499968388658551</v>
      </c>
      <c r="T1825" s="6">
        <v>20</v>
      </c>
      <c r="U1825" s="6">
        <v>0.38358217681325851</v>
      </c>
      <c r="V1825" s="6">
        <v>3</v>
      </c>
      <c r="W1825" s="6">
        <v>0.82434963067063238</v>
      </c>
      <c r="X1825" s="6">
        <v>3</v>
      </c>
      <c r="Y1825" s="6">
        <v>0.88355550606049449</v>
      </c>
      <c r="Z1825" s="6">
        <v>20</v>
      </c>
      <c r="AA1825" s="6">
        <v>0.6877991615612864</v>
      </c>
      <c r="AB1825" s="6">
        <v>3</v>
      </c>
      <c r="AC1825" s="6">
        <v>0.93594292212464747</v>
      </c>
      <c r="AD1825" s="6">
        <v>3</v>
      </c>
      <c r="AE1825" s="6">
        <v>0.86071010237638512</v>
      </c>
      <c r="AF1825" s="6">
        <v>20</v>
      </c>
      <c r="AG1825" s="6">
        <v>0.94125915828284112</v>
      </c>
      <c r="AH1825" s="6">
        <v>3</v>
      </c>
      <c r="AI1825" s="6">
        <v>0.83225788354793651</v>
      </c>
      <c r="AJ1825" s="6">
        <v>3</v>
      </c>
      <c r="AK1825" s="6">
        <v>0.95003671287754177</v>
      </c>
      <c r="AL1825" s="6">
        <v>10</v>
      </c>
      <c r="AM1825" s="6">
        <v>0.99843232688524652</v>
      </c>
      <c r="AN1825" s="6">
        <v>2</v>
      </c>
      <c r="AO1825" s="6">
        <v>0.94505100159775979</v>
      </c>
      <c r="AP1825" s="6">
        <v>2</v>
      </c>
      <c r="AQ1825" s="6">
        <v>0.86657619454447909</v>
      </c>
      <c r="AR1825" s="6">
        <v>10</v>
      </c>
      <c r="AS1825" s="6">
        <v>0.99999980638736874</v>
      </c>
      <c r="AT1825" s="6">
        <v>2</v>
      </c>
      <c r="AU1825" s="6">
        <v>0.74596405767454821</v>
      </c>
      <c r="AV1825" s="6">
        <v>2</v>
      </c>
      <c r="AW1825" s="6">
        <v>0.98087928499563704</v>
      </c>
    </row>
    <row r="1826" spans="1:49" ht="15.75" customHeight="1" x14ac:dyDescent="0.25">
      <c r="A1826" s="6" t="s">
        <v>428</v>
      </c>
      <c r="B1826" s="6" t="s">
        <v>1139</v>
      </c>
      <c r="C1826" s="6" t="s">
        <v>1139</v>
      </c>
      <c r="D1826" s="7">
        <f>IF(COUNTIF(Recovered!$A$2:$A$808,A1826)&gt;0,VLOOKUP($B1826,Recovered!$B$2:$C$808,2,FALSE),0)</f>
        <v>15157</v>
      </c>
      <c r="E1826" s="8">
        <f>IF(COUNTIF(Recovered!$A$2:$A$808,A1826)&gt;0,1,0)</f>
        <v>1</v>
      </c>
      <c r="F1826" s="6">
        <v>3</v>
      </c>
      <c r="G1826" s="6">
        <v>0.5183142139434298</v>
      </c>
      <c r="H1826" s="6">
        <v>3</v>
      </c>
      <c r="I1826" s="6">
        <v>0.54685866064189337</v>
      </c>
      <c r="J1826" s="6">
        <v>2</v>
      </c>
      <c r="K1826" s="6">
        <v>0.89089024581695775</v>
      </c>
      <c r="L1826" s="6">
        <v>4</v>
      </c>
      <c r="M1826" s="6">
        <v>0.65464425043617591</v>
      </c>
      <c r="N1826" s="6">
        <v>20</v>
      </c>
      <c r="O1826" s="6">
        <v>0.80953823023999094</v>
      </c>
      <c r="P1826" s="6">
        <v>3</v>
      </c>
      <c r="Q1826" s="6">
        <v>0.77207263237161794</v>
      </c>
      <c r="R1826" s="6">
        <v>3</v>
      </c>
      <c r="S1826" s="6">
        <v>0.79312092375523269</v>
      </c>
      <c r="T1826" s="6">
        <v>15</v>
      </c>
      <c r="U1826" s="6">
        <v>0.77974870054320422</v>
      </c>
      <c r="V1826" s="6">
        <v>3</v>
      </c>
      <c r="W1826" s="6">
        <v>0.67266122262024519</v>
      </c>
      <c r="X1826" s="6">
        <v>3</v>
      </c>
      <c r="Y1826" s="6">
        <v>0.64367444556805975</v>
      </c>
      <c r="Z1826" s="6">
        <v>25</v>
      </c>
      <c r="AA1826" s="6">
        <v>0.85287052569861221</v>
      </c>
      <c r="AB1826" s="6">
        <v>4</v>
      </c>
      <c r="AC1826" s="6">
        <v>0.72577265542177627</v>
      </c>
      <c r="AD1826" s="6">
        <v>3</v>
      </c>
      <c r="AE1826" s="6">
        <v>0.59021809372788403</v>
      </c>
      <c r="AF1826" s="6">
        <v>15</v>
      </c>
      <c r="AG1826" s="6">
        <v>0.4827412901454618</v>
      </c>
      <c r="AH1826" s="6">
        <v>3</v>
      </c>
      <c r="AI1826" s="6">
        <v>0.70278785759680462</v>
      </c>
      <c r="AJ1826" s="6">
        <v>3</v>
      </c>
      <c r="AK1826" s="6">
        <v>0.68450641670668799</v>
      </c>
      <c r="AL1826" s="6">
        <v>15</v>
      </c>
      <c r="AM1826" s="6">
        <v>0.93450779197433753</v>
      </c>
      <c r="AN1826" s="6">
        <v>4</v>
      </c>
      <c r="AO1826" s="6">
        <v>0.84912913649760902</v>
      </c>
      <c r="AP1826" s="6">
        <v>4</v>
      </c>
      <c r="AQ1826" s="6">
        <v>0.9288579056104197</v>
      </c>
      <c r="AR1826" s="6">
        <v>10</v>
      </c>
      <c r="AS1826" s="6">
        <v>0.99999742231732225</v>
      </c>
      <c r="AT1826" s="6">
        <v>4</v>
      </c>
      <c r="AU1826" s="6">
        <v>0.63179746687509952</v>
      </c>
      <c r="AV1826" s="6">
        <v>4</v>
      </c>
      <c r="AW1826" s="6">
        <v>0.80092245246699845</v>
      </c>
    </row>
    <row r="1827" spans="1:49" ht="15.75" customHeight="1" x14ac:dyDescent="0.25">
      <c r="A1827" s="6" t="s">
        <v>946</v>
      </c>
      <c r="B1827" s="6" t="s">
        <v>1140</v>
      </c>
      <c r="C1827" s="6" t="s">
        <v>1139</v>
      </c>
      <c r="D1827" s="7">
        <f>IF(COUNTIF(Recovered!$A$2:$A$808,A1827)&gt;0,VLOOKUP($B1827,Recovered!$B$2:$C$808,2,FALSE),0)</f>
        <v>0</v>
      </c>
      <c r="E1827" s="8">
        <f>IF(COUNTIF(Recovered!$A$2:$A$808,A1827)&gt;0,1,0)</f>
        <v>0</v>
      </c>
      <c r="F1827" s="6">
        <v>2</v>
      </c>
      <c r="G1827" s="6">
        <v>0.55783341533420649</v>
      </c>
      <c r="H1827" s="6">
        <v>2</v>
      </c>
      <c r="I1827" s="6">
        <v>0.84890735595259115</v>
      </c>
      <c r="J1827" s="6">
        <v>1</v>
      </c>
      <c r="K1827" s="6">
        <v>0.87616809253335037</v>
      </c>
      <c r="L1827" s="6">
        <v>2</v>
      </c>
      <c r="M1827" s="6">
        <v>0.66528694842849834</v>
      </c>
      <c r="N1827" s="6">
        <v>20</v>
      </c>
      <c r="O1827" s="6">
        <v>0.82601588038357066</v>
      </c>
      <c r="P1827" s="6">
        <v>3</v>
      </c>
      <c r="Q1827" s="6">
        <v>0.838826548401853</v>
      </c>
      <c r="R1827" s="6">
        <v>3</v>
      </c>
      <c r="S1827" s="6">
        <v>0.95760467189126308</v>
      </c>
      <c r="T1827" s="6">
        <v>25</v>
      </c>
      <c r="U1827" s="6">
        <v>0.77253742869411446</v>
      </c>
      <c r="V1827" s="6">
        <v>4</v>
      </c>
      <c r="W1827" s="6">
        <v>0.64912449810820372</v>
      </c>
      <c r="X1827" s="6">
        <v>4</v>
      </c>
      <c r="Y1827" s="6">
        <v>0.70562792417124631</v>
      </c>
      <c r="Z1827" s="6">
        <v>25</v>
      </c>
      <c r="AA1827" s="6">
        <v>0.4078155051940372</v>
      </c>
      <c r="AB1827" s="6">
        <v>3</v>
      </c>
      <c r="AC1827" s="6">
        <v>0.53100865948065334</v>
      </c>
      <c r="AD1827" s="6">
        <v>3</v>
      </c>
      <c r="AE1827" s="6">
        <v>0.70025744008507862</v>
      </c>
      <c r="AF1827" s="6">
        <v>15</v>
      </c>
      <c r="AG1827" s="6">
        <v>0.9322013899517837</v>
      </c>
      <c r="AH1827" s="6">
        <v>4</v>
      </c>
      <c r="AI1827" s="6">
        <v>0.55734025768880158</v>
      </c>
      <c r="AJ1827" s="6">
        <v>4</v>
      </c>
      <c r="AK1827" s="6">
        <v>0.89252268346879871</v>
      </c>
      <c r="AL1827" s="6">
        <v>10</v>
      </c>
      <c r="AM1827" s="6">
        <v>0.97043583302343817</v>
      </c>
      <c r="AN1827" s="6">
        <v>2</v>
      </c>
      <c r="AO1827" s="6">
        <v>0.96239479758923452</v>
      </c>
      <c r="AP1827" s="6">
        <v>2</v>
      </c>
      <c r="AQ1827" s="6">
        <v>0.9044895930156398</v>
      </c>
      <c r="AR1827" s="6">
        <v>5</v>
      </c>
      <c r="AS1827" s="6">
        <v>0.99999909116577301</v>
      </c>
      <c r="AT1827" s="6">
        <v>2</v>
      </c>
      <c r="AU1827" s="6">
        <v>0.76599280671279935</v>
      </c>
      <c r="AV1827" s="6">
        <v>2</v>
      </c>
      <c r="AW1827" s="6">
        <v>0.91574336754275099</v>
      </c>
    </row>
    <row r="1828" spans="1:49" ht="15.75" hidden="1" customHeight="1" x14ac:dyDescent="0.25">
      <c r="A1828" s="6" t="s">
        <v>716</v>
      </c>
      <c r="B1828" s="6" t="s">
        <v>1141</v>
      </c>
      <c r="C1828" s="6" t="s">
        <v>1141</v>
      </c>
      <c r="D1828" s="7">
        <f>IF(COUNTIF(Recovered!$A$2:$A$808,A1828)&gt;0,VLOOKUP($B1828,Recovered!$B$2:$C$808,2,FALSE),0)</f>
        <v>0</v>
      </c>
      <c r="E1828" s="8">
        <f>IF(COUNTIF(Recovered!$A$2:$A$808,A1828)&gt;0,1,0)</f>
        <v>0</v>
      </c>
      <c r="F1828" s="6">
        <v>2</v>
      </c>
      <c r="G1828" s="6">
        <v>0.48847338113867861</v>
      </c>
      <c r="H1828" s="6">
        <v>2</v>
      </c>
      <c r="I1828" s="6">
        <v>0.72709331022080137</v>
      </c>
      <c r="J1828" s="6">
        <v>2</v>
      </c>
      <c r="K1828" s="6">
        <v>0.82527856920435583</v>
      </c>
      <c r="L1828" s="6">
        <v>5</v>
      </c>
      <c r="M1828" s="6">
        <v>0.73937231921557356</v>
      </c>
      <c r="N1828" s="6">
        <v>20</v>
      </c>
      <c r="O1828" s="6">
        <v>0.77645511679668944</v>
      </c>
      <c r="P1828" s="6">
        <v>3</v>
      </c>
      <c r="Q1828" s="6">
        <v>0.86982903338096473</v>
      </c>
      <c r="R1828" s="6">
        <v>3</v>
      </c>
      <c r="S1828" s="6">
        <v>0.86843271409347755</v>
      </c>
      <c r="T1828" s="6">
        <v>20</v>
      </c>
      <c r="U1828" s="6">
        <v>0.47639082533941801</v>
      </c>
      <c r="V1828" s="6">
        <v>2</v>
      </c>
      <c r="W1828" s="6">
        <v>0.81708370930589214</v>
      </c>
      <c r="X1828" s="6">
        <v>2</v>
      </c>
      <c r="Y1828" s="6">
        <v>0.90443916912640809</v>
      </c>
      <c r="Z1828" s="6">
        <v>20</v>
      </c>
      <c r="AA1828" s="6">
        <v>0.68682160017137572</v>
      </c>
      <c r="AB1828" s="6">
        <v>2</v>
      </c>
      <c r="AC1828" s="6">
        <v>0.88029905853310142</v>
      </c>
      <c r="AD1828" s="6">
        <v>2</v>
      </c>
      <c r="AE1828" s="6">
        <v>0.86302399855025902</v>
      </c>
      <c r="AF1828" s="6">
        <v>20</v>
      </c>
      <c r="AG1828" s="6">
        <v>0.87975751554319603</v>
      </c>
      <c r="AH1828" s="6">
        <v>2</v>
      </c>
      <c r="AI1828" s="6">
        <v>0.67740108289146628</v>
      </c>
      <c r="AJ1828" s="6">
        <v>2</v>
      </c>
      <c r="AK1828" s="6">
        <v>0.90234499429478221</v>
      </c>
      <c r="AL1828" s="6">
        <v>10</v>
      </c>
      <c r="AM1828" s="6">
        <v>0.99663665316521688</v>
      </c>
      <c r="AN1828" s="6">
        <v>2</v>
      </c>
      <c r="AO1828" s="6">
        <v>0.88251544403929605</v>
      </c>
      <c r="AP1828" s="6">
        <v>2</v>
      </c>
      <c r="AQ1828" s="6">
        <v>0.89306952999503642</v>
      </c>
      <c r="AR1828" s="6">
        <v>10</v>
      </c>
      <c r="AS1828" s="6">
        <v>0.99999980638736874</v>
      </c>
      <c r="AT1828" s="6">
        <v>2</v>
      </c>
      <c r="AU1828" s="6">
        <v>0.75853178196263837</v>
      </c>
      <c r="AV1828" s="6">
        <v>2</v>
      </c>
      <c r="AW1828" s="6">
        <v>0.94835913317778364</v>
      </c>
    </row>
    <row r="1829" spans="1:49" ht="15.75" customHeight="1" x14ac:dyDescent="0.25">
      <c r="A1829" s="6" t="s">
        <v>946</v>
      </c>
      <c r="B1829" s="6" t="s">
        <v>1141</v>
      </c>
      <c r="C1829" s="6" t="s">
        <v>1141</v>
      </c>
      <c r="D1829" s="7">
        <f>IF(COUNTIF(Recovered!$A$2:$A$808,A1829)&gt;0,VLOOKUP($B1829,Recovered!$B$2:$C$808,2,FALSE),0)</f>
        <v>0</v>
      </c>
      <c r="E1829" s="8">
        <f>IF(COUNTIF(Recovered!$A$2:$A$808,A1829)&gt;0,1,0)</f>
        <v>0</v>
      </c>
      <c r="F1829" s="6">
        <v>2</v>
      </c>
      <c r="G1829" s="6">
        <v>0.52694754526299226</v>
      </c>
      <c r="H1829" s="6">
        <v>2</v>
      </c>
      <c r="I1829" s="6">
        <v>0.81619226736634387</v>
      </c>
      <c r="J1829" s="6">
        <v>1</v>
      </c>
      <c r="K1829" s="6">
        <v>0.874847739295607</v>
      </c>
      <c r="L1829" s="6">
        <v>2</v>
      </c>
      <c r="M1829" s="6">
        <v>0.49807356100724581</v>
      </c>
      <c r="N1829" s="6">
        <v>20</v>
      </c>
      <c r="O1829" s="6">
        <v>0.86533552247909806</v>
      </c>
      <c r="P1829" s="6">
        <v>3</v>
      </c>
      <c r="Q1829" s="6">
        <v>0.80208853054068929</v>
      </c>
      <c r="R1829" s="6">
        <v>3</v>
      </c>
      <c r="S1829" s="6">
        <v>0.94139541352458322</v>
      </c>
      <c r="T1829" s="6">
        <v>25</v>
      </c>
      <c r="U1829" s="6">
        <v>0.52201774365549958</v>
      </c>
      <c r="V1829" s="6">
        <v>3</v>
      </c>
      <c r="W1829" s="6">
        <v>0.76152001754472587</v>
      </c>
      <c r="X1829" s="6">
        <v>3</v>
      </c>
      <c r="Y1829" s="6">
        <v>0.8128801233988604</v>
      </c>
      <c r="Z1829" s="6">
        <v>20</v>
      </c>
      <c r="AA1829" s="6">
        <v>0.47930430069026769</v>
      </c>
      <c r="AB1829" s="6">
        <v>3</v>
      </c>
      <c r="AC1829" s="6">
        <v>0.89108084544415223</v>
      </c>
      <c r="AD1829" s="6">
        <v>3</v>
      </c>
      <c r="AE1829" s="6">
        <v>0.75059194031155263</v>
      </c>
      <c r="AF1829" s="6">
        <v>15</v>
      </c>
      <c r="AG1829" s="6">
        <v>0.93367994013060918</v>
      </c>
      <c r="AH1829" s="6">
        <v>3</v>
      </c>
      <c r="AI1829" s="6">
        <v>0.83115145867008577</v>
      </c>
      <c r="AJ1829" s="6">
        <v>3</v>
      </c>
      <c r="AK1829" s="6">
        <v>0.88807680288022939</v>
      </c>
      <c r="AL1829" s="6">
        <v>10</v>
      </c>
      <c r="AM1829" s="6">
        <v>0.98946013477772332</v>
      </c>
      <c r="AN1829" s="6">
        <v>2</v>
      </c>
      <c r="AO1829" s="6">
        <v>0.93026184379086163</v>
      </c>
      <c r="AP1829" s="6">
        <v>2</v>
      </c>
      <c r="AQ1829" s="6">
        <v>0.89288862672204494</v>
      </c>
      <c r="AR1829" s="6">
        <v>10</v>
      </c>
      <c r="AS1829" s="6">
        <v>0.99999885275865807</v>
      </c>
      <c r="AT1829" s="6">
        <v>2</v>
      </c>
      <c r="AU1829" s="6">
        <v>0.76845911381634324</v>
      </c>
      <c r="AV1829" s="6">
        <v>2</v>
      </c>
      <c r="AW1829" s="6">
        <v>0.97195961183021051</v>
      </c>
    </row>
    <row r="1830" spans="1:49" ht="15.75" customHeight="1" x14ac:dyDescent="0.25">
      <c r="A1830" s="6" t="s">
        <v>428</v>
      </c>
      <c r="B1830" s="6" t="s">
        <v>1141</v>
      </c>
      <c r="C1830" s="6" t="s">
        <v>1141</v>
      </c>
      <c r="D1830" s="7">
        <f>IF(COUNTIF(Recovered!$A$2:$A$808,A1830)&gt;0,VLOOKUP($B1830,Recovered!$B$2:$C$808,2,FALSE),0)</f>
        <v>15157</v>
      </c>
      <c r="E1830" s="8">
        <f>IF(COUNTIF(Recovered!$A$2:$A$808,A1830)&gt;0,1,0)</f>
        <v>1</v>
      </c>
      <c r="F1830" s="6">
        <v>3</v>
      </c>
      <c r="G1830" s="6">
        <v>0.58263538496906586</v>
      </c>
      <c r="H1830" s="6">
        <v>3</v>
      </c>
      <c r="I1830" s="6">
        <v>0.51375013520447488</v>
      </c>
      <c r="J1830" s="6">
        <v>2</v>
      </c>
      <c r="K1830" s="6">
        <v>0.70410189224105124</v>
      </c>
      <c r="L1830" s="6">
        <v>2</v>
      </c>
      <c r="M1830" s="6">
        <v>0.50761781866757449</v>
      </c>
      <c r="N1830" s="6">
        <v>20</v>
      </c>
      <c r="O1830" s="6">
        <v>0.84638812329535351</v>
      </c>
      <c r="P1830" s="6">
        <v>3</v>
      </c>
      <c r="Q1830" s="6">
        <v>0.70465487150512351</v>
      </c>
      <c r="R1830" s="6">
        <v>3</v>
      </c>
      <c r="S1830" s="6">
        <v>0.94569578687869094</v>
      </c>
      <c r="T1830" s="6">
        <v>20</v>
      </c>
      <c r="U1830" s="6">
        <v>0.4919233339188766</v>
      </c>
      <c r="V1830" s="6">
        <v>3</v>
      </c>
      <c r="W1830" s="6">
        <v>0.8864577800846728</v>
      </c>
      <c r="X1830" s="6">
        <v>3</v>
      </c>
      <c r="Y1830" s="6">
        <v>0.923304838292619</v>
      </c>
      <c r="Z1830" s="6">
        <v>20</v>
      </c>
      <c r="AA1830" s="6">
        <v>0.73568251412251329</v>
      </c>
      <c r="AB1830" s="6">
        <v>3</v>
      </c>
      <c r="AC1830" s="6">
        <v>0.95008728467772474</v>
      </c>
      <c r="AD1830" s="6">
        <v>3</v>
      </c>
      <c r="AE1830" s="6">
        <v>0.87253300285425761</v>
      </c>
      <c r="AF1830" s="6">
        <v>20</v>
      </c>
      <c r="AG1830" s="6">
        <v>0.88577757846510796</v>
      </c>
      <c r="AH1830" s="6">
        <v>3</v>
      </c>
      <c r="AI1830" s="6">
        <v>0.91328538301030804</v>
      </c>
      <c r="AJ1830" s="6">
        <v>3</v>
      </c>
      <c r="AK1830" s="6">
        <v>0.97468867175053731</v>
      </c>
      <c r="AL1830" s="6">
        <v>10</v>
      </c>
      <c r="AM1830" s="6">
        <v>0.99840179129791362</v>
      </c>
      <c r="AN1830" s="6">
        <v>2</v>
      </c>
      <c r="AO1830" s="6">
        <v>0.81481476808193798</v>
      </c>
      <c r="AP1830" s="6">
        <v>2</v>
      </c>
      <c r="AQ1830" s="6">
        <v>0.56168291303345319</v>
      </c>
      <c r="AR1830" s="6">
        <v>10</v>
      </c>
      <c r="AS1830" s="6">
        <v>1</v>
      </c>
      <c r="AT1830" s="6">
        <v>3</v>
      </c>
      <c r="AU1830" s="6">
        <v>0.75708626169180349</v>
      </c>
      <c r="AV1830" s="6">
        <v>3</v>
      </c>
      <c r="AW1830" s="6">
        <v>0.96153201747667172</v>
      </c>
    </row>
    <row r="1831" spans="1:49" ht="15.75" hidden="1" customHeight="1" x14ac:dyDescent="0.25">
      <c r="A1831" s="6" t="s">
        <v>716</v>
      </c>
      <c r="B1831" s="6" t="s">
        <v>1142</v>
      </c>
      <c r="C1831" s="6" t="s">
        <v>1142</v>
      </c>
      <c r="D1831" s="7">
        <f>IF(COUNTIF(Recovered!$A$2:$A$808,A1831)&gt;0,VLOOKUP($B1831,Recovered!$B$2:$C$808,2,FALSE),0)</f>
        <v>0</v>
      </c>
      <c r="E1831" s="8">
        <f>IF(COUNTIF(Recovered!$A$2:$A$808,A1831)&gt;0,1,0)</f>
        <v>0</v>
      </c>
      <c r="F1831" s="6">
        <v>2</v>
      </c>
      <c r="G1831" s="6">
        <v>0.87268958422435017</v>
      </c>
      <c r="H1831" s="6">
        <v>2</v>
      </c>
      <c r="I1831" s="6">
        <v>0.81248521651681849</v>
      </c>
      <c r="J1831" s="6">
        <v>1</v>
      </c>
      <c r="K1831" s="6">
        <v>0.72435724208350216</v>
      </c>
      <c r="L1831" s="6">
        <v>4</v>
      </c>
      <c r="M1831" s="6">
        <v>0.29783200292992401</v>
      </c>
      <c r="N1831" s="6">
        <v>20</v>
      </c>
      <c r="O1831" s="6">
        <v>0.79080405498422834</v>
      </c>
      <c r="P1831" s="6">
        <v>3</v>
      </c>
      <c r="Q1831" s="6">
        <v>0.72987137426621618</v>
      </c>
      <c r="R1831" s="6">
        <v>3</v>
      </c>
      <c r="S1831" s="6">
        <v>0.90875932939753157</v>
      </c>
      <c r="T1831" s="6">
        <v>20</v>
      </c>
      <c r="U1831" s="6">
        <v>0.41635101019135912</v>
      </c>
      <c r="V1831" s="6">
        <v>3</v>
      </c>
      <c r="W1831" s="6">
        <v>0.74581179211408899</v>
      </c>
      <c r="X1831" s="6">
        <v>3</v>
      </c>
      <c r="Y1831" s="6">
        <v>0.76877355475431386</v>
      </c>
      <c r="Z1831" s="6">
        <v>20</v>
      </c>
      <c r="AA1831" s="6">
        <v>0.7556895539974412</v>
      </c>
      <c r="AB1831" s="6">
        <v>3</v>
      </c>
      <c r="AC1831" s="6">
        <v>0.90263217969806986</v>
      </c>
      <c r="AD1831" s="6">
        <v>3</v>
      </c>
      <c r="AE1831" s="6">
        <v>0.82659502132425744</v>
      </c>
      <c r="AF1831" s="6">
        <v>20</v>
      </c>
      <c r="AG1831" s="6">
        <v>0.71562499444641559</v>
      </c>
      <c r="AH1831" s="6">
        <v>3</v>
      </c>
      <c r="AI1831" s="6">
        <v>0.78917902715741728</v>
      </c>
      <c r="AJ1831" s="6">
        <v>3</v>
      </c>
      <c r="AK1831" s="6">
        <v>0.93923385868417764</v>
      </c>
      <c r="AL1831" s="6">
        <v>10</v>
      </c>
      <c r="AM1831" s="6">
        <v>0.99755397710118532</v>
      </c>
      <c r="AN1831" s="6">
        <v>2</v>
      </c>
      <c r="AO1831" s="6">
        <v>0.90745812242141455</v>
      </c>
      <c r="AP1831" s="6">
        <v>2</v>
      </c>
      <c r="AQ1831" s="6">
        <v>0.81619838066932071</v>
      </c>
      <c r="AR1831" s="6">
        <v>10</v>
      </c>
      <c r="AS1831" s="6">
        <v>0.9999996871837189</v>
      </c>
      <c r="AT1831" s="6">
        <v>2</v>
      </c>
      <c r="AU1831" s="6">
        <v>0.69478813612392243</v>
      </c>
      <c r="AV1831" s="6">
        <v>2</v>
      </c>
      <c r="AW1831" s="6">
        <v>0.97166092497475798</v>
      </c>
    </row>
    <row r="1832" spans="1:49" ht="15.75" customHeight="1" x14ac:dyDescent="0.25">
      <c r="A1832" s="6" t="s">
        <v>946</v>
      </c>
      <c r="B1832" s="6" t="s">
        <v>1142</v>
      </c>
      <c r="C1832" s="6" t="s">
        <v>1142</v>
      </c>
      <c r="D1832" s="7">
        <f>IF(COUNTIF(Recovered!$A$2:$A$808,A1832)&gt;0,VLOOKUP($B1832,Recovered!$B$2:$C$808,2,FALSE),0)</f>
        <v>0</v>
      </c>
      <c r="E1832" s="8">
        <f>IF(COUNTIF(Recovered!$A$2:$A$808,A1832)&gt;0,1,0)</f>
        <v>0</v>
      </c>
      <c r="F1832" s="6">
        <v>2</v>
      </c>
      <c r="G1832" s="6">
        <v>0.53260410401959968</v>
      </c>
      <c r="H1832" s="6">
        <v>2</v>
      </c>
      <c r="I1832" s="6">
        <v>0.70233289356468553</v>
      </c>
      <c r="J1832" s="6">
        <v>1</v>
      </c>
      <c r="K1832" s="6">
        <v>0.68426185888149094</v>
      </c>
      <c r="L1832" s="6">
        <v>5</v>
      </c>
      <c r="M1832" s="6">
        <v>0.54900285890990475</v>
      </c>
      <c r="N1832" s="6">
        <v>20</v>
      </c>
      <c r="O1832" s="6">
        <v>0.81157322659395137</v>
      </c>
      <c r="P1832" s="6">
        <v>3</v>
      </c>
      <c r="Q1832" s="6">
        <v>0.80931032874136322</v>
      </c>
      <c r="R1832" s="6">
        <v>3</v>
      </c>
      <c r="S1832" s="6">
        <v>0.69559462059959831</v>
      </c>
      <c r="T1832" s="6">
        <v>15</v>
      </c>
      <c r="U1832" s="6">
        <v>0.54733786397921413</v>
      </c>
      <c r="V1832" s="6">
        <v>2</v>
      </c>
      <c r="W1832" s="6">
        <v>0.85128788276046463</v>
      </c>
      <c r="X1832" s="6">
        <v>2</v>
      </c>
      <c r="Y1832" s="6">
        <v>0.97614978217539827</v>
      </c>
      <c r="Z1832" s="6">
        <v>25</v>
      </c>
      <c r="AA1832" s="6">
        <v>0.74132130328101609</v>
      </c>
      <c r="AB1832" s="6">
        <v>2</v>
      </c>
      <c r="AC1832" s="6">
        <v>0.83102176760436886</v>
      </c>
      <c r="AD1832" s="6">
        <v>2</v>
      </c>
      <c r="AE1832" s="6">
        <v>0.84378897944647246</v>
      </c>
      <c r="AF1832" s="6">
        <v>15</v>
      </c>
      <c r="AG1832" s="6">
        <v>0.40941750048610881</v>
      </c>
      <c r="AH1832" s="6">
        <v>2</v>
      </c>
      <c r="AI1832" s="6">
        <v>0.4973014636860702</v>
      </c>
      <c r="AJ1832" s="6">
        <v>2</v>
      </c>
      <c r="AK1832" s="6">
        <v>0.85870036177356168</v>
      </c>
      <c r="AL1832" s="6">
        <v>15</v>
      </c>
      <c r="AM1832" s="6">
        <v>0.8534991181195678</v>
      </c>
      <c r="AN1832" s="6">
        <v>3</v>
      </c>
      <c r="AO1832" s="6">
        <v>0.54707350891723239</v>
      </c>
      <c r="AP1832" s="6">
        <v>3</v>
      </c>
      <c r="AQ1832" s="6">
        <v>0.57750163813084721</v>
      </c>
      <c r="AR1832" s="6">
        <v>10</v>
      </c>
      <c r="AS1832" s="6">
        <v>0.9999981375378344</v>
      </c>
      <c r="AT1832" s="6">
        <v>2</v>
      </c>
      <c r="AU1832" s="6">
        <v>0.58651713243639358</v>
      </c>
      <c r="AV1832" s="6">
        <v>2</v>
      </c>
      <c r="AW1832" s="6">
        <v>0.92891570652079525</v>
      </c>
    </row>
    <row r="1833" spans="1:49" ht="15.75" customHeight="1" x14ac:dyDescent="0.25">
      <c r="A1833" s="6" t="s">
        <v>428</v>
      </c>
      <c r="B1833" s="6" t="s">
        <v>1142</v>
      </c>
      <c r="C1833" s="6" t="s">
        <v>1142</v>
      </c>
      <c r="D1833" s="7">
        <f>IF(COUNTIF(Recovered!$A$2:$A$808,A1833)&gt;0,VLOOKUP($B1833,Recovered!$B$2:$C$808,2,FALSE),0)</f>
        <v>14713</v>
      </c>
      <c r="E1833" s="8">
        <f>IF(COUNTIF(Recovered!$A$2:$A$808,A1833)&gt;0,1,0)</f>
        <v>1</v>
      </c>
      <c r="F1833" s="6">
        <v>3</v>
      </c>
      <c r="G1833" s="6">
        <v>0.55088007678822815</v>
      </c>
      <c r="H1833" s="6">
        <v>3</v>
      </c>
      <c r="I1833" s="6">
        <v>0.5373624278106075</v>
      </c>
      <c r="J1833" s="6">
        <v>2</v>
      </c>
      <c r="K1833" s="6">
        <v>0.81507769418220755</v>
      </c>
      <c r="L1833" s="6">
        <v>2</v>
      </c>
      <c r="M1833" s="6">
        <v>0.5177943102712419</v>
      </c>
      <c r="N1833" s="6">
        <v>20</v>
      </c>
      <c r="O1833" s="6">
        <v>0.83556901594131017</v>
      </c>
      <c r="P1833" s="6">
        <v>3</v>
      </c>
      <c r="Q1833" s="6">
        <v>0.72953916865006996</v>
      </c>
      <c r="R1833" s="6">
        <v>3</v>
      </c>
      <c r="S1833" s="6">
        <v>0.95373130800265404</v>
      </c>
      <c r="T1833" s="6">
        <v>20</v>
      </c>
      <c r="U1833" s="6">
        <v>0.42315791419176613</v>
      </c>
      <c r="V1833" s="6">
        <v>3</v>
      </c>
      <c r="W1833" s="6">
        <v>0.93544945000299784</v>
      </c>
      <c r="X1833" s="6">
        <v>3</v>
      </c>
      <c r="Y1833" s="6">
        <v>0.91430665961334234</v>
      </c>
      <c r="Z1833" s="6">
        <v>20</v>
      </c>
      <c r="AA1833" s="6">
        <v>0.79490417991559026</v>
      </c>
      <c r="AB1833" s="6">
        <v>3</v>
      </c>
      <c r="AC1833" s="6">
        <v>0.96844710113703525</v>
      </c>
      <c r="AD1833" s="6">
        <v>3</v>
      </c>
      <c r="AE1833" s="6">
        <v>0.88452592099045213</v>
      </c>
      <c r="AF1833" s="6">
        <v>20</v>
      </c>
      <c r="AG1833" s="6">
        <v>0.89102215188195655</v>
      </c>
      <c r="AH1833" s="6">
        <v>3</v>
      </c>
      <c r="AI1833" s="6">
        <v>0.92202703843880573</v>
      </c>
      <c r="AJ1833" s="6">
        <v>3</v>
      </c>
      <c r="AK1833" s="6">
        <v>0.96033009275707903</v>
      </c>
      <c r="AL1833" s="6">
        <v>10</v>
      </c>
      <c r="AM1833" s="6">
        <v>0.99858017860148818</v>
      </c>
      <c r="AN1833" s="6">
        <v>2</v>
      </c>
      <c r="AO1833" s="6">
        <v>0.83347342576917693</v>
      </c>
      <c r="AP1833" s="6">
        <v>2</v>
      </c>
      <c r="AQ1833" s="6">
        <v>0.56173630914904338</v>
      </c>
      <c r="AR1833" s="6">
        <v>10</v>
      </c>
      <c r="AS1833" s="6">
        <v>0.99999980638736874</v>
      </c>
      <c r="AT1833" s="6">
        <v>3</v>
      </c>
      <c r="AU1833" s="6">
        <v>0.6385461227616277</v>
      </c>
      <c r="AV1833" s="6">
        <v>3</v>
      </c>
      <c r="AW1833" s="6">
        <v>0.91956840317245958</v>
      </c>
    </row>
    <row r="1834" spans="1:49" ht="15.75" customHeight="1" x14ac:dyDescent="0.25">
      <c r="A1834" s="6" t="s">
        <v>946</v>
      </c>
      <c r="B1834" s="6" t="s">
        <v>1143</v>
      </c>
      <c r="C1834" s="6" t="s">
        <v>1142</v>
      </c>
      <c r="D1834" s="7">
        <f>IF(COUNTIF(Recovered!$A$2:$A$808,A1834)&gt;0,VLOOKUP($B1834,Recovered!$B$2:$C$808,2,FALSE),0)</f>
        <v>0</v>
      </c>
      <c r="E1834" s="8">
        <f>IF(COUNTIF(Recovered!$A$2:$A$808,A1834)&gt;0,1,0)</f>
        <v>0</v>
      </c>
      <c r="F1834" s="6">
        <v>3</v>
      </c>
      <c r="G1834" s="6">
        <v>0.62053721519237048</v>
      </c>
      <c r="H1834" s="6">
        <v>2</v>
      </c>
      <c r="I1834" s="6">
        <v>0.49158102524049341</v>
      </c>
      <c r="J1834" s="6">
        <v>2</v>
      </c>
      <c r="K1834" s="6">
        <v>0.52860384653679104</v>
      </c>
      <c r="L1834" s="6">
        <v>4</v>
      </c>
      <c r="M1834" s="6">
        <v>0.76896038942761258</v>
      </c>
      <c r="N1834" s="6">
        <v>20</v>
      </c>
      <c r="O1834" s="6">
        <v>0.80876984144221853</v>
      </c>
      <c r="P1834" s="6">
        <v>3</v>
      </c>
      <c r="Q1834" s="6">
        <v>0.59019230766266972</v>
      </c>
      <c r="R1834" s="6">
        <v>3</v>
      </c>
      <c r="S1834" s="6">
        <v>0.86566056892132071</v>
      </c>
      <c r="T1834" s="6">
        <v>25</v>
      </c>
      <c r="U1834" s="6">
        <v>0.54530073454692574</v>
      </c>
      <c r="V1834" s="6">
        <v>3</v>
      </c>
      <c r="W1834" s="6">
        <v>0.65090869504310622</v>
      </c>
      <c r="X1834" s="6">
        <v>3</v>
      </c>
      <c r="Y1834" s="6">
        <v>0.54865570793483609</v>
      </c>
      <c r="Z1834" s="6">
        <v>20</v>
      </c>
      <c r="AA1834" s="6">
        <v>0.61541531509293357</v>
      </c>
      <c r="AB1834" s="6">
        <v>3</v>
      </c>
      <c r="AC1834" s="6">
        <v>0.63085701673652295</v>
      </c>
      <c r="AD1834" s="6">
        <v>3</v>
      </c>
      <c r="AE1834" s="6">
        <v>0.52928754048720905</v>
      </c>
      <c r="AF1834" s="6">
        <v>15</v>
      </c>
      <c r="AG1834" s="6">
        <v>0.9378069935070098</v>
      </c>
      <c r="AH1834" s="6">
        <v>3</v>
      </c>
      <c r="AI1834" s="6">
        <v>0.68913688893687053</v>
      </c>
      <c r="AJ1834" s="6">
        <v>3</v>
      </c>
      <c r="AK1834" s="6">
        <v>0.86615475106854301</v>
      </c>
      <c r="AL1834" s="6">
        <v>10</v>
      </c>
      <c r="AM1834" s="6">
        <v>0.95765703514632039</v>
      </c>
      <c r="AN1834" s="6">
        <v>4</v>
      </c>
      <c r="AO1834" s="6">
        <v>0.71076807350135762</v>
      </c>
      <c r="AP1834" s="6">
        <v>4</v>
      </c>
      <c r="AQ1834" s="6">
        <v>0.93112454513223042</v>
      </c>
      <c r="AR1834" s="6">
        <v>10</v>
      </c>
      <c r="AS1834" s="6">
        <v>0.99999861435166004</v>
      </c>
      <c r="AT1834" s="6">
        <v>4</v>
      </c>
      <c r="AU1834" s="6">
        <v>0.50600400232133236</v>
      </c>
      <c r="AV1834" s="6">
        <v>4</v>
      </c>
      <c r="AW1834" s="6">
        <v>0.82432816488573546</v>
      </c>
    </row>
    <row r="1835" spans="1:49" ht="15.75" customHeight="1" x14ac:dyDescent="0.25">
      <c r="A1835" s="6" t="s">
        <v>946</v>
      </c>
      <c r="B1835" s="6" t="s">
        <v>1144</v>
      </c>
      <c r="C1835" s="6" t="s">
        <v>1142</v>
      </c>
      <c r="D1835" s="7">
        <f>IF(COUNTIF(Recovered!$A$2:$A$808,A1835)&gt;0,VLOOKUP($B1835,Recovered!$B$2:$C$808,2,FALSE),0)</f>
        <v>0</v>
      </c>
      <c r="E1835" s="8">
        <f>IF(COUNTIF(Recovered!$A$2:$A$808,A1835)&gt;0,1,0)</f>
        <v>0</v>
      </c>
      <c r="F1835" s="6">
        <v>3</v>
      </c>
      <c r="G1835" s="6">
        <v>0.51175115371134827</v>
      </c>
      <c r="H1835" s="6">
        <v>3</v>
      </c>
      <c r="I1835" s="6">
        <v>0.51908561913012552</v>
      </c>
      <c r="J1835" s="6">
        <v>2</v>
      </c>
      <c r="K1835" s="6">
        <v>0.77528606624538632</v>
      </c>
      <c r="L1835" s="6">
        <v>2</v>
      </c>
      <c r="M1835" s="6">
        <v>0.54912185719429962</v>
      </c>
      <c r="N1835" s="6">
        <v>20</v>
      </c>
      <c r="O1835" s="6">
        <v>0.84351357792550385</v>
      </c>
      <c r="P1835" s="6">
        <v>3</v>
      </c>
      <c r="Q1835" s="6">
        <v>0.70418053073146825</v>
      </c>
      <c r="R1835" s="6">
        <v>3</v>
      </c>
      <c r="S1835" s="6">
        <v>0.93631649404099737</v>
      </c>
      <c r="T1835" s="6">
        <v>25</v>
      </c>
      <c r="U1835" s="6">
        <v>0.44343145670987177</v>
      </c>
      <c r="V1835" s="6">
        <v>3</v>
      </c>
      <c r="W1835" s="6">
        <v>0.82869453981904939</v>
      </c>
      <c r="X1835" s="6">
        <v>3</v>
      </c>
      <c r="Y1835" s="6">
        <v>0.86681169262138058</v>
      </c>
      <c r="Z1835" s="6">
        <v>20</v>
      </c>
      <c r="AA1835" s="6">
        <v>0.66021401590629714</v>
      </c>
      <c r="AB1835" s="6">
        <v>3</v>
      </c>
      <c r="AC1835" s="6">
        <v>0.93406534562936505</v>
      </c>
      <c r="AD1835" s="6">
        <v>3</v>
      </c>
      <c r="AE1835" s="6">
        <v>0.75161203429677159</v>
      </c>
      <c r="AF1835" s="6">
        <v>15</v>
      </c>
      <c r="AG1835" s="6">
        <v>0.93381141712441684</v>
      </c>
      <c r="AH1835" s="6">
        <v>3</v>
      </c>
      <c r="AI1835" s="6">
        <v>0.83885816437026151</v>
      </c>
      <c r="AJ1835" s="6">
        <v>3</v>
      </c>
      <c r="AK1835" s="6">
        <v>0.94139382821604167</v>
      </c>
      <c r="AL1835" s="6">
        <v>10</v>
      </c>
      <c r="AM1835" s="6">
        <v>0.98847479047890574</v>
      </c>
      <c r="AN1835" s="6">
        <v>2</v>
      </c>
      <c r="AO1835" s="6">
        <v>0.72698314938843223</v>
      </c>
      <c r="AP1835" s="6">
        <v>2</v>
      </c>
      <c r="AQ1835" s="6">
        <v>0.49956947573757948</v>
      </c>
      <c r="AR1835" s="6">
        <v>10</v>
      </c>
      <c r="AS1835" s="6">
        <v>0.99999766072413609</v>
      </c>
      <c r="AT1835" s="6">
        <v>3</v>
      </c>
      <c r="AU1835" s="6">
        <v>0.63699917407268869</v>
      </c>
      <c r="AV1835" s="6">
        <v>3</v>
      </c>
      <c r="AW1835" s="6">
        <v>0.92192013560151054</v>
      </c>
    </row>
    <row r="1836" spans="1:49" ht="15.75" hidden="1" customHeight="1" x14ac:dyDescent="0.25">
      <c r="A1836" s="6" t="s">
        <v>716</v>
      </c>
      <c r="B1836" s="6" t="s">
        <v>1145</v>
      </c>
      <c r="C1836" s="6" t="s">
        <v>1145</v>
      </c>
      <c r="D1836" s="7">
        <f>IF(COUNTIF(Recovered!$A$2:$A$808,A1836)&gt;0,VLOOKUP($B1836,Recovered!$B$2:$C$808,2,FALSE),0)</f>
        <v>0</v>
      </c>
      <c r="E1836" s="8">
        <f>IF(COUNTIF(Recovered!$A$2:$A$808,A1836)&gt;0,1,0)</f>
        <v>0</v>
      </c>
      <c r="F1836" s="6">
        <v>3</v>
      </c>
      <c r="G1836" s="6">
        <v>0.63480008908141605</v>
      </c>
      <c r="H1836" s="6">
        <v>3</v>
      </c>
      <c r="I1836" s="6">
        <v>0.59903808614990828</v>
      </c>
      <c r="J1836" s="6">
        <v>2</v>
      </c>
      <c r="K1836" s="6">
        <v>0.97292546793737023</v>
      </c>
      <c r="L1836" s="6">
        <v>2</v>
      </c>
      <c r="M1836" s="6">
        <v>0.33471739506701093</v>
      </c>
      <c r="N1836" s="6">
        <v>20</v>
      </c>
      <c r="O1836" s="6">
        <v>0.79682798626819518</v>
      </c>
      <c r="P1836" s="6">
        <v>3</v>
      </c>
      <c r="Q1836" s="6">
        <v>0.70343809643160404</v>
      </c>
      <c r="R1836" s="6">
        <v>3</v>
      </c>
      <c r="S1836" s="6">
        <v>0.94259905974990565</v>
      </c>
      <c r="T1836" s="6">
        <v>15</v>
      </c>
      <c r="U1836" s="6">
        <v>0.43983804472430421</v>
      </c>
      <c r="V1836" s="6">
        <v>3</v>
      </c>
      <c r="W1836" s="6">
        <v>0.61912406392935904</v>
      </c>
      <c r="X1836" s="6">
        <v>3</v>
      </c>
      <c r="Y1836" s="6">
        <v>0.82781836053237512</v>
      </c>
      <c r="Z1836" s="6">
        <v>25</v>
      </c>
      <c r="AA1836" s="6">
        <v>0.82383723411368148</v>
      </c>
      <c r="AB1836" s="6">
        <v>3</v>
      </c>
      <c r="AC1836" s="6">
        <v>0.7235037643156107</v>
      </c>
      <c r="AD1836" s="6">
        <v>3</v>
      </c>
      <c r="AE1836" s="6">
        <v>0.71125203669687653</v>
      </c>
      <c r="AF1836" s="6">
        <v>15</v>
      </c>
      <c r="AG1836" s="6">
        <v>0.55490436244688923</v>
      </c>
      <c r="AH1836" s="6">
        <v>3</v>
      </c>
      <c r="AI1836" s="6">
        <v>0.86983472208144508</v>
      </c>
      <c r="AJ1836" s="6">
        <v>3</v>
      </c>
      <c r="AK1836" s="6">
        <v>0.90398849087858812</v>
      </c>
      <c r="AL1836" s="6">
        <v>15</v>
      </c>
      <c r="AM1836" s="6">
        <v>0.72606669644168886</v>
      </c>
      <c r="AN1836" s="6">
        <v>2</v>
      </c>
      <c r="AO1836" s="6">
        <v>0.66541466251521653</v>
      </c>
      <c r="AP1836" s="6">
        <v>3</v>
      </c>
      <c r="AQ1836" s="6">
        <v>0.58876270751196302</v>
      </c>
      <c r="AR1836" s="6">
        <v>10</v>
      </c>
      <c r="AS1836" s="6">
        <v>0.99999611108156183</v>
      </c>
      <c r="AT1836" s="6">
        <v>3</v>
      </c>
      <c r="AU1836" s="6">
        <v>0.54245065295487727</v>
      </c>
      <c r="AV1836" s="6">
        <v>3</v>
      </c>
      <c r="AW1836" s="6">
        <v>0.91060634333586732</v>
      </c>
    </row>
    <row r="1837" spans="1:49" ht="15.75" customHeight="1" x14ac:dyDescent="0.25">
      <c r="A1837" s="6" t="s">
        <v>428</v>
      </c>
      <c r="B1837" s="6" t="s">
        <v>1145</v>
      </c>
      <c r="C1837" s="6" t="s">
        <v>1145</v>
      </c>
      <c r="D1837" s="7">
        <f>IF(COUNTIF(Recovered!$A$2:$A$808,A1837)&gt;0,VLOOKUP($B1837,Recovered!$B$2:$C$808,2,FALSE),0)</f>
        <v>14713</v>
      </c>
      <c r="E1837" s="8">
        <f>IF(COUNTIF(Recovered!$A$2:$A$808,A1837)&gt;0,1,0)</f>
        <v>1</v>
      </c>
      <c r="F1837" s="6">
        <v>4</v>
      </c>
      <c r="G1837" s="6">
        <v>0.57878340269929041</v>
      </c>
      <c r="H1837" s="6">
        <v>3</v>
      </c>
      <c r="I1837" s="6">
        <v>0.62596933168541513</v>
      </c>
      <c r="J1837" s="6">
        <v>2</v>
      </c>
      <c r="K1837" s="6">
        <v>0.95685909645838663</v>
      </c>
      <c r="L1837" s="6">
        <v>4</v>
      </c>
      <c r="M1837" s="6">
        <v>0.8883296778938724</v>
      </c>
      <c r="N1837" s="6">
        <v>20</v>
      </c>
      <c r="O1837" s="6">
        <v>0.77937763627767842</v>
      </c>
      <c r="P1837" s="6">
        <v>4</v>
      </c>
      <c r="Q1837" s="6">
        <v>0.86320364706068919</v>
      </c>
      <c r="R1837" s="6">
        <v>3</v>
      </c>
      <c r="S1837" s="6">
        <v>0.79454923907849473</v>
      </c>
      <c r="T1837" s="6">
        <v>15</v>
      </c>
      <c r="U1837" s="6">
        <v>0.83445904030730977</v>
      </c>
      <c r="V1837" s="6">
        <v>3</v>
      </c>
      <c r="W1837" s="6">
        <v>0.96907785945938696</v>
      </c>
      <c r="X1837" s="6">
        <v>3</v>
      </c>
      <c r="Y1837" s="6">
        <v>0.62200083114367499</v>
      </c>
      <c r="Z1837" s="6">
        <v>25</v>
      </c>
      <c r="AA1837" s="6">
        <v>0.90150437259100102</v>
      </c>
      <c r="AB1837" s="6">
        <v>4</v>
      </c>
      <c r="AC1837" s="6">
        <v>0.92775844167409227</v>
      </c>
      <c r="AD1837" s="6">
        <v>3</v>
      </c>
      <c r="AE1837" s="6">
        <v>0.6127763222060183</v>
      </c>
      <c r="AF1837" s="6">
        <v>15</v>
      </c>
      <c r="AG1837" s="6">
        <v>0.44292323871030642</v>
      </c>
      <c r="AH1837" s="6">
        <v>4</v>
      </c>
      <c r="AI1837" s="6">
        <v>0.56062162289995998</v>
      </c>
      <c r="AJ1837" s="6">
        <v>3</v>
      </c>
      <c r="AK1837" s="6">
        <v>0.62485906542101832</v>
      </c>
      <c r="AL1837" s="6">
        <v>15</v>
      </c>
      <c r="AM1837" s="6">
        <v>0.92129752434792422</v>
      </c>
      <c r="AN1837" s="6">
        <v>3</v>
      </c>
      <c r="AO1837" s="6">
        <v>0.60761838519724209</v>
      </c>
      <c r="AP1837" s="6">
        <v>4</v>
      </c>
      <c r="AQ1837" s="6">
        <v>0.99166597514850341</v>
      </c>
      <c r="AR1837" s="6">
        <v>10</v>
      </c>
      <c r="AS1837" s="6">
        <v>0.99999837594471874</v>
      </c>
      <c r="AT1837" s="6">
        <v>2</v>
      </c>
      <c r="AU1837" s="6">
        <v>0.45850902670931099</v>
      </c>
      <c r="AV1837" s="6">
        <v>3</v>
      </c>
      <c r="AW1837" s="6">
        <v>0.44687696872728261</v>
      </c>
    </row>
    <row r="1838" spans="1:49" ht="15.75" hidden="1" customHeight="1" x14ac:dyDescent="0.25">
      <c r="A1838" s="6" t="s">
        <v>716</v>
      </c>
      <c r="B1838" s="6" t="s">
        <v>1146</v>
      </c>
      <c r="C1838" s="6" t="s">
        <v>1146</v>
      </c>
      <c r="D1838" s="7">
        <f>IF(COUNTIF(Recovered!$A$2:$A$808,A1838)&gt;0,VLOOKUP($B1838,Recovered!$B$2:$C$808,2,FALSE),0)</f>
        <v>0</v>
      </c>
      <c r="E1838" s="8">
        <f>IF(COUNTIF(Recovered!$A$2:$A$808,A1838)&gt;0,1,0)</f>
        <v>0</v>
      </c>
      <c r="F1838" s="6">
        <v>3</v>
      </c>
      <c r="G1838" s="6">
        <v>0.51521149124786592</v>
      </c>
      <c r="H1838" s="6">
        <v>2</v>
      </c>
      <c r="I1838" s="6">
        <v>0.64728675212524411</v>
      </c>
      <c r="J1838" s="6">
        <v>2</v>
      </c>
      <c r="K1838" s="6">
        <v>0.92908916056465807</v>
      </c>
      <c r="L1838" s="6">
        <v>4</v>
      </c>
      <c r="M1838" s="6">
        <v>0.83760267146731859</v>
      </c>
      <c r="N1838" s="6">
        <v>20</v>
      </c>
      <c r="O1838" s="6">
        <v>0.85868225197390036</v>
      </c>
      <c r="P1838" s="6">
        <v>4</v>
      </c>
      <c r="Q1838" s="6">
        <v>0.52835901694828646</v>
      </c>
      <c r="R1838" s="6">
        <v>3</v>
      </c>
      <c r="S1838" s="6">
        <v>0.93835678921657095</v>
      </c>
      <c r="T1838" s="6">
        <v>15</v>
      </c>
      <c r="U1838" s="6">
        <v>0.46162198366412349</v>
      </c>
      <c r="V1838" s="6">
        <v>3</v>
      </c>
      <c r="W1838" s="6">
        <v>0.97756151124263835</v>
      </c>
      <c r="X1838" s="6">
        <v>3</v>
      </c>
      <c r="Y1838" s="6">
        <v>0.71526585515961438</v>
      </c>
      <c r="Z1838" s="6">
        <v>25</v>
      </c>
      <c r="AA1838" s="6">
        <v>0.85241450691248666</v>
      </c>
      <c r="AB1838" s="6">
        <v>4</v>
      </c>
      <c r="AC1838" s="6">
        <v>0.55860610300147351</v>
      </c>
      <c r="AD1838" s="6">
        <v>3</v>
      </c>
      <c r="AE1838" s="6">
        <v>0.88043591165838397</v>
      </c>
      <c r="AF1838" s="6">
        <v>15</v>
      </c>
      <c r="AG1838" s="6">
        <v>0.54358385352872152</v>
      </c>
      <c r="AH1838" s="6">
        <v>3</v>
      </c>
      <c r="AI1838" s="6">
        <v>0.56015616951341862</v>
      </c>
      <c r="AJ1838" s="6">
        <v>3</v>
      </c>
      <c r="AK1838" s="6">
        <v>0.64606982035175597</v>
      </c>
      <c r="AL1838" s="6">
        <v>15</v>
      </c>
      <c r="AM1838" s="6">
        <v>0.89644539220568342</v>
      </c>
      <c r="AN1838" s="6">
        <v>3</v>
      </c>
      <c r="AO1838" s="6">
        <v>0.52238665338330093</v>
      </c>
      <c r="AP1838" s="6">
        <v>4</v>
      </c>
      <c r="AQ1838" s="6">
        <v>0.94785324174217511</v>
      </c>
      <c r="AR1838" s="6">
        <v>10</v>
      </c>
      <c r="AS1838" s="6">
        <v>0.99999634948766314</v>
      </c>
      <c r="AT1838" s="6">
        <v>2</v>
      </c>
      <c r="AU1838" s="6">
        <v>0.62749870608139835</v>
      </c>
      <c r="AV1838" s="6">
        <v>2</v>
      </c>
      <c r="AW1838" s="6">
        <v>0.58708803262390574</v>
      </c>
    </row>
    <row r="1839" spans="1:49" ht="15.75" customHeight="1" x14ac:dyDescent="0.25">
      <c r="A1839" s="6" t="s">
        <v>946</v>
      </c>
      <c r="B1839" s="6" t="s">
        <v>1146</v>
      </c>
      <c r="C1839" s="6" t="s">
        <v>1146</v>
      </c>
      <c r="D1839" s="7">
        <f>IF(COUNTIF(Recovered!$A$2:$A$808,A1839)&gt;0,VLOOKUP($B1839,Recovered!$B$2:$C$808,2,FALSE),0)</f>
        <v>0</v>
      </c>
      <c r="E1839" s="8">
        <f>IF(COUNTIF(Recovered!$A$2:$A$808,A1839)&gt;0,1,0)</f>
        <v>0</v>
      </c>
      <c r="F1839" s="6">
        <v>2</v>
      </c>
      <c r="G1839" s="6">
        <v>0.57826668152177985</v>
      </c>
      <c r="H1839" s="6">
        <v>2</v>
      </c>
      <c r="I1839" s="6">
        <v>0.83303219341922274</v>
      </c>
      <c r="J1839" s="6">
        <v>2</v>
      </c>
      <c r="K1839" s="6">
        <v>0.5708715790286677</v>
      </c>
      <c r="L1839" s="6">
        <v>4</v>
      </c>
      <c r="M1839" s="6">
        <v>0.38164154682764317</v>
      </c>
      <c r="N1839" s="6">
        <v>20</v>
      </c>
      <c r="O1839" s="6">
        <v>0.83599162825217388</v>
      </c>
      <c r="P1839" s="6">
        <v>3</v>
      </c>
      <c r="Q1839" s="6">
        <v>0.81714929924765523</v>
      </c>
      <c r="R1839" s="6">
        <v>3</v>
      </c>
      <c r="S1839" s="6">
        <v>0.88725735307538911</v>
      </c>
      <c r="T1839" s="6">
        <v>20</v>
      </c>
      <c r="U1839" s="6">
        <v>0.42603878170081361</v>
      </c>
      <c r="V1839" s="6">
        <v>3</v>
      </c>
      <c r="W1839" s="6">
        <v>0.77210659659375358</v>
      </c>
      <c r="X1839" s="6">
        <v>3</v>
      </c>
      <c r="Y1839" s="6">
        <v>0.76976640522346651</v>
      </c>
      <c r="Z1839" s="6">
        <v>20</v>
      </c>
      <c r="AA1839" s="6">
        <v>0.74333839039295657</v>
      </c>
      <c r="AB1839" s="6">
        <v>3</v>
      </c>
      <c r="AC1839" s="6">
        <v>0.85346802571304636</v>
      </c>
      <c r="AD1839" s="6">
        <v>3</v>
      </c>
      <c r="AE1839" s="6">
        <v>0.76377588277763531</v>
      </c>
      <c r="AF1839" s="6">
        <v>20</v>
      </c>
      <c r="AG1839" s="6">
        <v>0.9024885642919811</v>
      </c>
      <c r="AH1839" s="6">
        <v>3</v>
      </c>
      <c r="AI1839" s="6">
        <v>0.81309097119937057</v>
      </c>
      <c r="AJ1839" s="6">
        <v>3</v>
      </c>
      <c r="AK1839" s="6">
        <v>0.9643951015115273</v>
      </c>
      <c r="AL1839" s="6">
        <v>10</v>
      </c>
      <c r="AM1839" s="6">
        <v>0.99524032164061149</v>
      </c>
      <c r="AN1839" s="6">
        <v>4</v>
      </c>
      <c r="AO1839" s="6">
        <v>0.36153576763341821</v>
      </c>
      <c r="AP1839" s="6">
        <v>4</v>
      </c>
      <c r="AQ1839" s="6">
        <v>0.88633658299822948</v>
      </c>
      <c r="AR1839" s="6">
        <v>10</v>
      </c>
      <c r="AS1839" s="6">
        <v>0.99999980638736874</v>
      </c>
      <c r="AT1839" s="6">
        <v>4</v>
      </c>
      <c r="AU1839" s="6">
        <v>0.60096027788534667</v>
      </c>
      <c r="AV1839" s="6">
        <v>4</v>
      </c>
      <c r="AW1839" s="6">
        <v>0.96653768199262624</v>
      </c>
    </row>
    <row r="1840" spans="1:49" ht="15.75" customHeight="1" x14ac:dyDescent="0.25">
      <c r="A1840" s="6" t="s">
        <v>428</v>
      </c>
      <c r="B1840" s="6" t="s">
        <v>1146</v>
      </c>
      <c r="C1840" s="6" t="s">
        <v>1146</v>
      </c>
      <c r="D1840" s="7">
        <f>IF(COUNTIF(Recovered!$A$2:$A$808,A1840)&gt;0,VLOOKUP($B1840,Recovered!$B$2:$C$808,2,FALSE),0)</f>
        <v>14713</v>
      </c>
      <c r="E1840" s="8">
        <f>IF(COUNTIF(Recovered!$A$2:$A$808,A1840)&gt;0,1,0)</f>
        <v>1</v>
      </c>
      <c r="F1840" s="6">
        <v>3</v>
      </c>
      <c r="G1840" s="6">
        <v>0.57816907834387887</v>
      </c>
      <c r="H1840" s="6">
        <v>3</v>
      </c>
      <c r="I1840" s="6">
        <v>0.50617728775650073</v>
      </c>
      <c r="J1840" s="6">
        <v>2</v>
      </c>
      <c r="K1840" s="6">
        <v>0.92451759169662651</v>
      </c>
      <c r="L1840" s="6">
        <v>4</v>
      </c>
      <c r="M1840" s="6">
        <v>0.57516877472089023</v>
      </c>
      <c r="N1840" s="6">
        <v>20</v>
      </c>
      <c r="O1840" s="6">
        <v>0.82836697190367881</v>
      </c>
      <c r="P1840" s="6">
        <v>3</v>
      </c>
      <c r="Q1840" s="6">
        <v>0.7008349423105501</v>
      </c>
      <c r="R1840" s="6">
        <v>3</v>
      </c>
      <c r="S1840" s="6">
        <v>0.9087982151324121</v>
      </c>
      <c r="T1840" s="6">
        <v>15</v>
      </c>
      <c r="U1840" s="6">
        <v>0.77326519251440917</v>
      </c>
      <c r="V1840" s="6">
        <v>3</v>
      </c>
      <c r="W1840" s="6">
        <v>0.560522216681684</v>
      </c>
      <c r="X1840" s="6">
        <v>3</v>
      </c>
      <c r="Y1840" s="6">
        <v>0.67409164870957328</v>
      </c>
      <c r="Z1840" s="6">
        <v>25</v>
      </c>
      <c r="AA1840" s="6">
        <v>0.79163333122055468</v>
      </c>
      <c r="AB1840" s="6">
        <v>4</v>
      </c>
      <c r="AC1840" s="6">
        <v>0.55708020767792843</v>
      </c>
      <c r="AD1840" s="6">
        <v>3</v>
      </c>
      <c r="AE1840" s="6">
        <v>0.52963848973929739</v>
      </c>
      <c r="AF1840" s="6">
        <v>15</v>
      </c>
      <c r="AG1840" s="6">
        <v>0.47903989353379017</v>
      </c>
      <c r="AH1840" s="6">
        <v>3</v>
      </c>
      <c r="AI1840" s="6">
        <v>0.65039216321406179</v>
      </c>
      <c r="AJ1840" s="6">
        <v>3</v>
      </c>
      <c r="AK1840" s="6">
        <v>0.74058168556069826</v>
      </c>
      <c r="AL1840" s="6">
        <v>15</v>
      </c>
      <c r="AM1840" s="6">
        <v>0.94260096568713136</v>
      </c>
      <c r="AN1840" s="6">
        <v>4</v>
      </c>
      <c r="AO1840" s="6">
        <v>0.77261902840653807</v>
      </c>
      <c r="AP1840" s="6">
        <v>4</v>
      </c>
      <c r="AQ1840" s="6">
        <v>0.9488611812973422</v>
      </c>
      <c r="AR1840" s="6">
        <v>10</v>
      </c>
      <c r="AS1840" s="6">
        <v>0.9999981375378344</v>
      </c>
      <c r="AT1840" s="6">
        <v>2</v>
      </c>
      <c r="AU1840" s="6">
        <v>0.46091169744737598</v>
      </c>
      <c r="AV1840" s="6">
        <v>2</v>
      </c>
      <c r="AW1840" s="6">
        <v>0.64201940493083531</v>
      </c>
    </row>
    <row r="1841" spans="1:49" ht="15.75" hidden="1" customHeight="1" x14ac:dyDescent="0.25">
      <c r="A1841" s="6" t="s">
        <v>716</v>
      </c>
      <c r="B1841" s="6" t="s">
        <v>1147</v>
      </c>
      <c r="C1841" s="6" t="s">
        <v>1147</v>
      </c>
      <c r="D1841" s="7">
        <f>IF(COUNTIF(Recovered!$A$2:$A$808,A1841)&gt;0,VLOOKUP($B1841,Recovered!$B$2:$C$808,2,FALSE),0)</f>
        <v>0</v>
      </c>
      <c r="E1841" s="8">
        <f>IF(COUNTIF(Recovered!$A$2:$A$808,A1841)&gt;0,1,0)</f>
        <v>0</v>
      </c>
      <c r="F1841" s="6">
        <v>2</v>
      </c>
      <c r="G1841" s="6">
        <v>0.55097251671134295</v>
      </c>
      <c r="H1841" s="6">
        <v>2</v>
      </c>
      <c r="I1841" s="6">
        <v>0.67709668661284994</v>
      </c>
      <c r="J1841" s="6">
        <v>2</v>
      </c>
      <c r="K1841" s="6">
        <v>0.75195872011732678</v>
      </c>
      <c r="L1841" s="6">
        <v>5</v>
      </c>
      <c r="M1841" s="6">
        <v>0.39963663788970799</v>
      </c>
      <c r="N1841" s="6">
        <v>20</v>
      </c>
      <c r="O1841" s="6">
        <v>0.80220581247842682</v>
      </c>
      <c r="P1841" s="6">
        <v>3</v>
      </c>
      <c r="Q1841" s="6">
        <v>0.87255686695822576</v>
      </c>
      <c r="R1841" s="6">
        <v>3</v>
      </c>
      <c r="S1841" s="6">
        <v>0.8118313154458705</v>
      </c>
      <c r="T1841" s="6">
        <v>15</v>
      </c>
      <c r="U1841" s="6">
        <v>0.48341056758405249</v>
      </c>
      <c r="V1841" s="6">
        <v>2</v>
      </c>
      <c r="W1841" s="6">
        <v>0.85183508763640892</v>
      </c>
      <c r="X1841" s="6">
        <v>2</v>
      </c>
      <c r="Y1841" s="6">
        <v>0.97053732262770831</v>
      </c>
      <c r="Z1841" s="6">
        <v>25</v>
      </c>
      <c r="AA1841" s="6">
        <v>0.79468422062206978</v>
      </c>
      <c r="AB1841" s="6">
        <v>2</v>
      </c>
      <c r="AC1841" s="6">
        <v>0.53040277936188296</v>
      </c>
      <c r="AD1841" s="6">
        <v>2</v>
      </c>
      <c r="AE1841" s="6">
        <v>0.85068367437320691</v>
      </c>
      <c r="AF1841" s="6">
        <v>15</v>
      </c>
      <c r="AG1841" s="6">
        <v>0.50898740873343096</v>
      </c>
      <c r="AH1841" s="6">
        <v>2</v>
      </c>
      <c r="AI1841" s="6">
        <v>0.70508752848280776</v>
      </c>
      <c r="AJ1841" s="6">
        <v>2</v>
      </c>
      <c r="AK1841" s="6">
        <v>0.91679852672344342</v>
      </c>
      <c r="AL1841" s="6">
        <v>15</v>
      </c>
      <c r="AM1841" s="6">
        <v>0.79132542991580912</v>
      </c>
      <c r="AN1841" s="6">
        <v>3</v>
      </c>
      <c r="AO1841" s="6">
        <v>0.54994861631599801</v>
      </c>
      <c r="AP1841" s="6">
        <v>3</v>
      </c>
      <c r="AQ1841" s="6">
        <v>0.7248269081583103</v>
      </c>
      <c r="AR1841" s="6">
        <v>10</v>
      </c>
      <c r="AS1841" s="6">
        <v>0.9999975415208221</v>
      </c>
      <c r="AT1841" s="6">
        <v>2</v>
      </c>
      <c r="AU1841" s="6">
        <v>0.64060235856995684</v>
      </c>
      <c r="AV1841" s="6">
        <v>2</v>
      </c>
      <c r="AW1841" s="6">
        <v>0.88622122493625188</v>
      </c>
    </row>
    <row r="1842" spans="1:49" ht="15.75" customHeight="1" x14ac:dyDescent="0.25">
      <c r="A1842" s="6" t="s">
        <v>946</v>
      </c>
      <c r="B1842" s="6" t="s">
        <v>1147</v>
      </c>
      <c r="C1842" s="6" t="s">
        <v>1147</v>
      </c>
      <c r="D1842" s="7">
        <f>IF(COUNTIF(Recovered!$A$2:$A$808,A1842)&gt;0,VLOOKUP($B1842,Recovered!$B$2:$C$808,2,FALSE),0)</f>
        <v>0</v>
      </c>
      <c r="E1842" s="8">
        <f>IF(COUNTIF(Recovered!$A$2:$A$808,A1842)&gt;0,1,0)</f>
        <v>0</v>
      </c>
      <c r="F1842" s="6">
        <v>3</v>
      </c>
      <c r="G1842" s="6">
        <v>0.54355901231424142</v>
      </c>
      <c r="H1842" s="6">
        <v>3</v>
      </c>
      <c r="I1842" s="6">
        <v>0.57348077225102201</v>
      </c>
      <c r="J1842" s="6">
        <v>2</v>
      </c>
      <c r="K1842" s="6">
        <v>0.79574917466439121</v>
      </c>
      <c r="L1842" s="6">
        <v>4</v>
      </c>
      <c r="M1842" s="6">
        <v>0.72462612267849791</v>
      </c>
      <c r="N1842" s="6">
        <v>20</v>
      </c>
      <c r="O1842" s="6">
        <v>0.86578831521976085</v>
      </c>
      <c r="P1842" s="6">
        <v>3</v>
      </c>
      <c r="Q1842" s="6">
        <v>0.55853486850752176</v>
      </c>
      <c r="R1842" s="6">
        <v>3</v>
      </c>
      <c r="S1842" s="6">
        <v>0.936238951520041</v>
      </c>
      <c r="T1842" s="6">
        <v>15</v>
      </c>
      <c r="U1842" s="6">
        <v>0.66560911177701954</v>
      </c>
      <c r="V1842" s="6">
        <v>3</v>
      </c>
      <c r="W1842" s="6">
        <v>0.67567397822917519</v>
      </c>
      <c r="X1842" s="6">
        <v>3</v>
      </c>
      <c r="Y1842" s="6">
        <v>0.76765412910620978</v>
      </c>
      <c r="Z1842" s="6">
        <v>25</v>
      </c>
      <c r="AA1842" s="6">
        <v>0.79186298568978597</v>
      </c>
      <c r="AB1842" s="6">
        <v>4</v>
      </c>
      <c r="AC1842" s="6">
        <v>0.64713639193350647</v>
      </c>
      <c r="AD1842" s="6">
        <v>3</v>
      </c>
      <c r="AE1842" s="6">
        <v>0.56045888124971832</v>
      </c>
      <c r="AF1842" s="6">
        <v>15</v>
      </c>
      <c r="AG1842" s="6">
        <v>0.49675816542017681</v>
      </c>
      <c r="AH1842" s="6">
        <v>3</v>
      </c>
      <c r="AI1842" s="6">
        <v>0.7041659191370514</v>
      </c>
      <c r="AJ1842" s="6">
        <v>3</v>
      </c>
      <c r="AK1842" s="6">
        <v>0.78566285203965069</v>
      </c>
      <c r="AL1842" s="6">
        <v>15</v>
      </c>
      <c r="AM1842" s="6">
        <v>0.92866459881664931</v>
      </c>
      <c r="AN1842" s="6">
        <v>3</v>
      </c>
      <c r="AO1842" s="6">
        <v>0.48625952283730772</v>
      </c>
      <c r="AP1842" s="6">
        <v>4</v>
      </c>
      <c r="AQ1842" s="6">
        <v>0.91893146043569529</v>
      </c>
      <c r="AR1842" s="6">
        <v>10</v>
      </c>
      <c r="AS1842" s="6">
        <v>0.99999658789432122</v>
      </c>
      <c r="AT1842" s="6">
        <v>2</v>
      </c>
      <c r="AU1842" s="6">
        <v>0.39150668043732167</v>
      </c>
      <c r="AV1842" s="6">
        <v>2</v>
      </c>
      <c r="AW1842" s="6">
        <v>0.51407305154354688</v>
      </c>
    </row>
    <row r="1843" spans="1:49" ht="15.75" customHeight="1" x14ac:dyDescent="0.25">
      <c r="A1843" s="6" t="s">
        <v>428</v>
      </c>
      <c r="B1843" s="6" t="s">
        <v>1147</v>
      </c>
      <c r="C1843" s="6" t="s">
        <v>1147</v>
      </c>
      <c r="D1843" s="7">
        <f>IF(COUNTIF(Recovered!$A$2:$A$808,A1843)&gt;0,VLOOKUP($B1843,Recovered!$B$2:$C$808,2,FALSE),0)</f>
        <v>14713</v>
      </c>
      <c r="E1843" s="8">
        <f>IF(COUNTIF(Recovered!$A$2:$A$808,A1843)&gt;0,1,0)</f>
        <v>1</v>
      </c>
      <c r="F1843" s="6">
        <v>3</v>
      </c>
      <c r="G1843" s="6">
        <v>0.54208530534042632</v>
      </c>
      <c r="H1843" s="6">
        <v>3</v>
      </c>
      <c r="I1843" s="6">
        <v>0.48636176965030381</v>
      </c>
      <c r="J1843" s="6">
        <v>2</v>
      </c>
      <c r="K1843" s="6">
        <v>0.94915653183129833</v>
      </c>
      <c r="L1843" s="6">
        <v>4</v>
      </c>
      <c r="M1843" s="6">
        <v>0.69044316461389399</v>
      </c>
      <c r="N1843" s="6">
        <v>20</v>
      </c>
      <c r="O1843" s="6">
        <v>0.82165172986662371</v>
      </c>
      <c r="P1843" s="6">
        <v>3</v>
      </c>
      <c r="Q1843" s="6">
        <v>0.62001765843612311</v>
      </c>
      <c r="R1843" s="6">
        <v>3</v>
      </c>
      <c r="S1843" s="6">
        <v>0.85957059720904239</v>
      </c>
      <c r="T1843" s="6">
        <v>15</v>
      </c>
      <c r="U1843" s="6">
        <v>0.71131179149044432</v>
      </c>
      <c r="V1843" s="6">
        <v>3</v>
      </c>
      <c r="W1843" s="6">
        <v>0.69559462059959831</v>
      </c>
      <c r="X1843" s="6">
        <v>3</v>
      </c>
      <c r="Y1843" s="6">
        <v>0.63715163895824822</v>
      </c>
      <c r="Z1843" s="6">
        <v>25</v>
      </c>
      <c r="AA1843" s="6">
        <v>0.80982152103198857</v>
      </c>
      <c r="AB1843" s="6">
        <v>4</v>
      </c>
      <c r="AC1843" s="6">
        <v>0.81531710950543412</v>
      </c>
      <c r="AD1843" s="6">
        <v>3</v>
      </c>
      <c r="AE1843" s="6">
        <v>0.52963848973929739</v>
      </c>
      <c r="AF1843" s="6">
        <v>15</v>
      </c>
      <c r="AG1843" s="6">
        <v>0.50541700397781253</v>
      </c>
      <c r="AH1843" s="6">
        <v>3</v>
      </c>
      <c r="AI1843" s="6">
        <v>0.67783536839741643</v>
      </c>
      <c r="AJ1843" s="6">
        <v>3</v>
      </c>
      <c r="AK1843" s="6">
        <v>0.71743359941513862</v>
      </c>
      <c r="AL1843" s="6">
        <v>15</v>
      </c>
      <c r="AM1843" s="6">
        <v>0.93751362304045183</v>
      </c>
      <c r="AN1843" s="6">
        <v>4</v>
      </c>
      <c r="AO1843" s="6">
        <v>0.84749266892579111</v>
      </c>
      <c r="AP1843" s="6">
        <v>4</v>
      </c>
      <c r="AQ1843" s="6">
        <v>0.93228096978781372</v>
      </c>
      <c r="AR1843" s="6">
        <v>10</v>
      </c>
      <c r="AS1843" s="6">
        <v>0.99999766072413609</v>
      </c>
      <c r="AT1843" s="6">
        <v>2</v>
      </c>
      <c r="AU1843" s="6">
        <v>0.43534371955886741</v>
      </c>
      <c r="AV1843" s="6">
        <v>2</v>
      </c>
      <c r="AW1843" s="6">
        <v>0.55073661324749579</v>
      </c>
    </row>
    <row r="1844" spans="1:49" ht="15.75" customHeight="1" x14ac:dyDescent="0.25">
      <c r="A1844" s="6" t="s">
        <v>946</v>
      </c>
      <c r="B1844" s="6" t="s">
        <v>1148</v>
      </c>
      <c r="C1844" s="6" t="s">
        <v>1147</v>
      </c>
      <c r="D1844" s="7">
        <f>IF(COUNTIF(Recovered!$A$2:$A$808,A1844)&gt;0,VLOOKUP($B1844,Recovered!$B$2:$C$808,2,FALSE),0)</f>
        <v>0</v>
      </c>
      <c r="E1844" s="8">
        <f>IF(COUNTIF(Recovered!$A$2:$A$808,A1844)&gt;0,1,0)</f>
        <v>0</v>
      </c>
      <c r="F1844" s="6">
        <v>2</v>
      </c>
      <c r="G1844" s="6">
        <v>0.47302889668451392</v>
      </c>
      <c r="H1844" s="6">
        <v>2</v>
      </c>
      <c r="I1844" s="6">
        <v>0.52213322675235585</v>
      </c>
      <c r="J1844" s="6">
        <v>2</v>
      </c>
      <c r="K1844" s="6">
        <v>0.58402884806636934</v>
      </c>
      <c r="L1844" s="6">
        <v>4</v>
      </c>
      <c r="M1844" s="6">
        <v>0.83705353497034762</v>
      </c>
      <c r="N1844" s="6">
        <v>20</v>
      </c>
      <c r="O1844" s="6">
        <v>0.69795391692270192</v>
      </c>
      <c r="P1844" s="6">
        <v>3</v>
      </c>
      <c r="Q1844" s="6">
        <v>0.52046678843717331</v>
      </c>
      <c r="R1844" s="6">
        <v>3</v>
      </c>
      <c r="S1844" s="6">
        <v>0.87834419546318276</v>
      </c>
      <c r="T1844" s="6">
        <v>15</v>
      </c>
      <c r="U1844" s="6">
        <v>0.74424106837353643</v>
      </c>
      <c r="V1844" s="6">
        <v>3</v>
      </c>
      <c r="W1844" s="6">
        <v>0.59058423690283113</v>
      </c>
      <c r="X1844" s="6">
        <v>3</v>
      </c>
      <c r="Y1844" s="6">
        <v>0.610972151138924</v>
      </c>
      <c r="Z1844" s="6">
        <v>25</v>
      </c>
      <c r="AA1844" s="6">
        <v>0.79708859959724476</v>
      </c>
      <c r="AB1844" s="6">
        <v>4</v>
      </c>
      <c r="AC1844" s="6">
        <v>0.79226585340681555</v>
      </c>
      <c r="AD1844" s="6">
        <v>3</v>
      </c>
      <c r="AE1844" s="6">
        <v>0.52883820741537124</v>
      </c>
      <c r="AF1844" s="6">
        <v>15</v>
      </c>
      <c r="AG1844" s="6">
        <v>0.49633709801918691</v>
      </c>
      <c r="AH1844" s="6">
        <v>3</v>
      </c>
      <c r="AI1844" s="6">
        <v>0.81446043331672424</v>
      </c>
      <c r="AJ1844" s="6">
        <v>3</v>
      </c>
      <c r="AK1844" s="6">
        <v>0.78566087217175817</v>
      </c>
      <c r="AL1844" s="6">
        <v>15</v>
      </c>
      <c r="AM1844" s="6">
        <v>0.90003519128004028</v>
      </c>
      <c r="AN1844" s="6">
        <v>4</v>
      </c>
      <c r="AO1844" s="6">
        <v>0.59544777109675606</v>
      </c>
      <c r="AP1844" s="6">
        <v>4</v>
      </c>
      <c r="AQ1844" s="6">
        <v>0.90290691955298696</v>
      </c>
      <c r="AR1844" s="6">
        <v>10</v>
      </c>
      <c r="AS1844" s="6">
        <v>0.9999971839107652</v>
      </c>
      <c r="AT1844" s="6">
        <v>2</v>
      </c>
      <c r="AU1844" s="6">
        <v>0.70682579763645093</v>
      </c>
      <c r="AV1844" s="6">
        <v>2</v>
      </c>
      <c r="AW1844" s="6">
        <v>0.81524667730270683</v>
      </c>
    </row>
    <row r="1845" spans="1:49" ht="15.75" hidden="1" customHeight="1" x14ac:dyDescent="0.25">
      <c r="A1845" s="6" t="s">
        <v>716</v>
      </c>
      <c r="B1845" s="6" t="s">
        <v>1149</v>
      </c>
      <c r="C1845" s="6" t="s">
        <v>1149</v>
      </c>
      <c r="D1845" s="7">
        <f>IF(COUNTIF(Recovered!$A$2:$A$808,A1845)&gt;0,VLOOKUP($B1845,Recovered!$B$2:$C$808,2,FALSE),0)</f>
        <v>0</v>
      </c>
      <c r="E1845" s="8">
        <f>IF(COUNTIF(Recovered!$A$2:$A$808,A1845)&gt;0,1,0)</f>
        <v>0</v>
      </c>
      <c r="F1845" s="6">
        <v>3</v>
      </c>
      <c r="G1845" s="6">
        <v>0.52246465675771459</v>
      </c>
      <c r="H1845" s="6">
        <v>2</v>
      </c>
      <c r="I1845" s="6">
        <v>0.52047782245004837</v>
      </c>
      <c r="J1845" s="6">
        <v>2</v>
      </c>
      <c r="K1845" s="6">
        <v>0.85577469864652322</v>
      </c>
      <c r="L1845" s="6">
        <v>3</v>
      </c>
      <c r="M1845" s="6">
        <v>0.40035787274536633</v>
      </c>
      <c r="N1845" s="6">
        <v>20</v>
      </c>
      <c r="O1845" s="6">
        <v>0.7939206656852893</v>
      </c>
      <c r="P1845" s="6">
        <v>3</v>
      </c>
      <c r="Q1845" s="6">
        <v>0.49889960293320401</v>
      </c>
      <c r="R1845" s="6">
        <v>3</v>
      </c>
      <c r="S1845" s="6">
        <v>0.83521752422810747</v>
      </c>
      <c r="T1845" s="6">
        <v>25</v>
      </c>
      <c r="U1845" s="6">
        <v>0.66531817107762181</v>
      </c>
      <c r="V1845" s="6">
        <v>4</v>
      </c>
      <c r="W1845" s="6">
        <v>0.92397840391495845</v>
      </c>
      <c r="X1845" s="6">
        <v>4</v>
      </c>
      <c r="Y1845" s="6">
        <v>0.92226759900847699</v>
      </c>
      <c r="Z1845" s="6">
        <v>25</v>
      </c>
      <c r="AA1845" s="6">
        <v>0.4246377187713809</v>
      </c>
      <c r="AB1845" s="6">
        <v>4</v>
      </c>
      <c r="AC1845" s="6">
        <v>0.93196929511018067</v>
      </c>
      <c r="AD1845" s="6">
        <v>4</v>
      </c>
      <c r="AE1845" s="6">
        <v>0.69954741712824642</v>
      </c>
      <c r="AF1845" s="6">
        <v>15</v>
      </c>
      <c r="AG1845" s="6">
        <v>0.8852453241131063</v>
      </c>
      <c r="AH1845" s="6">
        <v>3</v>
      </c>
      <c r="AI1845" s="6">
        <v>0.86614966675507676</v>
      </c>
      <c r="AJ1845" s="6">
        <v>3</v>
      </c>
      <c r="AK1845" s="6">
        <v>0.87550595977311463</v>
      </c>
      <c r="AL1845" s="6">
        <v>10</v>
      </c>
      <c r="AM1845" s="6">
        <v>0.9702970929378969</v>
      </c>
      <c r="AN1845" s="6">
        <v>2</v>
      </c>
      <c r="AO1845" s="6">
        <v>0.81475826263712048</v>
      </c>
      <c r="AP1845" s="6">
        <v>2</v>
      </c>
      <c r="AQ1845" s="6">
        <v>0.75475432502816087</v>
      </c>
      <c r="AR1845" s="6">
        <v>5</v>
      </c>
      <c r="AS1845" s="6">
        <v>0.9999971839107652</v>
      </c>
      <c r="AT1845" s="6">
        <v>2</v>
      </c>
      <c r="AU1845" s="6">
        <v>0.77587169031697467</v>
      </c>
      <c r="AV1845" s="6">
        <v>2</v>
      </c>
      <c r="AW1845" s="6">
        <v>0.89835902990343697</v>
      </c>
    </row>
    <row r="1846" spans="1:49" ht="15.75" customHeight="1" x14ac:dyDescent="0.25">
      <c r="A1846" s="6" t="s">
        <v>946</v>
      </c>
      <c r="B1846" s="6" t="s">
        <v>1149</v>
      </c>
      <c r="C1846" s="6" t="s">
        <v>1149</v>
      </c>
      <c r="D1846" s="7">
        <f>IF(COUNTIF(Recovered!$A$2:$A$808,A1846)&gt;0,VLOOKUP($B1846,Recovered!$B$2:$C$808,2,FALSE),0)</f>
        <v>0</v>
      </c>
      <c r="E1846" s="8">
        <f>IF(COUNTIF(Recovered!$A$2:$A$808,A1846)&gt;0,1,0)</f>
        <v>0</v>
      </c>
      <c r="F1846" s="6">
        <v>3</v>
      </c>
      <c r="G1846" s="6">
        <v>0.56702516132750236</v>
      </c>
      <c r="H1846" s="6">
        <v>2</v>
      </c>
      <c r="I1846" s="6">
        <v>0.47180800274351081</v>
      </c>
      <c r="J1846" s="6">
        <v>1</v>
      </c>
      <c r="K1846" s="6">
        <v>0.52883773146119872</v>
      </c>
      <c r="L1846" s="6">
        <v>2</v>
      </c>
      <c r="M1846" s="6">
        <v>0.5818875284568743</v>
      </c>
      <c r="N1846" s="6">
        <v>20</v>
      </c>
      <c r="O1846" s="6">
        <v>0.81864244954125021</v>
      </c>
      <c r="P1846" s="6">
        <v>4</v>
      </c>
      <c r="Q1846" s="6">
        <v>0.70397149056544228</v>
      </c>
      <c r="R1846" s="6">
        <v>3</v>
      </c>
      <c r="S1846" s="6">
        <v>0.53043725666304165</v>
      </c>
      <c r="T1846" s="6">
        <v>25</v>
      </c>
      <c r="U1846" s="6">
        <v>0.53672354543777623</v>
      </c>
      <c r="V1846" s="6">
        <v>3</v>
      </c>
      <c r="W1846" s="6">
        <v>0.83428684242028239</v>
      </c>
      <c r="X1846" s="6">
        <v>3</v>
      </c>
      <c r="Y1846" s="6">
        <v>0.72871194662863781</v>
      </c>
      <c r="Z1846" s="6">
        <v>20</v>
      </c>
      <c r="AA1846" s="6">
        <v>0.57853451569818626</v>
      </c>
      <c r="AB1846" s="6">
        <v>3</v>
      </c>
      <c r="AC1846" s="6">
        <v>0.79479677177095298</v>
      </c>
      <c r="AD1846" s="6">
        <v>3</v>
      </c>
      <c r="AE1846" s="6">
        <v>0.51210233544435657</v>
      </c>
      <c r="AF1846" s="6">
        <v>15</v>
      </c>
      <c r="AG1846" s="6">
        <v>0.94936406196436041</v>
      </c>
      <c r="AH1846" s="6">
        <v>4</v>
      </c>
      <c r="AI1846" s="6">
        <v>0.67484433467614724</v>
      </c>
      <c r="AJ1846" s="6">
        <v>3</v>
      </c>
      <c r="AK1846" s="6">
        <v>0.49713952891626623</v>
      </c>
      <c r="AL1846" s="6">
        <v>10</v>
      </c>
      <c r="AM1846" s="6">
        <v>0.9869230807069318</v>
      </c>
      <c r="AN1846" s="6">
        <v>2</v>
      </c>
      <c r="AO1846" s="6">
        <v>0.86611748123147081</v>
      </c>
      <c r="AP1846" s="6">
        <v>2</v>
      </c>
      <c r="AQ1846" s="6">
        <v>0.77537369402834611</v>
      </c>
      <c r="AR1846" s="6">
        <v>10</v>
      </c>
      <c r="AS1846" s="6">
        <v>0.99999885275865807</v>
      </c>
      <c r="AT1846" s="6">
        <v>3</v>
      </c>
      <c r="AU1846" s="6">
        <v>0.63064621324123971</v>
      </c>
      <c r="AV1846" s="6">
        <v>2</v>
      </c>
      <c r="AW1846" s="6">
        <v>0.53043757492549115</v>
      </c>
    </row>
    <row r="1847" spans="1:49" ht="15.75" customHeight="1" x14ac:dyDescent="0.25">
      <c r="A1847" s="6" t="s">
        <v>428</v>
      </c>
      <c r="B1847" s="6" t="s">
        <v>1149</v>
      </c>
      <c r="C1847" s="6" t="s">
        <v>1149</v>
      </c>
      <c r="D1847" s="7">
        <f>IF(COUNTIF(Recovered!$A$2:$A$808,A1847)&gt;0,VLOOKUP($B1847,Recovered!$B$2:$C$808,2,FALSE),0)</f>
        <v>14713</v>
      </c>
      <c r="E1847" s="8">
        <f>IF(COUNTIF(Recovered!$A$2:$A$808,A1847)&gt;0,1,0)</f>
        <v>1</v>
      </c>
      <c r="F1847" s="6">
        <v>3</v>
      </c>
      <c r="G1847" s="6">
        <v>0.56012989320382245</v>
      </c>
      <c r="H1847" s="6">
        <v>2</v>
      </c>
      <c r="I1847" s="6">
        <v>0.47178990925355052</v>
      </c>
      <c r="J1847" s="6">
        <v>2</v>
      </c>
      <c r="K1847" s="6">
        <v>0.64618567105625035</v>
      </c>
      <c r="L1847" s="6">
        <v>4</v>
      </c>
      <c r="M1847" s="6">
        <v>0.8182692173185574</v>
      </c>
      <c r="N1847" s="6">
        <v>20</v>
      </c>
      <c r="O1847" s="6">
        <v>0.82514120476688546</v>
      </c>
      <c r="P1847" s="6">
        <v>3</v>
      </c>
      <c r="Q1847" s="6">
        <v>0.61607350270126493</v>
      </c>
      <c r="R1847" s="6">
        <v>3</v>
      </c>
      <c r="S1847" s="6">
        <v>0.79787462931208109</v>
      </c>
      <c r="T1847" s="6">
        <v>15</v>
      </c>
      <c r="U1847" s="6">
        <v>0.86322878391688251</v>
      </c>
      <c r="V1847" s="6">
        <v>3</v>
      </c>
      <c r="W1847" s="6">
        <v>0.64770447095462924</v>
      </c>
      <c r="X1847" s="6">
        <v>2</v>
      </c>
      <c r="Y1847" s="6">
        <v>0.55770323220802931</v>
      </c>
      <c r="Z1847" s="6">
        <v>25</v>
      </c>
      <c r="AA1847" s="6">
        <v>0.85292871051053676</v>
      </c>
      <c r="AB1847" s="6">
        <v>4</v>
      </c>
      <c r="AC1847" s="6">
        <v>0.75148705160806661</v>
      </c>
      <c r="AD1847" s="6">
        <v>3</v>
      </c>
      <c r="AE1847" s="6">
        <v>0.95005845186632065</v>
      </c>
      <c r="AF1847" s="6">
        <v>15</v>
      </c>
      <c r="AG1847" s="6">
        <v>0.47964883335744413</v>
      </c>
      <c r="AH1847" s="6">
        <v>3</v>
      </c>
      <c r="AI1847" s="6">
        <v>0.59021818816278659</v>
      </c>
      <c r="AJ1847" s="6">
        <v>2</v>
      </c>
      <c r="AK1847" s="6">
        <v>0.79387669957625639</v>
      </c>
      <c r="AL1847" s="6">
        <v>15</v>
      </c>
      <c r="AM1847" s="6">
        <v>0.93604871305181769</v>
      </c>
      <c r="AN1847" s="6">
        <v>4</v>
      </c>
      <c r="AO1847" s="6">
        <v>0.92940342236497331</v>
      </c>
      <c r="AP1847" s="6">
        <v>4</v>
      </c>
      <c r="AQ1847" s="6">
        <v>0.84742905003909963</v>
      </c>
      <c r="AR1847" s="6">
        <v>10</v>
      </c>
      <c r="AS1847" s="6">
        <v>0.99999825674121945</v>
      </c>
      <c r="AT1847" s="6">
        <v>2</v>
      </c>
      <c r="AU1847" s="6">
        <v>0.65648514044776318</v>
      </c>
      <c r="AV1847" s="6">
        <v>2</v>
      </c>
      <c r="AW1847" s="6">
        <v>0.58665316153136948</v>
      </c>
    </row>
    <row r="1848" spans="1:49" ht="15.75" customHeight="1" x14ac:dyDescent="0.25">
      <c r="A1848" s="6" t="s">
        <v>946</v>
      </c>
      <c r="B1848" s="6" t="s">
        <v>1150</v>
      </c>
      <c r="C1848" s="6" t="s">
        <v>1149</v>
      </c>
      <c r="D1848" s="7">
        <f>IF(COUNTIF(Recovered!$A$2:$A$808,A1848)&gt;0,VLOOKUP($B1848,Recovered!$B$2:$C$808,2,FALSE),0)</f>
        <v>0</v>
      </c>
      <c r="E1848" s="8">
        <f>IF(COUNTIF(Recovered!$A$2:$A$808,A1848)&gt;0,1,0)</f>
        <v>0</v>
      </c>
      <c r="F1848" s="6">
        <v>2</v>
      </c>
      <c r="G1848" s="6">
        <v>0.5490047968934173</v>
      </c>
      <c r="H1848" s="6">
        <v>3</v>
      </c>
      <c r="I1848" s="6">
        <v>0.52641412295980139</v>
      </c>
      <c r="J1848" s="6">
        <v>2</v>
      </c>
      <c r="K1848" s="6">
        <v>0.88576213949646632</v>
      </c>
      <c r="L1848" s="6">
        <v>4</v>
      </c>
      <c r="M1848" s="6">
        <v>0.8079662509173684</v>
      </c>
      <c r="N1848" s="6">
        <v>20</v>
      </c>
      <c r="O1848" s="6">
        <v>0.74484501187284757</v>
      </c>
      <c r="P1848" s="6">
        <v>3</v>
      </c>
      <c r="Q1848" s="6">
        <v>0.75434024457959814</v>
      </c>
      <c r="R1848" s="6">
        <v>3</v>
      </c>
      <c r="S1848" s="6">
        <v>0.7752366976006021</v>
      </c>
      <c r="T1848" s="6">
        <v>15</v>
      </c>
      <c r="U1848" s="6">
        <v>0.71655784660801336</v>
      </c>
      <c r="V1848" s="6">
        <v>3</v>
      </c>
      <c r="W1848" s="6">
        <v>0.61761901018828991</v>
      </c>
      <c r="X1848" s="6">
        <v>2</v>
      </c>
      <c r="Y1848" s="6">
        <v>0.5217243321095999</v>
      </c>
      <c r="Z1848" s="6">
        <v>25</v>
      </c>
      <c r="AA1848" s="6">
        <v>0.85687658407676437</v>
      </c>
      <c r="AB1848" s="6">
        <v>4</v>
      </c>
      <c r="AC1848" s="6">
        <v>0.60365318679974989</v>
      </c>
      <c r="AD1848" s="6">
        <v>3</v>
      </c>
      <c r="AE1848" s="6">
        <v>0.96237480885687232</v>
      </c>
      <c r="AF1848" s="6">
        <v>15</v>
      </c>
      <c r="AG1848" s="6">
        <v>0.43319868474411333</v>
      </c>
      <c r="AH1848" s="6">
        <v>3</v>
      </c>
      <c r="AI1848" s="6">
        <v>0.76967386946866623</v>
      </c>
      <c r="AJ1848" s="6">
        <v>2</v>
      </c>
      <c r="AK1848" s="6">
        <v>0.61096320046247365</v>
      </c>
      <c r="AL1848" s="6">
        <v>15</v>
      </c>
      <c r="AM1848" s="6">
        <v>0.86983246051410767</v>
      </c>
      <c r="AN1848" s="6">
        <v>4</v>
      </c>
      <c r="AO1848" s="6">
        <v>0.4992860504896191</v>
      </c>
      <c r="AP1848" s="6">
        <v>4</v>
      </c>
      <c r="AQ1848" s="6">
        <v>0.82459947119188926</v>
      </c>
      <c r="AR1848" s="6">
        <v>10</v>
      </c>
      <c r="AS1848" s="6">
        <v>0.9999981375378344</v>
      </c>
      <c r="AT1848" s="6">
        <v>2</v>
      </c>
      <c r="AU1848" s="6">
        <v>0.69176076393171648</v>
      </c>
      <c r="AV1848" s="6">
        <v>3</v>
      </c>
      <c r="AW1848" s="6">
        <v>0.57759040695433717</v>
      </c>
    </row>
    <row r="1849" spans="1:49" ht="15.75" hidden="1" customHeight="1" x14ac:dyDescent="0.25">
      <c r="A1849" s="6" t="s">
        <v>716</v>
      </c>
      <c r="B1849" s="6" t="s">
        <v>1151</v>
      </c>
      <c r="C1849" s="6" t="s">
        <v>1151</v>
      </c>
      <c r="D1849" s="7">
        <f>IF(COUNTIF(Recovered!$A$2:$A$808,A1849)&gt;0,VLOOKUP($B1849,Recovered!$B$2:$C$808,2,FALSE),0)</f>
        <v>0</v>
      </c>
      <c r="E1849" s="8">
        <f>IF(COUNTIF(Recovered!$A$2:$A$808,A1849)&gt;0,1,0)</f>
        <v>0</v>
      </c>
      <c r="F1849" s="6">
        <v>3</v>
      </c>
      <c r="G1849" s="6">
        <v>0.59506915101278246</v>
      </c>
      <c r="H1849" s="6">
        <v>3</v>
      </c>
      <c r="I1849" s="6">
        <v>0.51907852846899749</v>
      </c>
      <c r="J1849" s="6">
        <v>2</v>
      </c>
      <c r="K1849" s="6">
        <v>0.87786914854628095</v>
      </c>
      <c r="L1849" s="6">
        <v>2</v>
      </c>
      <c r="M1849" s="6">
        <v>0.70318484803941783</v>
      </c>
      <c r="N1849" s="6">
        <v>20</v>
      </c>
      <c r="O1849" s="6">
        <v>0.86687440871606902</v>
      </c>
      <c r="P1849" s="6">
        <v>3</v>
      </c>
      <c r="Q1849" s="6">
        <v>0.52938162441564618</v>
      </c>
      <c r="R1849" s="6">
        <v>3</v>
      </c>
      <c r="S1849" s="6">
        <v>0.91968141587744889</v>
      </c>
      <c r="T1849" s="6">
        <v>20</v>
      </c>
      <c r="U1849" s="6">
        <v>0.47150126216410593</v>
      </c>
      <c r="V1849" s="6">
        <v>3</v>
      </c>
      <c r="W1849" s="6">
        <v>0.90263538404799559</v>
      </c>
      <c r="X1849" s="6">
        <v>3</v>
      </c>
      <c r="Y1849" s="6">
        <v>0.74461194909678197</v>
      </c>
      <c r="Z1849" s="6">
        <v>20</v>
      </c>
      <c r="AA1849" s="6">
        <v>0.77172780139346475</v>
      </c>
      <c r="AB1849" s="6">
        <v>3</v>
      </c>
      <c r="AC1849" s="6">
        <v>0.81448304305217478</v>
      </c>
      <c r="AD1849" s="6">
        <v>3</v>
      </c>
      <c r="AE1849" s="6">
        <v>0.72010834437078619</v>
      </c>
      <c r="AF1849" s="6">
        <v>20</v>
      </c>
      <c r="AG1849" s="6">
        <v>0.89244397536402853</v>
      </c>
      <c r="AH1849" s="6">
        <v>3</v>
      </c>
      <c r="AI1849" s="6">
        <v>0.75000687937038601</v>
      </c>
      <c r="AJ1849" s="6">
        <v>3</v>
      </c>
      <c r="AK1849" s="6">
        <v>0.94135728966510157</v>
      </c>
      <c r="AL1849" s="6">
        <v>10</v>
      </c>
      <c r="AM1849" s="6">
        <v>0.99915677955033888</v>
      </c>
      <c r="AN1849" s="6">
        <v>2</v>
      </c>
      <c r="AO1849" s="6">
        <v>0.90295688780452377</v>
      </c>
      <c r="AP1849" s="6">
        <v>2</v>
      </c>
      <c r="AQ1849" s="6">
        <v>0.79801474041893661</v>
      </c>
      <c r="AR1849" s="6">
        <v>10</v>
      </c>
      <c r="AS1849" s="6">
        <v>0.9999996871837189</v>
      </c>
      <c r="AT1849" s="6">
        <v>3</v>
      </c>
      <c r="AU1849" s="6">
        <v>0.64137861077183411</v>
      </c>
      <c r="AV1849" s="6">
        <v>3</v>
      </c>
      <c r="AW1849" s="6">
        <v>0.9509517307823705</v>
      </c>
    </row>
    <row r="1850" spans="1:49" ht="15.75" customHeight="1" x14ac:dyDescent="0.25">
      <c r="A1850" s="6" t="s">
        <v>946</v>
      </c>
      <c r="B1850" s="6" t="s">
        <v>1151</v>
      </c>
      <c r="C1850" s="6" t="s">
        <v>1151</v>
      </c>
      <c r="D1850" s="7">
        <f>IF(COUNTIF(Recovered!$A$2:$A$808,A1850)&gt;0,VLOOKUP($B1850,Recovered!$B$2:$C$808,2,FALSE),0)</f>
        <v>0</v>
      </c>
      <c r="E1850" s="8">
        <f>IF(COUNTIF(Recovered!$A$2:$A$808,A1850)&gt;0,1,0)</f>
        <v>0</v>
      </c>
      <c r="F1850" s="6">
        <v>3</v>
      </c>
      <c r="G1850" s="6">
        <v>0.51844382424889912</v>
      </c>
      <c r="H1850" s="6">
        <v>2</v>
      </c>
      <c r="I1850" s="6">
        <v>0.47496331951640491</v>
      </c>
      <c r="J1850" s="6">
        <v>2</v>
      </c>
      <c r="K1850" s="6">
        <v>0.5588431139768405</v>
      </c>
      <c r="L1850" s="6">
        <v>4</v>
      </c>
      <c r="M1850" s="6">
        <v>0.42521408817848622</v>
      </c>
      <c r="N1850" s="6">
        <v>20</v>
      </c>
      <c r="O1850" s="6">
        <v>0.79360287522711426</v>
      </c>
      <c r="P1850" s="6">
        <v>4</v>
      </c>
      <c r="Q1850" s="6">
        <v>0.52911583570899501</v>
      </c>
      <c r="R1850" s="6">
        <v>3</v>
      </c>
      <c r="S1850" s="6">
        <v>0.92314084621958026</v>
      </c>
      <c r="T1850" s="6">
        <v>15</v>
      </c>
      <c r="U1850" s="6">
        <v>0.63023934439919427</v>
      </c>
      <c r="V1850" s="6">
        <v>3</v>
      </c>
      <c r="W1850" s="6">
        <v>0.97902176581209532</v>
      </c>
      <c r="X1850" s="6">
        <v>3</v>
      </c>
      <c r="Y1850" s="6">
        <v>0.5793508652825039</v>
      </c>
      <c r="Z1850" s="6">
        <v>25</v>
      </c>
      <c r="AA1850" s="6">
        <v>0.85936057819907608</v>
      </c>
      <c r="AB1850" s="6">
        <v>4</v>
      </c>
      <c r="AC1850" s="6">
        <v>0.61655293272914924</v>
      </c>
      <c r="AD1850" s="6">
        <v>3</v>
      </c>
      <c r="AE1850" s="6">
        <v>0.80126447931706557</v>
      </c>
      <c r="AF1850" s="6">
        <v>15</v>
      </c>
      <c r="AG1850" s="6">
        <v>0.43373129611479327</v>
      </c>
      <c r="AH1850" s="6">
        <v>4</v>
      </c>
      <c r="AI1850" s="6">
        <v>0.52842452167584419</v>
      </c>
      <c r="AJ1850" s="6">
        <v>3</v>
      </c>
      <c r="AK1850" s="6">
        <v>0.67786985075965822</v>
      </c>
      <c r="AL1850" s="6">
        <v>15</v>
      </c>
      <c r="AM1850" s="6">
        <v>0.90303075269897926</v>
      </c>
      <c r="AN1850" s="6">
        <v>3</v>
      </c>
      <c r="AO1850" s="6">
        <v>0.81295197704849287</v>
      </c>
      <c r="AP1850" s="6">
        <v>4</v>
      </c>
      <c r="AQ1850" s="6">
        <v>0.95469210464278687</v>
      </c>
      <c r="AR1850" s="6">
        <v>10</v>
      </c>
      <c r="AS1850" s="6">
        <v>0.99999682630073616</v>
      </c>
      <c r="AT1850" s="6">
        <v>2</v>
      </c>
      <c r="AU1850" s="6">
        <v>0.61864449052693238</v>
      </c>
      <c r="AV1850" s="6">
        <v>2</v>
      </c>
      <c r="AW1850" s="6">
        <v>0.65767681561207947</v>
      </c>
    </row>
    <row r="1851" spans="1:49" ht="15.75" customHeight="1" x14ac:dyDescent="0.25">
      <c r="A1851" s="6" t="s">
        <v>428</v>
      </c>
      <c r="B1851" s="6" t="s">
        <v>1151</v>
      </c>
      <c r="C1851" s="6" t="s">
        <v>1151</v>
      </c>
      <c r="D1851" s="7">
        <f>IF(COUNTIF(Recovered!$A$2:$A$808,A1851)&gt;0,VLOOKUP($B1851,Recovered!$B$2:$C$808,2,FALSE),0)</f>
        <v>14713</v>
      </c>
      <c r="E1851" s="8">
        <f>IF(COUNTIF(Recovered!$A$2:$A$808,A1851)&gt;0,1,0)</f>
        <v>1</v>
      </c>
      <c r="F1851" s="6">
        <v>2</v>
      </c>
      <c r="G1851" s="6">
        <v>0.48822071038283871</v>
      </c>
      <c r="H1851" s="6">
        <v>2</v>
      </c>
      <c r="I1851" s="6">
        <v>0.64869826068397252</v>
      </c>
      <c r="J1851" s="6">
        <v>2</v>
      </c>
      <c r="K1851" s="6">
        <v>0.56116342821074094</v>
      </c>
      <c r="L1851" s="6">
        <v>4</v>
      </c>
      <c r="M1851" s="6">
        <v>0.91946751917896841</v>
      </c>
      <c r="N1851" s="6">
        <v>20</v>
      </c>
      <c r="O1851" s="6">
        <v>0.84410678489670621</v>
      </c>
      <c r="P1851" s="6">
        <v>3</v>
      </c>
      <c r="Q1851" s="6">
        <v>0.87000954163247468</v>
      </c>
      <c r="R1851" s="6">
        <v>3</v>
      </c>
      <c r="S1851" s="6">
        <v>0.86258835909176546</v>
      </c>
      <c r="T1851" s="6">
        <v>15</v>
      </c>
      <c r="U1851" s="6">
        <v>0.66712328170704871</v>
      </c>
      <c r="V1851" s="6">
        <v>3</v>
      </c>
      <c r="W1851" s="6">
        <v>0.59104394932548932</v>
      </c>
      <c r="X1851" s="6">
        <v>3</v>
      </c>
      <c r="Y1851" s="6">
        <v>0.72646307728180093</v>
      </c>
      <c r="Z1851" s="6">
        <v>25</v>
      </c>
      <c r="AA1851" s="6">
        <v>0.75177071634551262</v>
      </c>
      <c r="AB1851" s="6">
        <v>3</v>
      </c>
      <c r="AC1851" s="6">
        <v>0.51571979187582107</v>
      </c>
      <c r="AD1851" s="6">
        <v>3</v>
      </c>
      <c r="AE1851" s="6">
        <v>0.66238905453393626</v>
      </c>
      <c r="AF1851" s="6">
        <v>15</v>
      </c>
      <c r="AG1851" s="6">
        <v>0.47947477160752588</v>
      </c>
      <c r="AH1851" s="6">
        <v>3</v>
      </c>
      <c r="AI1851" s="6">
        <v>0.83883116196055652</v>
      </c>
      <c r="AJ1851" s="6">
        <v>3</v>
      </c>
      <c r="AK1851" s="6">
        <v>0.89575157902687064</v>
      </c>
      <c r="AL1851" s="6">
        <v>15</v>
      </c>
      <c r="AM1851" s="6">
        <v>0.94797825002681402</v>
      </c>
      <c r="AN1851" s="6">
        <v>4</v>
      </c>
      <c r="AO1851" s="6">
        <v>0.66704858809499579</v>
      </c>
      <c r="AP1851" s="6">
        <v>4</v>
      </c>
      <c r="AQ1851" s="6">
        <v>0.9608584167020795</v>
      </c>
      <c r="AR1851" s="6">
        <v>10</v>
      </c>
      <c r="AS1851" s="6">
        <v>0.99999742231732225</v>
      </c>
      <c r="AT1851" s="6">
        <v>2</v>
      </c>
      <c r="AU1851" s="6">
        <v>0.65445601491031902</v>
      </c>
      <c r="AV1851" s="6">
        <v>2</v>
      </c>
      <c r="AW1851" s="6">
        <v>0.92284266450568619</v>
      </c>
    </row>
    <row r="1852" spans="1:49" ht="15.75" hidden="1" customHeight="1" x14ac:dyDescent="0.25">
      <c r="A1852" s="6" t="s">
        <v>716</v>
      </c>
      <c r="B1852" s="6" t="s">
        <v>1152</v>
      </c>
      <c r="C1852" s="6" t="s">
        <v>1152</v>
      </c>
      <c r="D1852" s="7">
        <f>IF(COUNTIF(Recovered!$A$2:$A$808,A1852)&gt;0,VLOOKUP($B1852,Recovered!$B$2:$C$808,2,FALSE),0)</f>
        <v>0</v>
      </c>
      <c r="E1852" s="8">
        <f>IF(COUNTIF(Recovered!$A$2:$A$808,A1852)&gt;0,1,0)</f>
        <v>0</v>
      </c>
      <c r="F1852" s="6">
        <v>3</v>
      </c>
      <c r="G1852" s="6">
        <v>0.56521940261570769</v>
      </c>
      <c r="H1852" s="6">
        <v>2</v>
      </c>
      <c r="I1852" s="6">
        <v>0.50613426451555499</v>
      </c>
      <c r="J1852" s="6">
        <v>2</v>
      </c>
      <c r="K1852" s="6">
        <v>0.91871266133937013</v>
      </c>
      <c r="L1852" s="6">
        <v>3</v>
      </c>
      <c r="M1852" s="6">
        <v>0.59862213877051695</v>
      </c>
      <c r="N1852" s="6">
        <v>20</v>
      </c>
      <c r="O1852" s="6">
        <v>0.78395969452336445</v>
      </c>
      <c r="P1852" s="6">
        <v>3</v>
      </c>
      <c r="Q1852" s="6">
        <v>0.67305616374745758</v>
      </c>
      <c r="R1852" s="6">
        <v>3</v>
      </c>
      <c r="S1852" s="6">
        <v>0.67341897146385987</v>
      </c>
      <c r="T1852" s="6">
        <v>25</v>
      </c>
      <c r="U1852" s="6">
        <v>0.6222177917638454</v>
      </c>
      <c r="V1852" s="6">
        <v>4</v>
      </c>
      <c r="W1852" s="6">
        <v>0.96666933339017025</v>
      </c>
      <c r="X1852" s="6">
        <v>4</v>
      </c>
      <c r="Y1852" s="6">
        <v>0.9688697917106186</v>
      </c>
      <c r="Z1852" s="6">
        <v>30</v>
      </c>
      <c r="AA1852" s="6">
        <v>0.4577475718383861</v>
      </c>
      <c r="AB1852" s="6">
        <v>4</v>
      </c>
      <c r="AC1852" s="6">
        <v>0.99261505619735191</v>
      </c>
      <c r="AD1852" s="6">
        <v>4</v>
      </c>
      <c r="AE1852" s="6">
        <v>0.93948114454504961</v>
      </c>
      <c r="AF1852" s="6">
        <v>10</v>
      </c>
      <c r="AG1852" s="6">
        <v>0.72919177188314954</v>
      </c>
      <c r="AH1852" s="6">
        <v>3</v>
      </c>
      <c r="AI1852" s="6">
        <v>0.95501642089001759</v>
      </c>
      <c r="AJ1852" s="6">
        <v>3</v>
      </c>
      <c r="AK1852" s="6">
        <v>0.82937861102007826</v>
      </c>
      <c r="AL1852" s="6">
        <v>10</v>
      </c>
      <c r="AM1852" s="6">
        <v>0.75420977763125252</v>
      </c>
      <c r="AN1852" s="6">
        <v>2</v>
      </c>
      <c r="AO1852" s="6">
        <v>0.94565132130818574</v>
      </c>
      <c r="AP1852" s="6">
        <v>2</v>
      </c>
      <c r="AQ1852" s="6">
        <v>0.77722676060606477</v>
      </c>
      <c r="AR1852" s="6">
        <v>5</v>
      </c>
      <c r="AS1852" s="6">
        <v>0.99999849514813233</v>
      </c>
      <c r="AT1852" s="6">
        <v>2</v>
      </c>
      <c r="AU1852" s="6">
        <v>0.60585065934970406</v>
      </c>
      <c r="AV1852" s="6">
        <v>2</v>
      </c>
      <c r="AW1852" s="6">
        <v>0.91302326206382356</v>
      </c>
    </row>
    <row r="1853" spans="1:49" ht="15.75" customHeight="1" x14ac:dyDescent="0.25">
      <c r="A1853" s="6" t="s">
        <v>946</v>
      </c>
      <c r="B1853" s="6" t="s">
        <v>1152</v>
      </c>
      <c r="C1853" s="6" t="s">
        <v>1152</v>
      </c>
      <c r="D1853" s="7">
        <f>IF(COUNTIF(Recovered!$A$2:$A$808,A1853)&gt;0,VLOOKUP($B1853,Recovered!$B$2:$C$808,2,FALSE),0)</f>
        <v>0</v>
      </c>
      <c r="E1853" s="8">
        <f>IF(COUNTIF(Recovered!$A$2:$A$808,A1853)&gt;0,1,0)</f>
        <v>0</v>
      </c>
      <c r="F1853" s="6">
        <v>3</v>
      </c>
      <c r="G1853" s="6">
        <v>0.52064302229870241</v>
      </c>
      <c r="H1853" s="6">
        <v>2</v>
      </c>
      <c r="I1853" s="6">
        <v>0.69102940627888765</v>
      </c>
      <c r="J1853" s="6">
        <v>2</v>
      </c>
      <c r="K1853" s="6">
        <v>0.61505126925990905</v>
      </c>
      <c r="L1853" s="6">
        <v>5</v>
      </c>
      <c r="M1853" s="6">
        <v>0.60313308608406424</v>
      </c>
      <c r="N1853" s="6">
        <v>20</v>
      </c>
      <c r="O1853" s="6">
        <v>0.77885091609132506</v>
      </c>
      <c r="P1853" s="6">
        <v>3</v>
      </c>
      <c r="Q1853" s="6">
        <v>0.84898193573968073</v>
      </c>
      <c r="R1853" s="6">
        <v>3</v>
      </c>
      <c r="S1853" s="6">
        <v>0.62826665045297592</v>
      </c>
      <c r="T1853" s="6">
        <v>15</v>
      </c>
      <c r="U1853" s="6">
        <v>0.55021445421437176</v>
      </c>
      <c r="V1853" s="6">
        <v>2</v>
      </c>
      <c r="W1853" s="6">
        <v>0.92267904055174443</v>
      </c>
      <c r="X1853" s="6">
        <v>2</v>
      </c>
      <c r="Y1853" s="6">
        <v>0.97344482180219616</v>
      </c>
      <c r="Z1853" s="6">
        <v>25</v>
      </c>
      <c r="AA1853" s="6">
        <v>0.82939329115141203</v>
      </c>
      <c r="AB1853" s="6">
        <v>2</v>
      </c>
      <c r="AC1853" s="6">
        <v>0.8614763719757168</v>
      </c>
      <c r="AD1853" s="6">
        <v>2</v>
      </c>
      <c r="AE1853" s="6">
        <v>0.85134328637868883</v>
      </c>
      <c r="AF1853" s="6">
        <v>15</v>
      </c>
      <c r="AG1853" s="6">
        <v>0.41815808256411119</v>
      </c>
      <c r="AH1853" s="6">
        <v>2</v>
      </c>
      <c r="AI1853" s="6">
        <v>0.72839683228902152</v>
      </c>
      <c r="AJ1853" s="6">
        <v>2</v>
      </c>
      <c r="AK1853" s="6">
        <v>0.75942298069116976</v>
      </c>
      <c r="AL1853" s="6">
        <v>15</v>
      </c>
      <c r="AM1853" s="6">
        <v>0.78123407667128031</v>
      </c>
      <c r="AN1853" s="6">
        <v>3</v>
      </c>
      <c r="AO1853" s="6">
        <v>0.6322284997129991</v>
      </c>
      <c r="AP1853" s="6">
        <v>3</v>
      </c>
      <c r="AQ1853" s="6">
        <v>0.65696590291169354</v>
      </c>
      <c r="AR1853" s="6">
        <v>10</v>
      </c>
      <c r="AS1853" s="6">
        <v>0.99999694550396501</v>
      </c>
      <c r="AT1853" s="6">
        <v>2</v>
      </c>
      <c r="AU1853" s="6">
        <v>0.67219594240542524</v>
      </c>
      <c r="AV1853" s="6">
        <v>2</v>
      </c>
      <c r="AW1853" s="6">
        <v>0.68042838583257936</v>
      </c>
    </row>
    <row r="1854" spans="1:49" ht="15.75" customHeight="1" x14ac:dyDescent="0.25">
      <c r="A1854" s="6" t="s">
        <v>428</v>
      </c>
      <c r="B1854" s="6" t="s">
        <v>1152</v>
      </c>
      <c r="C1854" s="6" t="s">
        <v>1152</v>
      </c>
      <c r="D1854" s="7">
        <f>IF(COUNTIF(Recovered!$A$2:$A$808,A1854)&gt;0,VLOOKUP($B1854,Recovered!$B$2:$C$808,2,FALSE),0)</f>
        <v>14272</v>
      </c>
      <c r="E1854" s="8">
        <f>IF(COUNTIF(Recovered!$A$2:$A$808,A1854)&gt;0,1,0)</f>
        <v>1</v>
      </c>
      <c r="F1854" s="6">
        <v>3</v>
      </c>
      <c r="G1854" s="6">
        <v>0.61701544683570986</v>
      </c>
      <c r="H1854" s="6">
        <v>2</v>
      </c>
      <c r="I1854" s="6">
        <v>0.50298194709181765</v>
      </c>
      <c r="J1854" s="6">
        <v>2</v>
      </c>
      <c r="K1854" s="6">
        <v>0.79394199862018289</v>
      </c>
      <c r="L1854" s="6">
        <v>4</v>
      </c>
      <c r="M1854" s="6">
        <v>0.82194647632978135</v>
      </c>
      <c r="N1854" s="6">
        <v>20</v>
      </c>
      <c r="O1854" s="6">
        <v>0.83640207546866863</v>
      </c>
      <c r="P1854" s="6">
        <v>3</v>
      </c>
      <c r="Q1854" s="6">
        <v>0.83876674220106839</v>
      </c>
      <c r="R1854" s="6">
        <v>3</v>
      </c>
      <c r="S1854" s="6">
        <v>0.71086271146257296</v>
      </c>
      <c r="T1854" s="6">
        <v>15</v>
      </c>
      <c r="U1854" s="6">
        <v>0.54823659089231225</v>
      </c>
      <c r="V1854" s="6">
        <v>3</v>
      </c>
      <c r="W1854" s="6">
        <v>0.58088428918156088</v>
      </c>
      <c r="X1854" s="6">
        <v>3</v>
      </c>
      <c r="Y1854" s="6">
        <v>0.54862372772569279</v>
      </c>
      <c r="Z1854" s="6">
        <v>25</v>
      </c>
      <c r="AA1854" s="6">
        <v>0.80887581340891623</v>
      </c>
      <c r="AB1854" s="6">
        <v>4</v>
      </c>
      <c r="AC1854" s="6">
        <v>0.79180324979941163</v>
      </c>
      <c r="AD1854" s="6">
        <v>3</v>
      </c>
      <c r="AE1854" s="6">
        <v>0.58913993671039178</v>
      </c>
      <c r="AF1854" s="6">
        <v>15</v>
      </c>
      <c r="AG1854" s="6">
        <v>0.51034189271198338</v>
      </c>
      <c r="AH1854" s="6">
        <v>3</v>
      </c>
      <c r="AI1854" s="6">
        <v>0.67672770178492858</v>
      </c>
      <c r="AJ1854" s="6">
        <v>3</v>
      </c>
      <c r="AK1854" s="6">
        <v>0.67750853399840838</v>
      </c>
      <c r="AL1854" s="6">
        <v>15</v>
      </c>
      <c r="AM1854" s="6">
        <v>0.93530603788757705</v>
      </c>
      <c r="AN1854" s="6">
        <v>4</v>
      </c>
      <c r="AO1854" s="6">
        <v>0.78650201854210255</v>
      </c>
      <c r="AP1854" s="6">
        <v>4</v>
      </c>
      <c r="AQ1854" s="6">
        <v>0.94052225648204968</v>
      </c>
      <c r="AR1854" s="6">
        <v>10</v>
      </c>
      <c r="AS1854" s="6">
        <v>0.9999975415208221</v>
      </c>
      <c r="AT1854" s="6">
        <v>2</v>
      </c>
      <c r="AU1854" s="6">
        <v>0.55697295221029153</v>
      </c>
      <c r="AV1854" s="6">
        <v>2</v>
      </c>
      <c r="AW1854" s="6">
        <v>0.72564074371535892</v>
      </c>
    </row>
    <row r="1855" spans="1:49" ht="15.75" customHeight="1" x14ac:dyDescent="0.25">
      <c r="A1855" s="6" t="s">
        <v>946</v>
      </c>
      <c r="B1855" s="6" t="s">
        <v>1153</v>
      </c>
      <c r="C1855" s="6" t="s">
        <v>1152</v>
      </c>
      <c r="D1855" s="7">
        <f>IF(COUNTIF(Recovered!$A$2:$A$808,A1855)&gt;0,VLOOKUP($B1855,Recovered!$B$2:$C$808,2,FALSE),0)</f>
        <v>0</v>
      </c>
      <c r="E1855" s="8">
        <f>IF(COUNTIF(Recovered!$A$2:$A$808,A1855)&gt;0,1,0)</f>
        <v>0</v>
      </c>
      <c r="F1855" s="6">
        <v>3</v>
      </c>
      <c r="G1855" s="6">
        <v>0.60308960175618642</v>
      </c>
      <c r="H1855" s="6">
        <v>2</v>
      </c>
      <c r="I1855" s="6">
        <v>0.48027712400533801</v>
      </c>
      <c r="J1855" s="6">
        <v>2</v>
      </c>
      <c r="K1855" s="6">
        <v>0.75989827754148387</v>
      </c>
      <c r="L1855" s="6">
        <v>4</v>
      </c>
      <c r="M1855" s="6">
        <v>0.91805922058608258</v>
      </c>
      <c r="N1855" s="6">
        <v>20</v>
      </c>
      <c r="O1855" s="6">
        <v>0.81299160129348913</v>
      </c>
      <c r="P1855" s="6">
        <v>3</v>
      </c>
      <c r="Q1855" s="6">
        <v>0.52825883372707483</v>
      </c>
      <c r="R1855" s="6">
        <v>3</v>
      </c>
      <c r="S1855" s="6">
        <v>0.88349148948196798</v>
      </c>
      <c r="T1855" s="6">
        <v>15</v>
      </c>
      <c r="U1855" s="6">
        <v>0.45895956797588722</v>
      </c>
      <c r="V1855" s="6">
        <v>3</v>
      </c>
      <c r="W1855" s="6">
        <v>0.7594715929119813</v>
      </c>
      <c r="X1855" s="6">
        <v>3</v>
      </c>
      <c r="Y1855" s="6">
        <v>0.57102887581532757</v>
      </c>
      <c r="Z1855" s="6">
        <v>25</v>
      </c>
      <c r="AA1855" s="6">
        <v>0.85017854382218694</v>
      </c>
      <c r="AB1855" s="6">
        <v>4</v>
      </c>
      <c r="AC1855" s="6">
        <v>0.850253430846303</v>
      </c>
      <c r="AD1855" s="6">
        <v>3</v>
      </c>
      <c r="AE1855" s="6">
        <v>0.55936260436106344</v>
      </c>
      <c r="AF1855" s="6">
        <v>15</v>
      </c>
      <c r="AG1855" s="6">
        <v>0.42983887492173811</v>
      </c>
      <c r="AH1855" s="6">
        <v>3</v>
      </c>
      <c r="AI1855" s="6">
        <v>0.81247600298670397</v>
      </c>
      <c r="AJ1855" s="6">
        <v>3</v>
      </c>
      <c r="AK1855" s="6">
        <v>0.72954790858166241</v>
      </c>
      <c r="AL1855" s="6">
        <v>15</v>
      </c>
      <c r="AM1855" s="6">
        <v>0.92699742611046665</v>
      </c>
      <c r="AN1855" s="6">
        <v>4</v>
      </c>
      <c r="AO1855" s="6">
        <v>0.73988339464809971</v>
      </c>
      <c r="AP1855" s="6">
        <v>4</v>
      </c>
      <c r="AQ1855" s="6">
        <v>0.92585205955405303</v>
      </c>
      <c r="AR1855" s="6">
        <v>10</v>
      </c>
      <c r="AS1855" s="6">
        <v>0.99999861435166004</v>
      </c>
      <c r="AT1855" s="6">
        <v>2</v>
      </c>
      <c r="AU1855" s="6">
        <v>0.39389084547855913</v>
      </c>
      <c r="AV1855" s="6">
        <v>2</v>
      </c>
      <c r="AW1855" s="6">
        <v>0.75073688610264844</v>
      </c>
    </row>
    <row r="1856" spans="1:49" ht="15.75" hidden="1" customHeight="1" x14ac:dyDescent="0.25">
      <c r="A1856" s="6" t="s">
        <v>716</v>
      </c>
      <c r="B1856" s="6" t="s">
        <v>1154</v>
      </c>
      <c r="C1856" s="6" t="s">
        <v>1154</v>
      </c>
      <c r="D1856" s="7">
        <f>IF(COUNTIF(Recovered!$A$2:$A$808,A1856)&gt;0,VLOOKUP($B1856,Recovered!$B$2:$C$808,2,FALSE),0)</f>
        <v>0</v>
      </c>
      <c r="E1856" s="8">
        <f>IF(COUNTIF(Recovered!$A$2:$A$808,A1856)&gt;0,1,0)</f>
        <v>0</v>
      </c>
      <c r="F1856" s="6">
        <v>3</v>
      </c>
      <c r="G1856" s="6">
        <v>0.55456706095513852</v>
      </c>
      <c r="H1856" s="6">
        <v>3</v>
      </c>
      <c r="I1856" s="6">
        <v>0.52541245303688722</v>
      </c>
      <c r="J1856" s="6">
        <v>2</v>
      </c>
      <c r="K1856" s="6">
        <v>0.91218214815116216</v>
      </c>
      <c r="L1856" s="6">
        <v>3</v>
      </c>
      <c r="M1856" s="6">
        <v>0.50722453682923641</v>
      </c>
      <c r="N1856" s="6">
        <v>20</v>
      </c>
      <c r="O1856" s="6">
        <v>0.84487473940816293</v>
      </c>
      <c r="P1856" s="6">
        <v>4</v>
      </c>
      <c r="Q1856" s="6">
        <v>0.77644678547798385</v>
      </c>
      <c r="R1856" s="6">
        <v>4</v>
      </c>
      <c r="S1856" s="6">
        <v>0.83483582519147714</v>
      </c>
      <c r="T1856" s="6">
        <v>25</v>
      </c>
      <c r="U1856" s="6">
        <v>0.50290210504534683</v>
      </c>
      <c r="V1856" s="6">
        <v>4</v>
      </c>
      <c r="W1856" s="6">
        <v>0.85347965856151453</v>
      </c>
      <c r="X1856" s="6">
        <v>4</v>
      </c>
      <c r="Y1856" s="6">
        <v>0.87892737237063268</v>
      </c>
      <c r="Z1856" s="6">
        <v>20</v>
      </c>
      <c r="AA1856" s="6">
        <v>0.57512469547513401</v>
      </c>
      <c r="AB1856" s="6">
        <v>4</v>
      </c>
      <c r="AC1856" s="6">
        <v>0.79679513372758115</v>
      </c>
      <c r="AD1856" s="6">
        <v>4</v>
      </c>
      <c r="AE1856" s="6">
        <v>0.74460996843163163</v>
      </c>
      <c r="AF1856" s="6">
        <v>15</v>
      </c>
      <c r="AG1856" s="6">
        <v>0.95184063349022352</v>
      </c>
      <c r="AH1856" s="6">
        <v>4</v>
      </c>
      <c r="AI1856" s="6">
        <v>0.59030734735368695</v>
      </c>
      <c r="AJ1856" s="6">
        <v>4</v>
      </c>
      <c r="AK1856" s="6">
        <v>0.84290857400445396</v>
      </c>
      <c r="AL1856" s="6">
        <v>10</v>
      </c>
      <c r="AM1856" s="6">
        <v>0.99438299131694008</v>
      </c>
      <c r="AN1856" s="6">
        <v>3</v>
      </c>
      <c r="AO1856" s="6">
        <v>0.95705776676982679</v>
      </c>
      <c r="AP1856" s="6">
        <v>3</v>
      </c>
      <c r="AQ1856" s="6">
        <v>0.93128074971995667</v>
      </c>
      <c r="AR1856" s="6">
        <v>10</v>
      </c>
      <c r="AS1856" s="6">
        <v>0.99999909116577301</v>
      </c>
      <c r="AT1856" s="6">
        <v>3</v>
      </c>
      <c r="AU1856" s="6">
        <v>0.91459452865799895</v>
      </c>
      <c r="AV1856" s="6">
        <v>3</v>
      </c>
      <c r="AW1856" s="6">
        <v>0.98187480752527323</v>
      </c>
    </row>
    <row r="1857" spans="1:49" ht="15.75" customHeight="1" x14ac:dyDescent="0.25">
      <c r="A1857" s="6" t="s">
        <v>946</v>
      </c>
      <c r="B1857" s="6" t="s">
        <v>1154</v>
      </c>
      <c r="C1857" s="6" t="s">
        <v>1154</v>
      </c>
      <c r="D1857" s="7">
        <f>IF(COUNTIF(Recovered!$A$2:$A$808,A1857)&gt;0,VLOOKUP($B1857,Recovered!$B$2:$C$808,2,FALSE),0)</f>
        <v>0</v>
      </c>
      <c r="E1857" s="8">
        <f>IF(COUNTIF(Recovered!$A$2:$A$808,A1857)&gt;0,1,0)</f>
        <v>0</v>
      </c>
      <c r="F1857" s="6">
        <v>2</v>
      </c>
      <c r="G1857" s="6">
        <v>0.48115917907258088</v>
      </c>
      <c r="H1857" s="6">
        <v>2</v>
      </c>
      <c r="I1857" s="6">
        <v>0.67452215319279363</v>
      </c>
      <c r="J1857" s="6">
        <v>2</v>
      </c>
      <c r="K1857" s="6">
        <v>0.54254616522453492</v>
      </c>
      <c r="L1857" s="6">
        <v>4</v>
      </c>
      <c r="M1857" s="6">
        <v>0.40977641389285019</v>
      </c>
      <c r="N1857" s="6">
        <v>20</v>
      </c>
      <c r="O1857" s="6">
        <v>0.82673033773796778</v>
      </c>
      <c r="P1857" s="6">
        <v>3</v>
      </c>
      <c r="Q1857" s="6">
        <v>0.8549832336531914</v>
      </c>
      <c r="R1857" s="6">
        <v>3</v>
      </c>
      <c r="S1857" s="6">
        <v>0.88645788202732334</v>
      </c>
      <c r="T1857" s="6">
        <v>20</v>
      </c>
      <c r="U1857" s="6">
        <v>0.39151482386096609</v>
      </c>
      <c r="V1857" s="6">
        <v>3</v>
      </c>
      <c r="W1857" s="6">
        <v>0.83264001923236164</v>
      </c>
      <c r="X1857" s="6">
        <v>3</v>
      </c>
      <c r="Y1857" s="6">
        <v>0.81250181575935254</v>
      </c>
      <c r="Z1857" s="6">
        <v>20</v>
      </c>
      <c r="AA1857" s="6">
        <v>0.75472464867154176</v>
      </c>
      <c r="AB1857" s="6">
        <v>3</v>
      </c>
      <c r="AC1857" s="6">
        <v>0.91430487214556999</v>
      </c>
      <c r="AD1857" s="6">
        <v>3</v>
      </c>
      <c r="AE1857" s="6">
        <v>0.85170612956651293</v>
      </c>
      <c r="AF1857" s="6">
        <v>20</v>
      </c>
      <c r="AG1857" s="6">
        <v>0.8342779656555035</v>
      </c>
      <c r="AH1857" s="6">
        <v>3</v>
      </c>
      <c r="AI1857" s="6">
        <v>0.90674696766906215</v>
      </c>
      <c r="AJ1857" s="6">
        <v>3</v>
      </c>
      <c r="AK1857" s="6">
        <v>0.94478595952504785</v>
      </c>
      <c r="AL1857" s="6">
        <v>10</v>
      </c>
      <c r="AM1857" s="6">
        <v>0.99760617178752242</v>
      </c>
      <c r="AN1857" s="6">
        <v>2</v>
      </c>
      <c r="AO1857" s="6">
        <v>0.38902902256908189</v>
      </c>
      <c r="AP1857" s="6">
        <v>2</v>
      </c>
      <c r="AQ1857" s="6">
        <v>0.58908937299959663</v>
      </c>
      <c r="AR1857" s="6">
        <v>10</v>
      </c>
      <c r="AS1857" s="6">
        <v>0.99999980638736874</v>
      </c>
      <c r="AT1857" s="6">
        <v>4</v>
      </c>
      <c r="AU1857" s="6">
        <v>0.41528798901054642</v>
      </c>
      <c r="AV1857" s="6">
        <v>4</v>
      </c>
      <c r="AW1857" s="6">
        <v>0.88637321604622143</v>
      </c>
    </row>
    <row r="1858" spans="1:49" ht="15.75" customHeight="1" x14ac:dyDescent="0.25">
      <c r="A1858" s="6" t="s">
        <v>428</v>
      </c>
      <c r="B1858" s="6" t="s">
        <v>1154</v>
      </c>
      <c r="C1858" s="6" t="s">
        <v>1154</v>
      </c>
      <c r="D1858" s="7">
        <f>IF(COUNTIF(Recovered!$A$2:$A$808,A1858)&gt;0,VLOOKUP($B1858,Recovered!$B$2:$C$808,2,FALSE),0)</f>
        <v>14272</v>
      </c>
      <c r="E1858" s="8">
        <f>IF(COUNTIF(Recovered!$A$2:$A$808,A1858)&gt;0,1,0)</f>
        <v>1</v>
      </c>
      <c r="F1858" s="6">
        <v>3</v>
      </c>
      <c r="G1858" s="6">
        <v>0.62752692533271592</v>
      </c>
      <c r="H1858" s="6">
        <v>3</v>
      </c>
      <c r="I1858" s="6">
        <v>0.50642262045746245</v>
      </c>
      <c r="J1858" s="6">
        <v>2</v>
      </c>
      <c r="K1858" s="6">
        <v>0.96856987605244449</v>
      </c>
      <c r="L1858" s="6">
        <v>4</v>
      </c>
      <c r="M1858" s="6">
        <v>0.80061041781416564</v>
      </c>
      <c r="N1858" s="6">
        <v>20</v>
      </c>
      <c r="O1858" s="6">
        <v>0.83805489792116583</v>
      </c>
      <c r="P1858" s="6">
        <v>3</v>
      </c>
      <c r="Q1858" s="6">
        <v>0.64906046513494364</v>
      </c>
      <c r="R1858" s="6">
        <v>3</v>
      </c>
      <c r="S1858" s="6">
        <v>0.85803361666453959</v>
      </c>
      <c r="T1858" s="6">
        <v>15</v>
      </c>
      <c r="U1858" s="6">
        <v>0.69472370445992082</v>
      </c>
      <c r="V1858" s="6">
        <v>3</v>
      </c>
      <c r="W1858" s="6">
        <v>0.74461822620197082</v>
      </c>
      <c r="X1858" s="6">
        <v>3</v>
      </c>
      <c r="Y1858" s="6">
        <v>0.74002556950184817</v>
      </c>
      <c r="Z1858" s="6">
        <v>25</v>
      </c>
      <c r="AA1858" s="6">
        <v>0.84305343185964132</v>
      </c>
      <c r="AB1858" s="6">
        <v>4</v>
      </c>
      <c r="AC1858" s="6">
        <v>0.72932160874395002</v>
      </c>
      <c r="AD1858" s="6">
        <v>3</v>
      </c>
      <c r="AE1858" s="6">
        <v>0.62131161960688341</v>
      </c>
      <c r="AF1858" s="6">
        <v>15</v>
      </c>
      <c r="AG1858" s="6">
        <v>0.5586695810193929</v>
      </c>
      <c r="AH1858" s="6">
        <v>3</v>
      </c>
      <c r="AI1858" s="6">
        <v>0.62167508133774763</v>
      </c>
      <c r="AJ1858" s="6">
        <v>3</v>
      </c>
      <c r="AK1858" s="6">
        <v>0.75060134528748679</v>
      </c>
      <c r="AL1858" s="6">
        <v>15</v>
      </c>
      <c r="AM1858" s="6">
        <v>0.95132260769407229</v>
      </c>
      <c r="AN1858" s="6">
        <v>4</v>
      </c>
      <c r="AO1858" s="6">
        <v>0.812976325324819</v>
      </c>
      <c r="AP1858" s="6">
        <v>4</v>
      </c>
      <c r="AQ1858" s="6">
        <v>0.93800654724025556</v>
      </c>
      <c r="AR1858" s="6">
        <v>10</v>
      </c>
      <c r="AS1858" s="6">
        <v>0.99999766072413609</v>
      </c>
      <c r="AT1858" s="6">
        <v>4</v>
      </c>
      <c r="AU1858" s="6">
        <v>0.62660889807394926</v>
      </c>
      <c r="AV1858" s="6">
        <v>4</v>
      </c>
      <c r="AW1858" s="6">
        <v>0.62567273632831977</v>
      </c>
    </row>
    <row r="1859" spans="1:49" ht="15.75" customHeight="1" x14ac:dyDescent="0.25">
      <c r="A1859" s="6" t="s">
        <v>946</v>
      </c>
      <c r="B1859" s="6" t="s">
        <v>1155</v>
      </c>
      <c r="C1859" s="6" t="s">
        <v>1154</v>
      </c>
      <c r="D1859" s="7">
        <f>IF(COUNTIF(Recovered!$A$2:$A$808,A1859)&gt;0,VLOOKUP($B1859,Recovered!$B$2:$C$808,2,FALSE),0)</f>
        <v>0</v>
      </c>
      <c r="E1859" s="8">
        <f>IF(COUNTIF(Recovered!$A$2:$A$808,A1859)&gt;0,1,0)</f>
        <v>0</v>
      </c>
      <c r="F1859" s="6">
        <v>3</v>
      </c>
      <c r="G1859" s="6">
        <v>0.54414250973977452</v>
      </c>
      <c r="H1859" s="6">
        <v>2</v>
      </c>
      <c r="I1859" s="6">
        <v>0.48629080978149719</v>
      </c>
      <c r="J1859" s="6">
        <v>2</v>
      </c>
      <c r="K1859" s="6">
        <v>0.82041810871177512</v>
      </c>
      <c r="L1859" s="6">
        <v>4</v>
      </c>
      <c r="M1859" s="6">
        <v>0.7363949848556125</v>
      </c>
      <c r="N1859" s="6">
        <v>20</v>
      </c>
      <c r="O1859" s="6">
        <v>0.82312070863631603</v>
      </c>
      <c r="P1859" s="6">
        <v>3</v>
      </c>
      <c r="Q1859" s="6">
        <v>0.84201105110344154</v>
      </c>
      <c r="R1859" s="6">
        <v>3</v>
      </c>
      <c r="S1859" s="6">
        <v>0.80926582599000008</v>
      </c>
      <c r="T1859" s="6">
        <v>15</v>
      </c>
      <c r="U1859" s="6">
        <v>0.70042975262265628</v>
      </c>
      <c r="V1859" s="6">
        <v>2</v>
      </c>
      <c r="W1859" s="6">
        <v>0.6204315777241286</v>
      </c>
      <c r="X1859" s="6">
        <v>2</v>
      </c>
      <c r="Y1859" s="6">
        <v>0.85168996433758226</v>
      </c>
      <c r="Z1859" s="6">
        <v>25</v>
      </c>
      <c r="AA1859" s="6">
        <v>0.83586074728922199</v>
      </c>
      <c r="AB1859" s="6">
        <v>3</v>
      </c>
      <c r="AC1859" s="6">
        <v>0.69834590016005427</v>
      </c>
      <c r="AD1859" s="6">
        <v>3</v>
      </c>
      <c r="AE1859" s="6">
        <v>0.68477772666330483</v>
      </c>
      <c r="AF1859" s="6">
        <v>15</v>
      </c>
      <c r="AG1859" s="6">
        <v>0.51042799465177835</v>
      </c>
      <c r="AH1859" s="6">
        <v>2</v>
      </c>
      <c r="AI1859" s="6">
        <v>0.54487914565556927</v>
      </c>
      <c r="AJ1859" s="6">
        <v>2</v>
      </c>
      <c r="AK1859" s="6">
        <v>0.90363151304675371</v>
      </c>
      <c r="AL1859" s="6">
        <v>15</v>
      </c>
      <c r="AM1859" s="6">
        <v>0.93301510365201168</v>
      </c>
      <c r="AN1859" s="6">
        <v>4</v>
      </c>
      <c r="AO1859" s="6">
        <v>0.61529167826879638</v>
      </c>
      <c r="AP1859" s="6">
        <v>4</v>
      </c>
      <c r="AQ1859" s="6">
        <v>0.88985298081219133</v>
      </c>
      <c r="AR1859" s="6">
        <v>10</v>
      </c>
      <c r="AS1859" s="6">
        <v>0.99999587267521739</v>
      </c>
      <c r="AT1859" s="6">
        <v>4</v>
      </c>
      <c r="AU1859" s="6">
        <v>0.46261490946114631</v>
      </c>
      <c r="AV1859" s="6">
        <v>4</v>
      </c>
      <c r="AW1859" s="6">
        <v>0.74802021198680246</v>
      </c>
    </row>
    <row r="1860" spans="1:49" ht="15.75" hidden="1" customHeight="1" x14ac:dyDescent="0.25">
      <c r="A1860" s="6" t="s">
        <v>716</v>
      </c>
      <c r="B1860" s="6" t="s">
        <v>1156</v>
      </c>
      <c r="C1860" s="6" t="s">
        <v>1156</v>
      </c>
      <c r="D1860" s="7">
        <f>IF(COUNTIF(Recovered!$A$2:$A$808,A1860)&gt;0,VLOOKUP($B1860,Recovered!$B$2:$C$808,2,FALSE),0)</f>
        <v>0</v>
      </c>
      <c r="E1860" s="8">
        <f>IF(COUNTIF(Recovered!$A$2:$A$808,A1860)&gt;0,1,0)</f>
        <v>0</v>
      </c>
      <c r="F1860" s="6">
        <v>3</v>
      </c>
      <c r="G1860" s="6">
        <v>0.58180839713405608</v>
      </c>
      <c r="H1860" s="6">
        <v>2</v>
      </c>
      <c r="I1860" s="6">
        <v>0.55769356729476183</v>
      </c>
      <c r="J1860" s="6">
        <v>2</v>
      </c>
      <c r="K1860" s="6">
        <v>0.64506273716113238</v>
      </c>
      <c r="L1860" s="6">
        <v>4</v>
      </c>
      <c r="M1860" s="6">
        <v>0.3445110891265124</v>
      </c>
      <c r="N1860" s="6">
        <v>20</v>
      </c>
      <c r="O1860" s="6">
        <v>0.80266972581298168</v>
      </c>
      <c r="P1860" s="6">
        <v>3</v>
      </c>
      <c r="Q1860" s="6">
        <v>0.84288434073130625</v>
      </c>
      <c r="R1860" s="6">
        <v>3</v>
      </c>
      <c r="S1860" s="6">
        <v>0.87834712913769475</v>
      </c>
      <c r="T1860" s="6">
        <v>20</v>
      </c>
      <c r="U1860" s="6">
        <v>0.48804342081856139</v>
      </c>
      <c r="V1860" s="6">
        <v>3</v>
      </c>
      <c r="W1860" s="6">
        <v>0.77372317067100893</v>
      </c>
      <c r="X1860" s="6">
        <v>3</v>
      </c>
      <c r="Y1860" s="6">
        <v>0.74174483729792862</v>
      </c>
      <c r="Z1860" s="6">
        <v>20</v>
      </c>
      <c r="AA1860" s="6">
        <v>0.77714235836298773</v>
      </c>
      <c r="AB1860" s="6">
        <v>3</v>
      </c>
      <c r="AC1860" s="6">
        <v>0.90398967148832821</v>
      </c>
      <c r="AD1860" s="6">
        <v>3</v>
      </c>
      <c r="AE1860" s="6">
        <v>0.71085817617294134</v>
      </c>
      <c r="AF1860" s="6">
        <v>20</v>
      </c>
      <c r="AG1860" s="6">
        <v>0.83365109122828085</v>
      </c>
      <c r="AH1860" s="6">
        <v>3</v>
      </c>
      <c r="AI1860" s="6">
        <v>0.87006217010138009</v>
      </c>
      <c r="AJ1860" s="6">
        <v>3</v>
      </c>
      <c r="AK1860" s="6">
        <v>0.8749241168370786</v>
      </c>
      <c r="AL1860" s="6">
        <v>10</v>
      </c>
      <c r="AM1860" s="6">
        <v>0.99673079133807074</v>
      </c>
      <c r="AN1860" s="6">
        <v>2</v>
      </c>
      <c r="AO1860" s="6">
        <v>0.77098466143047839</v>
      </c>
      <c r="AP1860" s="6">
        <v>2</v>
      </c>
      <c r="AQ1860" s="6">
        <v>0.77629581231567613</v>
      </c>
      <c r="AR1860" s="6">
        <v>10</v>
      </c>
      <c r="AS1860" s="6">
        <v>0.9999996871837189</v>
      </c>
      <c r="AT1860" s="6">
        <v>3</v>
      </c>
      <c r="AU1860" s="6">
        <v>0.41211371930001911</v>
      </c>
      <c r="AV1860" s="6">
        <v>3</v>
      </c>
      <c r="AW1860" s="6">
        <v>0.7637536877729767</v>
      </c>
    </row>
    <row r="1861" spans="1:49" ht="15.75" customHeight="1" x14ac:dyDescent="0.25">
      <c r="A1861" s="6" t="s">
        <v>946</v>
      </c>
      <c r="B1861" s="6" t="s">
        <v>1156</v>
      </c>
      <c r="C1861" s="6" t="s">
        <v>1156</v>
      </c>
      <c r="D1861" s="7">
        <f>IF(COUNTIF(Recovered!$A$2:$A$808,A1861)&gt;0,VLOOKUP($B1861,Recovered!$B$2:$C$808,2,FALSE),0)</f>
        <v>0</v>
      </c>
      <c r="E1861" s="8">
        <f>IF(COUNTIF(Recovered!$A$2:$A$808,A1861)&gt;0,1,0)</f>
        <v>0</v>
      </c>
      <c r="F1861" s="6">
        <v>2</v>
      </c>
      <c r="G1861" s="6">
        <v>0.5741385129580312</v>
      </c>
      <c r="H1861" s="6">
        <v>2</v>
      </c>
      <c r="I1861" s="6">
        <v>0.83278939992371226</v>
      </c>
      <c r="J1861" s="6">
        <v>1</v>
      </c>
      <c r="K1861" s="6">
        <v>0.76861980773161098</v>
      </c>
      <c r="L1861" s="6">
        <v>2</v>
      </c>
      <c r="M1861" s="6">
        <v>0.31418726044134182</v>
      </c>
      <c r="N1861" s="6">
        <v>20</v>
      </c>
      <c r="O1861" s="6">
        <v>0.82053363991944661</v>
      </c>
      <c r="P1861" s="6">
        <v>3</v>
      </c>
      <c r="Q1861" s="6">
        <v>0.7415357911439433</v>
      </c>
      <c r="R1861" s="6">
        <v>3</v>
      </c>
      <c r="S1861" s="6">
        <v>0.93859364159017722</v>
      </c>
      <c r="T1861" s="6">
        <v>20</v>
      </c>
      <c r="U1861" s="6">
        <v>0.42310779410525079</v>
      </c>
      <c r="V1861" s="6">
        <v>3</v>
      </c>
      <c r="W1861" s="6">
        <v>0.78801757190583355</v>
      </c>
      <c r="X1861" s="6">
        <v>3</v>
      </c>
      <c r="Y1861" s="6">
        <v>0.88335285845760225</v>
      </c>
      <c r="Z1861" s="6">
        <v>20</v>
      </c>
      <c r="AA1861" s="6">
        <v>0.6202514305525928</v>
      </c>
      <c r="AB1861" s="6">
        <v>3</v>
      </c>
      <c r="AC1861" s="6">
        <v>0.90447974317760427</v>
      </c>
      <c r="AD1861" s="6">
        <v>3</v>
      </c>
      <c r="AE1861" s="6">
        <v>0.85518188643264703</v>
      </c>
      <c r="AF1861" s="6">
        <v>20</v>
      </c>
      <c r="AG1861" s="6">
        <v>0.86419659115625891</v>
      </c>
      <c r="AH1861" s="6">
        <v>3</v>
      </c>
      <c r="AI1861" s="6">
        <v>0.88206463795265677</v>
      </c>
      <c r="AJ1861" s="6">
        <v>3</v>
      </c>
      <c r="AK1861" s="6">
        <v>0.96439498964170201</v>
      </c>
      <c r="AL1861" s="6">
        <v>10</v>
      </c>
      <c r="AM1861" s="6">
        <v>0.99626084083077837</v>
      </c>
      <c r="AN1861" s="6">
        <v>2</v>
      </c>
      <c r="AO1861" s="6">
        <v>0.96454425095984186</v>
      </c>
      <c r="AP1861" s="6">
        <v>2</v>
      </c>
      <c r="AQ1861" s="6">
        <v>0.92331886339963309</v>
      </c>
      <c r="AR1861" s="6">
        <v>10</v>
      </c>
      <c r="AS1861" s="6">
        <v>0.99999980638736874</v>
      </c>
      <c r="AT1861" s="6">
        <v>2</v>
      </c>
      <c r="AU1861" s="6">
        <v>0.78688485502862449</v>
      </c>
      <c r="AV1861" s="6">
        <v>2</v>
      </c>
      <c r="AW1861" s="6">
        <v>0.97780991869470402</v>
      </c>
    </row>
    <row r="1862" spans="1:49" ht="15.75" customHeight="1" x14ac:dyDescent="0.25">
      <c r="A1862" s="6" t="s">
        <v>428</v>
      </c>
      <c r="B1862" s="6" t="s">
        <v>1156</v>
      </c>
      <c r="C1862" s="6" t="s">
        <v>1156</v>
      </c>
      <c r="D1862" s="7">
        <f>IF(COUNTIF(Recovered!$A$2:$A$808,A1862)&gt;0,VLOOKUP($B1862,Recovered!$B$2:$C$808,2,FALSE),0)</f>
        <v>14272</v>
      </c>
      <c r="E1862" s="8">
        <f>IF(COUNTIF(Recovered!$A$2:$A$808,A1862)&gt;0,1,0)</f>
        <v>1</v>
      </c>
      <c r="F1862" s="6">
        <v>3</v>
      </c>
      <c r="G1862" s="6">
        <v>0.57140845060306289</v>
      </c>
      <c r="H1862" s="6">
        <v>3</v>
      </c>
      <c r="I1862" s="6">
        <v>0.4808813562043241</v>
      </c>
      <c r="J1862" s="6">
        <v>2</v>
      </c>
      <c r="K1862" s="6">
        <v>0.93031591218043497</v>
      </c>
      <c r="L1862" s="6">
        <v>4</v>
      </c>
      <c r="M1862" s="6">
        <v>0.78755402300027111</v>
      </c>
      <c r="N1862" s="6">
        <v>20</v>
      </c>
      <c r="O1862" s="6">
        <v>0.80280317272000046</v>
      </c>
      <c r="P1862" s="6">
        <v>3</v>
      </c>
      <c r="Q1862" s="6">
        <v>0.72694298467898877</v>
      </c>
      <c r="R1862" s="6">
        <v>3</v>
      </c>
      <c r="S1862" s="6">
        <v>0.8580333592544932</v>
      </c>
      <c r="T1862" s="6">
        <v>15</v>
      </c>
      <c r="U1862" s="6">
        <v>0.6998071653228578</v>
      </c>
      <c r="V1862" s="6">
        <v>3</v>
      </c>
      <c r="W1862" s="6">
        <v>0.69677652760302489</v>
      </c>
      <c r="X1862" s="6">
        <v>3</v>
      </c>
      <c r="Y1862" s="6">
        <v>0.58451797252323201</v>
      </c>
      <c r="Z1862" s="6">
        <v>25</v>
      </c>
      <c r="AA1862" s="6">
        <v>0.80918620624233861</v>
      </c>
      <c r="AB1862" s="6">
        <v>4</v>
      </c>
      <c r="AC1862" s="6">
        <v>0.7031267533071992</v>
      </c>
      <c r="AD1862" s="6">
        <v>3</v>
      </c>
      <c r="AE1862" s="6">
        <v>0.67667334919875033</v>
      </c>
      <c r="AF1862" s="6">
        <v>15</v>
      </c>
      <c r="AG1862" s="6">
        <v>0.5547622474449373</v>
      </c>
      <c r="AH1862" s="6">
        <v>3</v>
      </c>
      <c r="AI1862" s="6">
        <v>0.56144189045432469</v>
      </c>
      <c r="AJ1862" s="6">
        <v>3</v>
      </c>
      <c r="AK1862" s="6">
        <v>0.64864429123384382</v>
      </c>
      <c r="AL1862" s="6">
        <v>15</v>
      </c>
      <c r="AM1862" s="6">
        <v>0.94798167792236376</v>
      </c>
      <c r="AN1862" s="6">
        <v>4</v>
      </c>
      <c r="AO1862" s="6">
        <v>0.89144115106670485</v>
      </c>
      <c r="AP1862" s="6">
        <v>4</v>
      </c>
      <c r="AQ1862" s="6">
        <v>0.93651333313718366</v>
      </c>
      <c r="AR1862" s="6">
        <v>10</v>
      </c>
      <c r="AS1862" s="6">
        <v>0.99999766072413609</v>
      </c>
      <c r="AT1862" s="6">
        <v>4</v>
      </c>
      <c r="AU1862" s="6">
        <v>0.58372245348689888</v>
      </c>
      <c r="AV1862" s="6">
        <v>4</v>
      </c>
      <c r="AW1862" s="6">
        <v>0.72246276258391995</v>
      </c>
    </row>
    <row r="1863" spans="1:49" ht="15.75" customHeight="1" x14ac:dyDescent="0.25">
      <c r="A1863" s="6" t="s">
        <v>946</v>
      </c>
      <c r="B1863" s="6" t="s">
        <v>1157</v>
      </c>
      <c r="C1863" s="6" t="s">
        <v>1156</v>
      </c>
      <c r="D1863" s="7">
        <f>IF(COUNTIF(Recovered!$A$2:$A$808,A1863)&gt;0,VLOOKUP($B1863,Recovered!$B$2:$C$808,2,FALSE),0)</f>
        <v>0</v>
      </c>
      <c r="E1863" s="8">
        <f>IF(COUNTIF(Recovered!$A$2:$A$808,A1863)&gt;0,1,0)</f>
        <v>0</v>
      </c>
      <c r="F1863" s="6">
        <v>2</v>
      </c>
      <c r="G1863" s="6">
        <v>0.54384978541982509</v>
      </c>
      <c r="H1863" s="6">
        <v>2</v>
      </c>
      <c r="I1863" s="6">
        <v>0.67130437557278766</v>
      </c>
      <c r="J1863" s="6">
        <v>2</v>
      </c>
      <c r="K1863" s="6">
        <v>0.60630583621395862</v>
      </c>
      <c r="L1863" s="6">
        <v>5</v>
      </c>
      <c r="M1863" s="6">
        <v>0.45944258317470738</v>
      </c>
      <c r="N1863" s="6">
        <v>20</v>
      </c>
      <c r="O1863" s="6">
        <v>0.78448557851925638</v>
      </c>
      <c r="P1863" s="6">
        <v>3</v>
      </c>
      <c r="Q1863" s="6">
        <v>0.81936834216613086</v>
      </c>
      <c r="R1863" s="6">
        <v>3</v>
      </c>
      <c r="S1863" s="6">
        <v>0.59104356514704703</v>
      </c>
      <c r="T1863" s="6">
        <v>15</v>
      </c>
      <c r="U1863" s="6">
        <v>0.52809531010691557</v>
      </c>
      <c r="V1863" s="6">
        <v>2</v>
      </c>
      <c r="W1863" s="6">
        <v>0.85149414926090461</v>
      </c>
      <c r="X1863" s="6">
        <v>2</v>
      </c>
      <c r="Y1863" s="6">
        <v>0.93961163626391031</v>
      </c>
      <c r="Z1863" s="6">
        <v>25</v>
      </c>
      <c r="AA1863" s="6">
        <v>0.83648438148228421</v>
      </c>
      <c r="AB1863" s="6">
        <v>2</v>
      </c>
      <c r="AC1863" s="6">
        <v>0.84868190761176887</v>
      </c>
      <c r="AD1863" s="6">
        <v>2</v>
      </c>
      <c r="AE1863" s="6">
        <v>0.82988074436717352</v>
      </c>
      <c r="AF1863" s="6">
        <v>15</v>
      </c>
      <c r="AG1863" s="6">
        <v>0.50909453640571289</v>
      </c>
      <c r="AH1863" s="6">
        <v>2</v>
      </c>
      <c r="AI1863" s="6">
        <v>0.67747893429716821</v>
      </c>
      <c r="AJ1863" s="6">
        <v>2</v>
      </c>
      <c r="AK1863" s="6">
        <v>0.87111621842779408</v>
      </c>
      <c r="AL1863" s="6">
        <v>15</v>
      </c>
      <c r="AM1863" s="6">
        <v>0.85685837564281808</v>
      </c>
      <c r="AN1863" s="6">
        <v>2</v>
      </c>
      <c r="AO1863" s="6">
        <v>0.59967682132790601</v>
      </c>
      <c r="AP1863" s="6">
        <v>2</v>
      </c>
      <c r="AQ1863" s="6">
        <v>0.71493514263778302</v>
      </c>
      <c r="AR1863" s="6">
        <v>10</v>
      </c>
      <c r="AS1863" s="6">
        <v>0.99999623028460538</v>
      </c>
      <c r="AT1863" s="6">
        <v>2</v>
      </c>
      <c r="AU1863" s="6">
        <v>0.543988865590599</v>
      </c>
      <c r="AV1863" s="6">
        <v>2</v>
      </c>
      <c r="AW1863" s="6">
        <v>0.87399405972763688</v>
      </c>
    </row>
    <row r="1864" spans="1:49" ht="15.75" hidden="1" customHeight="1" x14ac:dyDescent="0.25">
      <c r="A1864" s="6" t="s">
        <v>716</v>
      </c>
      <c r="B1864" s="6" t="s">
        <v>1158</v>
      </c>
      <c r="C1864" s="6" t="s">
        <v>1158</v>
      </c>
      <c r="D1864" s="7">
        <f>IF(COUNTIF(Recovered!$A$2:$A$808,A1864)&gt;0,VLOOKUP($B1864,Recovered!$B$2:$C$808,2,FALSE),0)</f>
        <v>0</v>
      </c>
      <c r="E1864" s="8">
        <f>IF(COUNTIF(Recovered!$A$2:$A$808,A1864)&gt;0,1,0)</f>
        <v>0</v>
      </c>
      <c r="F1864" s="6">
        <v>3</v>
      </c>
      <c r="G1864" s="6">
        <v>0.5224366011589463</v>
      </c>
      <c r="H1864" s="6">
        <v>3</v>
      </c>
      <c r="I1864" s="6">
        <v>0.4955602392240156</v>
      </c>
      <c r="J1864" s="6">
        <v>2</v>
      </c>
      <c r="K1864" s="6">
        <v>0.96723499748996433</v>
      </c>
      <c r="L1864" s="6">
        <v>4</v>
      </c>
      <c r="M1864" s="6">
        <v>0.54701814787944569</v>
      </c>
      <c r="N1864" s="6">
        <v>20</v>
      </c>
      <c r="O1864" s="6">
        <v>0.83234864621888216</v>
      </c>
      <c r="P1864" s="6">
        <v>4</v>
      </c>
      <c r="Q1864" s="6">
        <v>0.6489057475631228</v>
      </c>
      <c r="R1864" s="6">
        <v>3</v>
      </c>
      <c r="S1864" s="6">
        <v>0.77658754474411806</v>
      </c>
      <c r="T1864" s="6">
        <v>15</v>
      </c>
      <c r="U1864" s="6">
        <v>0.70799931698452889</v>
      </c>
      <c r="V1864" s="6">
        <v>3</v>
      </c>
      <c r="W1864" s="6">
        <v>0.96088417189625031</v>
      </c>
      <c r="X1864" s="6">
        <v>3</v>
      </c>
      <c r="Y1864" s="6">
        <v>0.58630048370471621</v>
      </c>
      <c r="Z1864" s="6">
        <v>25</v>
      </c>
      <c r="AA1864" s="6">
        <v>0.84577402921635503</v>
      </c>
      <c r="AB1864" s="6">
        <v>4</v>
      </c>
      <c r="AC1864" s="6">
        <v>0.52556666320150613</v>
      </c>
      <c r="AD1864" s="6">
        <v>3</v>
      </c>
      <c r="AE1864" s="6">
        <v>0.82622351730758548</v>
      </c>
      <c r="AF1864" s="6">
        <v>15</v>
      </c>
      <c r="AG1864" s="6">
        <v>0.53553600239020605</v>
      </c>
      <c r="AH1864" s="6">
        <v>3</v>
      </c>
      <c r="AI1864" s="6">
        <v>0.86180560499341108</v>
      </c>
      <c r="AJ1864" s="6">
        <v>3</v>
      </c>
      <c r="AK1864" s="6">
        <v>0.63390058045743491</v>
      </c>
      <c r="AL1864" s="6">
        <v>15</v>
      </c>
      <c r="AM1864" s="6">
        <v>0.87075162807416706</v>
      </c>
      <c r="AN1864" s="6">
        <v>3</v>
      </c>
      <c r="AO1864" s="6">
        <v>0.54411026481007407</v>
      </c>
      <c r="AP1864" s="6">
        <v>4</v>
      </c>
      <c r="AQ1864" s="6">
        <v>0.80330986924566961</v>
      </c>
      <c r="AR1864" s="6">
        <v>10</v>
      </c>
      <c r="AS1864" s="6">
        <v>0.99999658789432122</v>
      </c>
      <c r="AT1864" s="6">
        <v>2</v>
      </c>
      <c r="AU1864" s="6">
        <v>0.66828870880942037</v>
      </c>
      <c r="AV1864" s="6">
        <v>2</v>
      </c>
      <c r="AW1864" s="6">
        <v>0.51641674196436893</v>
      </c>
    </row>
    <row r="1865" spans="1:49" ht="15.75" customHeight="1" x14ac:dyDescent="0.25">
      <c r="A1865" s="6" t="s">
        <v>946</v>
      </c>
      <c r="B1865" s="6" t="s">
        <v>1158</v>
      </c>
      <c r="C1865" s="6" t="s">
        <v>1158</v>
      </c>
      <c r="D1865" s="7">
        <f>IF(COUNTIF(Recovered!$A$2:$A$808,A1865)&gt;0,VLOOKUP($B1865,Recovered!$B$2:$C$808,2,FALSE),0)</f>
        <v>0</v>
      </c>
      <c r="E1865" s="8">
        <f>IF(COUNTIF(Recovered!$A$2:$A$808,A1865)&gt;0,1,0)</f>
        <v>0</v>
      </c>
      <c r="F1865" s="6">
        <v>3</v>
      </c>
      <c r="G1865" s="6">
        <v>0.52941245649927382</v>
      </c>
      <c r="H1865" s="6">
        <v>3</v>
      </c>
      <c r="I1865" s="6">
        <v>0.56825427112482096</v>
      </c>
      <c r="J1865" s="6">
        <v>2</v>
      </c>
      <c r="K1865" s="6">
        <v>0.86418057774178947</v>
      </c>
      <c r="L1865" s="6">
        <v>4</v>
      </c>
      <c r="M1865" s="6">
        <v>0.58933016535261462</v>
      </c>
      <c r="N1865" s="6">
        <v>20</v>
      </c>
      <c r="O1865" s="6">
        <v>0.7675605577711605</v>
      </c>
      <c r="P1865" s="6">
        <v>4</v>
      </c>
      <c r="Q1865" s="6">
        <v>0.59093869377139974</v>
      </c>
      <c r="R1865" s="6">
        <v>3</v>
      </c>
      <c r="S1865" s="6">
        <v>0.9139337260034549</v>
      </c>
      <c r="T1865" s="6">
        <v>15</v>
      </c>
      <c r="U1865" s="6">
        <v>0.53356189398625231</v>
      </c>
      <c r="V1865" s="6">
        <v>3</v>
      </c>
      <c r="W1865" s="6">
        <v>0.98582288828507125</v>
      </c>
      <c r="X1865" s="6">
        <v>3</v>
      </c>
      <c r="Y1865" s="6">
        <v>0.73590272213562336</v>
      </c>
      <c r="Z1865" s="6">
        <v>25</v>
      </c>
      <c r="AA1865" s="6">
        <v>0.84740687311104645</v>
      </c>
      <c r="AB1865" s="6">
        <v>4</v>
      </c>
      <c r="AC1865" s="6">
        <v>0.61838783106453143</v>
      </c>
      <c r="AD1865" s="6">
        <v>3</v>
      </c>
      <c r="AE1865" s="6">
        <v>0.82408887242819462</v>
      </c>
      <c r="AF1865" s="6">
        <v>15</v>
      </c>
      <c r="AG1865" s="6">
        <v>0.46094428505634388</v>
      </c>
      <c r="AH1865" s="6">
        <v>3</v>
      </c>
      <c r="AI1865" s="6">
        <v>0.64966966692695938</v>
      </c>
      <c r="AJ1865" s="6">
        <v>3</v>
      </c>
      <c r="AK1865" s="6">
        <v>0.62849779456709776</v>
      </c>
      <c r="AL1865" s="6">
        <v>15</v>
      </c>
      <c r="AM1865" s="6">
        <v>0.92049987877844663</v>
      </c>
      <c r="AN1865" s="6">
        <v>3</v>
      </c>
      <c r="AO1865" s="6">
        <v>0.56718984934589467</v>
      </c>
      <c r="AP1865" s="6">
        <v>4</v>
      </c>
      <c r="AQ1865" s="6">
        <v>0.98098963914156889</v>
      </c>
      <c r="AR1865" s="6">
        <v>10</v>
      </c>
      <c r="AS1865" s="6">
        <v>0.99999742231732225</v>
      </c>
      <c r="AT1865" s="6">
        <v>2</v>
      </c>
      <c r="AU1865" s="6">
        <v>0.53455882416905331</v>
      </c>
      <c r="AV1865" s="6">
        <v>2</v>
      </c>
      <c r="AW1865" s="6">
        <v>0.48263485742562329</v>
      </c>
    </row>
    <row r="1866" spans="1:49" ht="15.75" customHeight="1" x14ac:dyDescent="0.25">
      <c r="A1866" s="6" t="s">
        <v>428</v>
      </c>
      <c r="B1866" s="6" t="s">
        <v>1158</v>
      </c>
      <c r="C1866" s="6" t="s">
        <v>1158</v>
      </c>
      <c r="D1866" s="7">
        <f>IF(COUNTIF(Recovered!$A$2:$A$808,A1866)&gt;0,VLOOKUP($B1866,Recovered!$B$2:$C$808,2,FALSE),0)</f>
        <v>14272</v>
      </c>
      <c r="E1866" s="8">
        <f>IF(COUNTIF(Recovered!$A$2:$A$808,A1866)&gt;0,1,0)</f>
        <v>1</v>
      </c>
      <c r="F1866" s="6">
        <v>3</v>
      </c>
      <c r="G1866" s="6">
        <v>0.67781197670247906</v>
      </c>
      <c r="H1866" s="6">
        <v>3</v>
      </c>
      <c r="I1866" s="6">
        <v>0.5307033376614918</v>
      </c>
      <c r="J1866" s="6">
        <v>2</v>
      </c>
      <c r="K1866" s="6">
        <v>0.90803679325123943</v>
      </c>
      <c r="L1866" s="6">
        <v>4</v>
      </c>
      <c r="M1866" s="6">
        <v>0.85749113344614147</v>
      </c>
      <c r="N1866" s="6">
        <v>20</v>
      </c>
      <c r="O1866" s="6">
        <v>0.83388893246024665</v>
      </c>
      <c r="P1866" s="6">
        <v>3</v>
      </c>
      <c r="Q1866" s="6">
        <v>0.64839871559907958</v>
      </c>
      <c r="R1866" s="6">
        <v>3</v>
      </c>
      <c r="S1866" s="6">
        <v>0.87504138202498183</v>
      </c>
      <c r="T1866" s="6">
        <v>15</v>
      </c>
      <c r="U1866" s="6">
        <v>0.57881312977823784</v>
      </c>
      <c r="V1866" s="6">
        <v>3</v>
      </c>
      <c r="W1866" s="6">
        <v>0.80013979726449203</v>
      </c>
      <c r="X1866" s="6">
        <v>3</v>
      </c>
      <c r="Y1866" s="6">
        <v>0.69105417321662954</v>
      </c>
      <c r="Z1866" s="6">
        <v>25</v>
      </c>
      <c r="AA1866" s="6">
        <v>0.73104779378119744</v>
      </c>
      <c r="AB1866" s="6">
        <v>4</v>
      </c>
      <c r="AC1866" s="6">
        <v>0.81668676027156217</v>
      </c>
      <c r="AD1866" s="6">
        <v>3</v>
      </c>
      <c r="AE1866" s="6">
        <v>0.55993565703837422</v>
      </c>
      <c r="AF1866" s="6">
        <v>15</v>
      </c>
      <c r="AG1866" s="6">
        <v>0.51054607030186372</v>
      </c>
      <c r="AH1866" s="6">
        <v>3</v>
      </c>
      <c r="AI1866" s="6">
        <v>0.7043596266115093</v>
      </c>
      <c r="AJ1866" s="6">
        <v>3</v>
      </c>
      <c r="AK1866" s="6">
        <v>0.72870477613836182</v>
      </c>
      <c r="AL1866" s="6">
        <v>15</v>
      </c>
      <c r="AM1866" s="6">
        <v>0.9446314968142101</v>
      </c>
      <c r="AN1866" s="6">
        <v>4</v>
      </c>
      <c r="AO1866" s="6">
        <v>0.89186518118012947</v>
      </c>
      <c r="AP1866" s="6">
        <v>4</v>
      </c>
      <c r="AQ1866" s="6">
        <v>0.94717716030195898</v>
      </c>
      <c r="AR1866" s="6">
        <v>10</v>
      </c>
      <c r="AS1866" s="6">
        <v>0.99999777992746441</v>
      </c>
      <c r="AT1866" s="6">
        <v>4</v>
      </c>
      <c r="AU1866" s="6">
        <v>0.69276773132876923</v>
      </c>
      <c r="AV1866" s="6">
        <v>4</v>
      </c>
      <c r="AW1866" s="6">
        <v>0.80083618975540494</v>
      </c>
    </row>
    <row r="1867" spans="1:49" ht="15.75" hidden="1" customHeight="1" x14ac:dyDescent="0.25">
      <c r="A1867" s="6" t="s">
        <v>716</v>
      </c>
      <c r="B1867" s="6" t="s">
        <v>1159</v>
      </c>
      <c r="C1867" s="6" t="s">
        <v>1159</v>
      </c>
      <c r="D1867" s="7">
        <f>IF(COUNTIF(Recovered!$A$2:$A$808,A1867)&gt;0,VLOOKUP($B1867,Recovered!$B$2:$C$808,2,FALSE),0)</f>
        <v>0</v>
      </c>
      <c r="E1867" s="8">
        <f>IF(COUNTIF(Recovered!$A$2:$A$808,A1867)&gt;0,1,0)</f>
        <v>0</v>
      </c>
      <c r="F1867" s="6">
        <v>2</v>
      </c>
      <c r="G1867" s="6">
        <v>0.3676064655896823</v>
      </c>
      <c r="H1867" s="6">
        <v>2</v>
      </c>
      <c r="I1867" s="6">
        <v>0.4672950883643735</v>
      </c>
      <c r="J1867" s="6">
        <v>2</v>
      </c>
      <c r="K1867" s="6">
        <v>0.5984737946432076</v>
      </c>
      <c r="L1867" s="6">
        <v>5</v>
      </c>
      <c r="M1867" s="6">
        <v>0.60901101159434567</v>
      </c>
      <c r="N1867" s="6">
        <v>20</v>
      </c>
      <c r="O1867" s="6">
        <v>0.79189234059475533</v>
      </c>
      <c r="P1867" s="6">
        <v>3</v>
      </c>
      <c r="Q1867" s="6">
        <v>0.66524041323404315</v>
      </c>
      <c r="R1867" s="6">
        <v>3</v>
      </c>
      <c r="S1867" s="6">
        <v>0.79625836233766301</v>
      </c>
      <c r="T1867" s="6">
        <v>20</v>
      </c>
      <c r="U1867" s="6">
        <v>0.44076540787741791</v>
      </c>
      <c r="V1867" s="6">
        <v>2</v>
      </c>
      <c r="W1867" s="6">
        <v>0.52905726582788482</v>
      </c>
      <c r="X1867" s="6">
        <v>2</v>
      </c>
      <c r="Y1867" s="6">
        <v>0.77715236024950185</v>
      </c>
      <c r="Z1867" s="6">
        <v>20</v>
      </c>
      <c r="AA1867" s="6">
        <v>0.63061232953049629</v>
      </c>
      <c r="AB1867" s="6">
        <v>2</v>
      </c>
      <c r="AC1867" s="6">
        <v>0.85078428217336022</v>
      </c>
      <c r="AD1867" s="6">
        <v>2</v>
      </c>
      <c r="AE1867" s="6">
        <v>0.70284844052121609</v>
      </c>
      <c r="AF1867" s="6">
        <v>20</v>
      </c>
      <c r="AG1867" s="6">
        <v>0.81614557434239454</v>
      </c>
      <c r="AH1867" s="6">
        <v>2</v>
      </c>
      <c r="AI1867" s="6">
        <v>0.64981539767891872</v>
      </c>
      <c r="AJ1867" s="6">
        <v>2</v>
      </c>
      <c r="AK1867" s="6">
        <v>0.81445908131352707</v>
      </c>
      <c r="AL1867" s="6">
        <v>10</v>
      </c>
      <c r="AM1867" s="6">
        <v>0.99767380010615592</v>
      </c>
      <c r="AN1867" s="6">
        <v>2</v>
      </c>
      <c r="AO1867" s="6">
        <v>0.82625810374790909</v>
      </c>
      <c r="AP1867" s="6">
        <v>2</v>
      </c>
      <c r="AQ1867" s="6">
        <v>0.84740397498449627</v>
      </c>
      <c r="AR1867" s="6">
        <v>10</v>
      </c>
      <c r="AS1867" s="6">
        <v>0.99999980638736874</v>
      </c>
      <c r="AT1867" s="6">
        <v>3</v>
      </c>
      <c r="AU1867" s="6">
        <v>0.48297736006480352</v>
      </c>
      <c r="AV1867" s="6">
        <v>3</v>
      </c>
      <c r="AW1867" s="6">
        <v>0.83014469671020763</v>
      </c>
    </row>
    <row r="1868" spans="1:49" ht="15.75" customHeight="1" x14ac:dyDescent="0.25">
      <c r="A1868" s="6" t="s">
        <v>946</v>
      </c>
      <c r="B1868" s="6" t="s">
        <v>1159</v>
      </c>
      <c r="C1868" s="6" t="s">
        <v>1159</v>
      </c>
      <c r="D1868" s="7">
        <f>IF(COUNTIF(Recovered!$A$2:$A$808,A1868)&gt;0,VLOOKUP($B1868,Recovered!$B$2:$C$808,2,FALSE),0)</f>
        <v>0</v>
      </c>
      <c r="E1868" s="8">
        <f>IF(COUNTIF(Recovered!$A$2:$A$808,A1868)&gt;0,1,0)</f>
        <v>0</v>
      </c>
      <c r="F1868" s="6">
        <v>3</v>
      </c>
      <c r="G1868" s="6">
        <v>0.54486738729047923</v>
      </c>
      <c r="H1868" s="6">
        <v>2</v>
      </c>
      <c r="I1868" s="6">
        <v>0.60583411985246893</v>
      </c>
      <c r="J1868" s="6">
        <v>2</v>
      </c>
      <c r="K1868" s="6">
        <v>0.67103465268377493</v>
      </c>
      <c r="L1868" s="6">
        <v>2</v>
      </c>
      <c r="M1868" s="6">
        <v>0.44784150170632048</v>
      </c>
      <c r="N1868" s="6">
        <v>20</v>
      </c>
      <c r="O1868" s="6">
        <v>0.78350914912869718</v>
      </c>
      <c r="P1868" s="6">
        <v>3</v>
      </c>
      <c r="Q1868" s="6">
        <v>0.52978484907262313</v>
      </c>
      <c r="R1868" s="6">
        <v>3</v>
      </c>
      <c r="S1868" s="6">
        <v>0.84211579537252312</v>
      </c>
      <c r="T1868" s="6">
        <v>25</v>
      </c>
      <c r="U1868" s="6">
        <v>0.45481451613135299</v>
      </c>
      <c r="V1868" s="6">
        <v>3</v>
      </c>
      <c r="W1868" s="6">
        <v>0.80393092312934089</v>
      </c>
      <c r="X1868" s="6">
        <v>3</v>
      </c>
      <c r="Y1868" s="6">
        <v>0.70209900650037038</v>
      </c>
      <c r="Z1868" s="6">
        <v>20</v>
      </c>
      <c r="AA1868" s="6">
        <v>0.58910060704105605</v>
      </c>
      <c r="AB1868" s="6">
        <v>3</v>
      </c>
      <c r="AC1868" s="6">
        <v>0.92803093186532426</v>
      </c>
      <c r="AD1868" s="6">
        <v>3</v>
      </c>
      <c r="AE1868" s="6">
        <v>0.66734283474287659</v>
      </c>
      <c r="AF1868" s="6">
        <v>15</v>
      </c>
      <c r="AG1868" s="6">
        <v>0.94510562050857527</v>
      </c>
      <c r="AH1868" s="6">
        <v>3</v>
      </c>
      <c r="AI1868" s="6">
        <v>0.86999422089934597</v>
      </c>
      <c r="AJ1868" s="6">
        <v>3</v>
      </c>
      <c r="AK1868" s="6">
        <v>0.83384060999676746</v>
      </c>
      <c r="AL1868" s="6">
        <v>10</v>
      </c>
      <c r="AM1868" s="6">
        <v>0.99212304806652019</v>
      </c>
      <c r="AN1868" s="6">
        <v>2</v>
      </c>
      <c r="AO1868" s="6">
        <v>0.93045882898414911</v>
      </c>
      <c r="AP1868" s="6">
        <v>2</v>
      </c>
      <c r="AQ1868" s="6">
        <v>0.73019724697638033</v>
      </c>
      <c r="AR1868" s="6">
        <v>10</v>
      </c>
      <c r="AS1868" s="6">
        <v>0.99999885275865807</v>
      </c>
      <c r="AT1868" s="6">
        <v>2</v>
      </c>
      <c r="AU1868" s="6">
        <v>0.50855719090234019</v>
      </c>
      <c r="AV1868" s="6">
        <v>2</v>
      </c>
      <c r="AW1868" s="6">
        <v>0.91399734714443004</v>
      </c>
    </row>
    <row r="1869" spans="1:49" ht="15.75" customHeight="1" x14ac:dyDescent="0.25">
      <c r="A1869" s="6" t="s">
        <v>428</v>
      </c>
      <c r="B1869" s="6" t="s">
        <v>1159</v>
      </c>
      <c r="C1869" s="6" t="s">
        <v>1159</v>
      </c>
      <c r="D1869" s="7">
        <f>IF(COUNTIF(Recovered!$A$2:$A$808,A1869)&gt;0,VLOOKUP($B1869,Recovered!$B$2:$C$808,2,FALSE),0)</f>
        <v>14272</v>
      </c>
      <c r="E1869" s="8">
        <f>IF(COUNTIF(Recovered!$A$2:$A$808,A1869)&gt;0,1,0)</f>
        <v>1</v>
      </c>
      <c r="F1869" s="6">
        <v>3</v>
      </c>
      <c r="G1869" s="6">
        <v>0.63847069576332915</v>
      </c>
      <c r="H1869" s="6">
        <v>2</v>
      </c>
      <c r="I1869" s="6">
        <v>0.56825438477568657</v>
      </c>
      <c r="J1869" s="6">
        <v>2</v>
      </c>
      <c r="K1869" s="6">
        <v>0.90887590706853294</v>
      </c>
      <c r="L1869" s="6">
        <v>4</v>
      </c>
      <c r="M1869" s="6">
        <v>0.5847080594437043</v>
      </c>
      <c r="N1869" s="6">
        <v>20</v>
      </c>
      <c r="O1869" s="6">
        <v>0.75449818978633065</v>
      </c>
      <c r="P1869" s="6">
        <v>4</v>
      </c>
      <c r="Q1869" s="6">
        <v>0.52660693637871669</v>
      </c>
      <c r="R1869" s="6">
        <v>3</v>
      </c>
      <c r="S1869" s="6">
        <v>0.93111732428938176</v>
      </c>
      <c r="T1869" s="6">
        <v>15</v>
      </c>
      <c r="U1869" s="6">
        <v>0.81147227316399662</v>
      </c>
      <c r="V1869" s="6">
        <v>3</v>
      </c>
      <c r="W1869" s="6">
        <v>0.98741563773301988</v>
      </c>
      <c r="X1869" s="6">
        <v>3</v>
      </c>
      <c r="Y1869" s="6">
        <v>0.70830407006113305</v>
      </c>
      <c r="Z1869" s="6">
        <v>25</v>
      </c>
      <c r="AA1869" s="6">
        <v>0.85565616494510044</v>
      </c>
      <c r="AB1869" s="6">
        <v>4</v>
      </c>
      <c r="AC1869" s="6">
        <v>0.79515455851276751</v>
      </c>
      <c r="AD1869" s="6">
        <v>3</v>
      </c>
      <c r="AE1869" s="6">
        <v>0.71609661784566192</v>
      </c>
      <c r="AF1869" s="6">
        <v>10</v>
      </c>
      <c r="AG1869" s="6">
        <v>0.47363248790153251</v>
      </c>
      <c r="AH1869" s="6">
        <v>3</v>
      </c>
      <c r="AI1869" s="6">
        <v>0.79176887044868649</v>
      </c>
      <c r="AJ1869" s="6">
        <v>3</v>
      </c>
      <c r="AK1869" s="6">
        <v>0.6390479425207527</v>
      </c>
      <c r="AL1869" s="6">
        <v>20</v>
      </c>
      <c r="AM1869" s="6">
        <v>0.96531766817073195</v>
      </c>
      <c r="AN1869" s="6">
        <v>4</v>
      </c>
      <c r="AO1869" s="6">
        <v>0.76758220328408999</v>
      </c>
      <c r="AP1869" s="6">
        <v>4</v>
      </c>
      <c r="AQ1869" s="6">
        <v>0.78436199255210082</v>
      </c>
      <c r="AR1869" s="6">
        <v>10</v>
      </c>
      <c r="AS1869" s="6">
        <v>0.99999789913080683</v>
      </c>
      <c r="AT1869" s="6">
        <v>2</v>
      </c>
      <c r="AU1869" s="6">
        <v>0.61128941356614919</v>
      </c>
      <c r="AV1869" s="6">
        <v>2</v>
      </c>
      <c r="AW1869" s="6">
        <v>0.63900790103118732</v>
      </c>
    </row>
    <row r="1870" spans="1:49" ht="15.75" customHeight="1" x14ac:dyDescent="0.25">
      <c r="A1870" s="6" t="s">
        <v>946</v>
      </c>
      <c r="B1870" s="6" t="s">
        <v>1160</v>
      </c>
      <c r="C1870" s="6" t="s">
        <v>1159</v>
      </c>
      <c r="D1870" s="7">
        <f>IF(COUNTIF(Recovered!$A$2:$A$808,A1870)&gt;0,VLOOKUP($B1870,Recovered!$B$2:$C$808,2,FALSE),0)</f>
        <v>0</v>
      </c>
      <c r="E1870" s="8">
        <f>IF(COUNTIF(Recovered!$A$2:$A$808,A1870)&gt;0,1,0)</f>
        <v>0</v>
      </c>
      <c r="F1870" s="6">
        <v>3</v>
      </c>
      <c r="G1870" s="6">
        <v>0.51398919764637763</v>
      </c>
      <c r="H1870" s="6">
        <v>3</v>
      </c>
      <c r="I1870" s="6">
        <v>0.53422915652686265</v>
      </c>
      <c r="J1870" s="6">
        <v>2</v>
      </c>
      <c r="K1870" s="6">
        <v>0.89941451701374642</v>
      </c>
      <c r="L1870" s="6">
        <v>4</v>
      </c>
      <c r="M1870" s="6">
        <v>0.47051857568630978</v>
      </c>
      <c r="N1870" s="6">
        <v>20</v>
      </c>
      <c r="O1870" s="6">
        <v>0.79881811494485244</v>
      </c>
      <c r="P1870" s="6">
        <v>4</v>
      </c>
      <c r="Q1870" s="6">
        <v>0.5280868342452073</v>
      </c>
      <c r="R1870" s="6">
        <v>3</v>
      </c>
      <c r="S1870" s="6">
        <v>0.7298772935470641</v>
      </c>
      <c r="T1870" s="6">
        <v>15</v>
      </c>
      <c r="U1870" s="6">
        <v>0.72392230926451173</v>
      </c>
      <c r="V1870" s="6">
        <v>3</v>
      </c>
      <c r="W1870" s="6">
        <v>0.96310427657348807</v>
      </c>
      <c r="X1870" s="6">
        <v>3</v>
      </c>
      <c r="Y1870" s="6">
        <v>0.58224392729091667</v>
      </c>
      <c r="Z1870" s="6">
        <v>25</v>
      </c>
      <c r="AA1870" s="6">
        <v>0.87714301230616376</v>
      </c>
      <c r="AB1870" s="6">
        <v>4</v>
      </c>
      <c r="AC1870" s="6">
        <v>0.70089813243751697</v>
      </c>
      <c r="AD1870" s="6">
        <v>3</v>
      </c>
      <c r="AE1870" s="6">
        <v>0.78466905192358483</v>
      </c>
      <c r="AF1870" s="6">
        <v>15</v>
      </c>
      <c r="AG1870" s="6">
        <v>0.43431660770691571</v>
      </c>
      <c r="AH1870" s="6">
        <v>3</v>
      </c>
      <c r="AI1870" s="6">
        <v>0.62048565069232264</v>
      </c>
      <c r="AJ1870" s="6">
        <v>3</v>
      </c>
      <c r="AK1870" s="6">
        <v>0.63387294299462804</v>
      </c>
      <c r="AL1870" s="6">
        <v>15</v>
      </c>
      <c r="AM1870" s="6">
        <v>0.91357978689705299</v>
      </c>
      <c r="AN1870" s="6">
        <v>3</v>
      </c>
      <c r="AO1870" s="6">
        <v>0.55302722898560819</v>
      </c>
      <c r="AP1870" s="6">
        <v>4</v>
      </c>
      <c r="AQ1870" s="6">
        <v>0.95696103895853346</v>
      </c>
      <c r="AR1870" s="6">
        <v>10</v>
      </c>
      <c r="AS1870" s="6">
        <v>0.99999730311403656</v>
      </c>
      <c r="AT1870" s="6">
        <v>2</v>
      </c>
      <c r="AU1870" s="6">
        <v>0.48030752650951658</v>
      </c>
      <c r="AV1870" s="6">
        <v>2</v>
      </c>
      <c r="AW1870" s="6">
        <v>0.53629306729109372</v>
      </c>
    </row>
    <row r="1871" spans="1:49" ht="15.75" hidden="1" customHeight="1" x14ac:dyDescent="0.25">
      <c r="A1871" s="6" t="s">
        <v>716</v>
      </c>
      <c r="B1871" s="6" t="s">
        <v>1161</v>
      </c>
      <c r="C1871" s="6" t="s">
        <v>1161</v>
      </c>
      <c r="D1871" s="7">
        <f>IF(COUNTIF(Recovered!$A$2:$A$808,A1871)&gt;0,VLOOKUP($B1871,Recovered!$B$2:$C$808,2,FALSE),0)</f>
        <v>0</v>
      </c>
      <c r="E1871" s="8">
        <f>IF(COUNTIF(Recovered!$A$2:$A$808,A1871)&gt;0,1,0)</f>
        <v>0</v>
      </c>
      <c r="F1871" s="6">
        <v>3</v>
      </c>
      <c r="G1871" s="6">
        <v>0.52245958365052747</v>
      </c>
      <c r="H1871" s="6">
        <v>2</v>
      </c>
      <c r="I1871" s="6">
        <v>0.66551094167325564</v>
      </c>
      <c r="J1871" s="6">
        <v>2</v>
      </c>
      <c r="K1871" s="6">
        <v>0.83403062222607638</v>
      </c>
      <c r="L1871" s="6">
        <v>4</v>
      </c>
      <c r="M1871" s="6">
        <v>0.352423430064712</v>
      </c>
      <c r="N1871" s="6">
        <v>20</v>
      </c>
      <c r="O1871" s="6">
        <v>0.82734415648422444</v>
      </c>
      <c r="P1871" s="6">
        <v>3</v>
      </c>
      <c r="Q1871" s="6">
        <v>0.58745263940030723</v>
      </c>
      <c r="R1871" s="6">
        <v>3</v>
      </c>
      <c r="S1871" s="6">
        <v>0.839014634397657</v>
      </c>
      <c r="T1871" s="6">
        <v>25</v>
      </c>
      <c r="U1871" s="6">
        <v>0.40629289630821042</v>
      </c>
      <c r="V1871" s="6">
        <v>3</v>
      </c>
      <c r="W1871" s="6">
        <v>0.6765832358428856</v>
      </c>
      <c r="X1871" s="6">
        <v>3</v>
      </c>
      <c r="Y1871" s="6">
        <v>0.64865005122072428</v>
      </c>
      <c r="Z1871" s="6">
        <v>20</v>
      </c>
      <c r="AA1871" s="6">
        <v>0.57603261305611653</v>
      </c>
      <c r="AB1871" s="6">
        <v>3</v>
      </c>
      <c r="AC1871" s="6">
        <v>0.80942246645557103</v>
      </c>
      <c r="AD1871" s="6">
        <v>3</v>
      </c>
      <c r="AE1871" s="6">
        <v>0.53071945005940813</v>
      </c>
      <c r="AF1871" s="6">
        <v>15</v>
      </c>
      <c r="AG1871" s="6">
        <v>0.8923858613045671</v>
      </c>
      <c r="AH1871" s="6">
        <v>3</v>
      </c>
      <c r="AI1871" s="6">
        <v>0.65411251567892903</v>
      </c>
      <c r="AJ1871" s="6">
        <v>3</v>
      </c>
      <c r="AK1871" s="6">
        <v>0.75943205585001294</v>
      </c>
      <c r="AL1871" s="6">
        <v>10</v>
      </c>
      <c r="AM1871" s="6">
        <v>0.9869766187884681</v>
      </c>
      <c r="AN1871" s="6">
        <v>2</v>
      </c>
      <c r="AO1871" s="6">
        <v>0.48653211363858823</v>
      </c>
      <c r="AP1871" s="6">
        <v>2</v>
      </c>
      <c r="AQ1871" s="6">
        <v>0.70220068481934272</v>
      </c>
      <c r="AR1871" s="6">
        <v>10</v>
      </c>
      <c r="AS1871" s="6">
        <v>0.99999825674121945</v>
      </c>
      <c r="AT1871" s="6">
        <v>2</v>
      </c>
      <c r="AU1871" s="6">
        <v>0.59716292298397955</v>
      </c>
      <c r="AV1871" s="6">
        <v>2</v>
      </c>
      <c r="AW1871" s="6">
        <v>0.90374258883679337</v>
      </c>
    </row>
    <row r="1872" spans="1:49" ht="15.75" customHeight="1" x14ac:dyDescent="0.25">
      <c r="A1872" s="6" t="s">
        <v>428</v>
      </c>
      <c r="B1872" s="6" t="s">
        <v>1161</v>
      </c>
      <c r="C1872" s="6" t="s">
        <v>1161</v>
      </c>
      <c r="D1872" s="7">
        <f>IF(COUNTIF(Recovered!$A$2:$A$808,A1872)&gt;0,VLOOKUP($B1872,Recovered!$B$2:$C$808,2,FALSE),0)</f>
        <v>0</v>
      </c>
      <c r="E1872" s="8">
        <f>IF(COUNTIF(Recovered!$A$2:$A$808,A1872)&gt;0,1,0)</f>
        <v>1</v>
      </c>
      <c r="F1872" s="6">
        <v>3</v>
      </c>
      <c r="G1872" s="6">
        <v>0.54180203139142102</v>
      </c>
      <c r="H1872" s="6">
        <v>2</v>
      </c>
      <c r="I1872" s="6">
        <v>0.54857602696638763</v>
      </c>
      <c r="J1872" s="6">
        <v>2</v>
      </c>
      <c r="K1872" s="6">
        <v>0.74269857721608723</v>
      </c>
      <c r="L1872" s="6">
        <v>2</v>
      </c>
      <c r="M1872" s="6">
        <v>0.40534209070491761</v>
      </c>
      <c r="N1872" s="6">
        <v>20</v>
      </c>
      <c r="O1872" s="6">
        <v>0.59662386859487937</v>
      </c>
      <c r="P1872" s="6">
        <v>3</v>
      </c>
      <c r="Q1872" s="6">
        <v>0.91687206608252847</v>
      </c>
      <c r="R1872" s="6">
        <v>3</v>
      </c>
      <c r="S1872" s="6">
        <v>0.80589879409378429</v>
      </c>
      <c r="T1872" s="6">
        <v>15</v>
      </c>
      <c r="U1872" s="6">
        <v>0.61371867492172816</v>
      </c>
      <c r="V1872" s="6">
        <v>2</v>
      </c>
      <c r="W1872" s="6">
        <v>0.9578578060026306</v>
      </c>
      <c r="X1872" s="6">
        <v>2</v>
      </c>
      <c r="Y1872" s="6">
        <v>0.62240993116704657</v>
      </c>
      <c r="Z1872" s="6">
        <v>25</v>
      </c>
      <c r="AA1872" s="6">
        <v>0.8971647464173601</v>
      </c>
      <c r="AB1872" s="6">
        <v>3</v>
      </c>
      <c r="AC1872" s="6">
        <v>0.55976279799225992</v>
      </c>
      <c r="AD1872" s="6">
        <v>3</v>
      </c>
      <c r="AE1872" s="6">
        <v>0.81642390294703371</v>
      </c>
      <c r="AF1872" s="6">
        <v>15</v>
      </c>
      <c r="AG1872" s="6">
        <v>0.44788386951634768</v>
      </c>
      <c r="AH1872" s="6">
        <v>2</v>
      </c>
      <c r="AI1872" s="6">
        <v>0.79556836121015551</v>
      </c>
      <c r="AJ1872" s="6">
        <v>2</v>
      </c>
      <c r="AK1872" s="6">
        <v>0.91361003602456869</v>
      </c>
      <c r="AL1872" s="6">
        <v>15</v>
      </c>
      <c r="AM1872" s="6">
        <v>0.74209673031909218</v>
      </c>
      <c r="AN1872" s="6">
        <v>2</v>
      </c>
      <c r="AO1872" s="6">
        <v>0.85135346850528293</v>
      </c>
      <c r="AP1872" s="6">
        <v>3</v>
      </c>
      <c r="AQ1872" s="6">
        <v>0.55721980161086182</v>
      </c>
      <c r="AR1872" s="6">
        <v>10</v>
      </c>
      <c r="AS1872" s="6">
        <v>0.99999694550396501</v>
      </c>
      <c r="AT1872" s="6">
        <v>3</v>
      </c>
      <c r="AU1872" s="6">
        <v>0.62091882014377353</v>
      </c>
      <c r="AV1872" s="6">
        <v>3</v>
      </c>
      <c r="AW1872" s="6">
        <v>0.60947644331729933</v>
      </c>
    </row>
    <row r="1873" spans="1:49" ht="15.75" customHeight="1" x14ac:dyDescent="0.25">
      <c r="A1873" s="6" t="s">
        <v>946</v>
      </c>
      <c r="B1873" s="6" t="s">
        <v>1162</v>
      </c>
      <c r="C1873" s="6" t="s">
        <v>1161</v>
      </c>
      <c r="D1873" s="7">
        <f>IF(COUNTIF(Recovered!$A$2:$A$808,A1873)&gt;0,VLOOKUP($B1873,Recovered!$B$2:$C$808,2,FALSE),0)</f>
        <v>0</v>
      </c>
      <c r="E1873" s="8">
        <f>IF(COUNTIF(Recovered!$A$2:$A$808,A1873)&gt;0,1,0)</f>
        <v>0</v>
      </c>
      <c r="F1873" s="6">
        <v>2</v>
      </c>
      <c r="G1873" s="6">
        <v>0.48123156529228178</v>
      </c>
      <c r="H1873" s="6">
        <v>2</v>
      </c>
      <c r="I1873" s="6">
        <v>0.72555790204075588</v>
      </c>
      <c r="J1873" s="6">
        <v>2</v>
      </c>
      <c r="K1873" s="6">
        <v>0.57576090497025423</v>
      </c>
      <c r="L1873" s="6">
        <v>5</v>
      </c>
      <c r="M1873" s="6">
        <v>0.52911922206117989</v>
      </c>
      <c r="N1873" s="6">
        <v>20</v>
      </c>
      <c r="O1873" s="6">
        <v>0.79526078235322595</v>
      </c>
      <c r="P1873" s="6">
        <v>3</v>
      </c>
      <c r="Q1873" s="6">
        <v>0.78914926777741989</v>
      </c>
      <c r="R1873" s="6">
        <v>3</v>
      </c>
      <c r="S1873" s="6">
        <v>0.79524674612428747</v>
      </c>
      <c r="T1873" s="6">
        <v>15</v>
      </c>
      <c r="U1873" s="6">
        <v>0.42506473670443162</v>
      </c>
      <c r="V1873" s="6">
        <v>2</v>
      </c>
      <c r="W1873" s="6">
        <v>0.86624831815822101</v>
      </c>
      <c r="X1873" s="6">
        <v>2</v>
      </c>
      <c r="Y1873" s="6">
        <v>0.97016444589800099</v>
      </c>
      <c r="Z1873" s="6">
        <v>25</v>
      </c>
      <c r="AA1873" s="6">
        <v>0.78259625855942216</v>
      </c>
      <c r="AB1873" s="6">
        <v>2</v>
      </c>
      <c r="AC1873" s="6">
        <v>0.87716951996852432</v>
      </c>
      <c r="AD1873" s="6">
        <v>2</v>
      </c>
      <c r="AE1873" s="6">
        <v>0.92012256038681528</v>
      </c>
      <c r="AF1873" s="6">
        <v>15</v>
      </c>
      <c r="AG1873" s="6">
        <v>0.38742236447630229</v>
      </c>
      <c r="AH1873" s="6">
        <v>2</v>
      </c>
      <c r="AI1873" s="6">
        <v>0.62071555838965142</v>
      </c>
      <c r="AJ1873" s="6">
        <v>2</v>
      </c>
      <c r="AK1873" s="6">
        <v>0.86840188527934192</v>
      </c>
      <c r="AL1873" s="6">
        <v>15</v>
      </c>
      <c r="AM1873" s="6">
        <v>0.74129025739494003</v>
      </c>
      <c r="AN1873" s="6">
        <v>3</v>
      </c>
      <c r="AO1873" s="6">
        <v>0.64755687592479116</v>
      </c>
      <c r="AP1873" s="6">
        <v>3</v>
      </c>
      <c r="AQ1873" s="6">
        <v>0.76608851583289428</v>
      </c>
      <c r="AR1873" s="6">
        <v>10</v>
      </c>
      <c r="AS1873" s="6">
        <v>0.99999789913080683</v>
      </c>
      <c r="AT1873" s="6">
        <v>2</v>
      </c>
      <c r="AU1873" s="6">
        <v>0.50708444047418211</v>
      </c>
      <c r="AV1873" s="6">
        <v>2</v>
      </c>
      <c r="AW1873" s="6">
        <v>0.88029889127629624</v>
      </c>
    </row>
    <row r="1874" spans="1:49" ht="15.75" hidden="1" customHeight="1" x14ac:dyDescent="0.25">
      <c r="A1874" s="6" t="s">
        <v>61</v>
      </c>
      <c r="B1874" s="6" t="s">
        <v>1162</v>
      </c>
      <c r="C1874" s="6" t="s">
        <v>1161</v>
      </c>
      <c r="D1874" s="7">
        <f>IF(COUNTIF(Recovered!$A$2:$A$808,A1874)&gt;0,VLOOKUP($B1874,Recovered!$B$2:$C$808,2,FALSE),0)</f>
        <v>0</v>
      </c>
      <c r="E1874" s="8">
        <f>IF(COUNTIF(Recovered!$A$2:$A$808,A1874)&gt;0,1,0)</f>
        <v>0</v>
      </c>
      <c r="F1874" s="6">
        <v>3</v>
      </c>
      <c r="G1874" s="6">
        <v>0.59036263222544028</v>
      </c>
      <c r="H1874" s="6">
        <v>3</v>
      </c>
      <c r="I1874" s="6">
        <v>0.49117578549255569</v>
      </c>
      <c r="J1874" s="6">
        <v>2</v>
      </c>
      <c r="K1874" s="6">
        <v>0.70478728859567541</v>
      </c>
      <c r="L1874" s="6">
        <v>2</v>
      </c>
      <c r="M1874" s="6">
        <v>0.70140199287385918</v>
      </c>
      <c r="N1874" s="6">
        <v>20</v>
      </c>
      <c r="O1874" s="6">
        <v>0.83833638916149078</v>
      </c>
      <c r="P1874" s="6">
        <v>4</v>
      </c>
      <c r="Q1874" s="6">
        <v>0.67850354836562266</v>
      </c>
      <c r="R1874" s="6">
        <v>4</v>
      </c>
      <c r="S1874" s="6">
        <v>0.56187807557521174</v>
      </c>
      <c r="T1874" s="6">
        <v>25</v>
      </c>
      <c r="U1874" s="6">
        <v>0.5919331634792836</v>
      </c>
      <c r="V1874" s="6">
        <v>3</v>
      </c>
      <c r="W1874" s="6">
        <v>0.83386207333030071</v>
      </c>
      <c r="X1874" s="6">
        <v>3</v>
      </c>
      <c r="Y1874" s="6">
        <v>0.9387347134291496</v>
      </c>
      <c r="Z1874" s="6">
        <v>20</v>
      </c>
      <c r="AA1874" s="6">
        <v>0.51725685999938142</v>
      </c>
      <c r="AB1874" s="6">
        <v>3</v>
      </c>
      <c r="AC1874" s="6">
        <v>0.85050618073031869</v>
      </c>
      <c r="AD1874" s="6">
        <v>3</v>
      </c>
      <c r="AE1874" s="6">
        <v>0.7417139294345283</v>
      </c>
      <c r="AF1874" s="6">
        <v>15</v>
      </c>
      <c r="AG1874" s="6">
        <v>0.94220574999674545</v>
      </c>
      <c r="AH1874" s="6">
        <v>4</v>
      </c>
      <c r="AI1874" s="6">
        <v>0.55940708104988357</v>
      </c>
      <c r="AJ1874" s="6">
        <v>4</v>
      </c>
      <c r="AK1874" s="6">
        <v>0.90260100332100224</v>
      </c>
      <c r="AL1874" s="6">
        <v>10</v>
      </c>
      <c r="AM1874" s="6">
        <v>0.99068851389390822</v>
      </c>
      <c r="AN1874" s="6">
        <v>2</v>
      </c>
      <c r="AO1874" s="6">
        <v>0.77698805652525249</v>
      </c>
      <c r="AP1874" s="6">
        <v>2</v>
      </c>
      <c r="AQ1874" s="6">
        <v>0.75476899004716635</v>
      </c>
      <c r="AR1874" s="6">
        <v>10</v>
      </c>
      <c r="AS1874" s="6">
        <v>0.99999897196212839</v>
      </c>
      <c r="AT1874" s="6">
        <v>3</v>
      </c>
      <c r="AU1874" s="6">
        <v>0.88847588766992158</v>
      </c>
      <c r="AV1874" s="6">
        <v>3</v>
      </c>
      <c r="AW1874" s="6">
        <v>0.95895682592752729</v>
      </c>
    </row>
    <row r="1875" spans="1:49" ht="15.75" hidden="1" customHeight="1" x14ac:dyDescent="0.25">
      <c r="A1875" s="6" t="s">
        <v>716</v>
      </c>
      <c r="B1875" s="6" t="s">
        <v>1163</v>
      </c>
      <c r="C1875" s="6" t="s">
        <v>1163</v>
      </c>
      <c r="D1875" s="7">
        <f>IF(COUNTIF(Recovered!$A$2:$A$808,A1875)&gt;0,VLOOKUP($B1875,Recovered!$B$2:$C$808,2,FALSE),0)</f>
        <v>0</v>
      </c>
      <c r="E1875" s="8">
        <f>IF(COUNTIF(Recovered!$A$2:$A$808,A1875)&gt;0,1,0)</f>
        <v>0</v>
      </c>
      <c r="F1875" s="6">
        <v>2</v>
      </c>
      <c r="G1875" s="6">
        <v>0.47348736072826281</v>
      </c>
      <c r="H1875" s="6">
        <v>2</v>
      </c>
      <c r="I1875" s="6">
        <v>0.55467393632489581</v>
      </c>
      <c r="J1875" s="6">
        <v>3</v>
      </c>
      <c r="K1875" s="6">
        <v>0.6640693448125462</v>
      </c>
      <c r="L1875" s="6">
        <v>5</v>
      </c>
      <c r="M1875" s="6">
        <v>0.99710493949346712</v>
      </c>
      <c r="N1875" s="6">
        <v>20</v>
      </c>
      <c r="O1875" s="6">
        <v>0.80246182115052389</v>
      </c>
      <c r="P1875" s="6">
        <v>3</v>
      </c>
      <c r="Q1875" s="6">
        <v>0.73802653481068692</v>
      </c>
      <c r="R1875" s="6">
        <v>3</v>
      </c>
      <c r="S1875" s="6">
        <v>0.55387613514719625</v>
      </c>
      <c r="T1875" s="6">
        <v>20</v>
      </c>
      <c r="U1875" s="6">
        <v>0.42419013188721177</v>
      </c>
      <c r="V1875" s="6">
        <v>2</v>
      </c>
      <c r="W1875" s="6">
        <v>0.86630101364613155</v>
      </c>
      <c r="X1875" s="6">
        <v>2</v>
      </c>
      <c r="Y1875" s="6">
        <v>0.77697414856351732</v>
      </c>
      <c r="Z1875" s="6">
        <v>20</v>
      </c>
      <c r="AA1875" s="6">
        <v>0.54595927168664771</v>
      </c>
      <c r="AB1875" s="6">
        <v>2</v>
      </c>
      <c r="AC1875" s="6">
        <v>0.93198442109458735</v>
      </c>
      <c r="AD1875" s="6">
        <v>2</v>
      </c>
      <c r="AE1875" s="6">
        <v>0.74895815863195836</v>
      </c>
      <c r="AF1875" s="6">
        <v>20</v>
      </c>
      <c r="AG1875" s="6">
        <v>0.83870753574645274</v>
      </c>
      <c r="AH1875" s="6">
        <v>2</v>
      </c>
      <c r="AI1875" s="6">
        <v>0.84809279594223985</v>
      </c>
      <c r="AJ1875" s="6">
        <v>2</v>
      </c>
      <c r="AK1875" s="6">
        <v>0.857630341280332</v>
      </c>
      <c r="AL1875" s="6">
        <v>10</v>
      </c>
      <c r="AM1875" s="6">
        <v>0.99804580193631032</v>
      </c>
      <c r="AN1875" s="6">
        <v>2</v>
      </c>
      <c r="AO1875" s="6">
        <v>0.73358913402653081</v>
      </c>
      <c r="AP1875" s="6">
        <v>2</v>
      </c>
      <c r="AQ1875" s="6">
        <v>0.58115548020781882</v>
      </c>
      <c r="AR1875" s="6">
        <v>10</v>
      </c>
      <c r="AS1875" s="6">
        <v>0.99999980638736874</v>
      </c>
      <c r="AT1875" s="6">
        <v>2</v>
      </c>
      <c r="AU1875" s="6">
        <v>0.47601056481858262</v>
      </c>
      <c r="AV1875" s="6">
        <v>2</v>
      </c>
      <c r="AW1875" s="6">
        <v>0.86487962809962249</v>
      </c>
    </row>
    <row r="1876" spans="1:49" ht="15.75" customHeight="1" x14ac:dyDescent="0.25">
      <c r="A1876" s="6" t="s">
        <v>428</v>
      </c>
      <c r="B1876" s="6" t="s">
        <v>1163</v>
      </c>
      <c r="C1876" s="6" t="s">
        <v>1163</v>
      </c>
      <c r="D1876" s="7">
        <f>IF(COUNTIF(Recovered!$A$2:$A$808,A1876)&gt;0,VLOOKUP($B1876,Recovered!$B$2:$C$808,2,FALSE),0)</f>
        <v>0</v>
      </c>
      <c r="E1876" s="8">
        <f>IF(COUNTIF(Recovered!$A$2:$A$808,A1876)&gt;0,1,0)</f>
        <v>1</v>
      </c>
      <c r="F1876" s="6">
        <v>3</v>
      </c>
      <c r="G1876" s="6">
        <v>0.50688874365207559</v>
      </c>
      <c r="H1876" s="6">
        <v>3</v>
      </c>
      <c r="I1876" s="6">
        <v>0.57099675063446398</v>
      </c>
      <c r="J1876" s="6">
        <v>2</v>
      </c>
      <c r="K1876" s="6">
        <v>0.95048129154361671</v>
      </c>
      <c r="L1876" s="6">
        <v>5</v>
      </c>
      <c r="M1876" s="6">
        <v>0.98528656814075277</v>
      </c>
      <c r="N1876" s="6">
        <v>20</v>
      </c>
      <c r="O1876" s="6">
        <v>0.67538505425948181</v>
      </c>
      <c r="P1876" s="6">
        <v>4</v>
      </c>
      <c r="Q1876" s="6">
        <v>0.83369367521360649</v>
      </c>
      <c r="R1876" s="6">
        <v>3</v>
      </c>
      <c r="S1876" s="6">
        <v>0.84681788436896011</v>
      </c>
      <c r="T1876" s="6">
        <v>15</v>
      </c>
      <c r="U1876" s="6">
        <v>0.84116513731764608</v>
      </c>
      <c r="V1876" s="6">
        <v>2</v>
      </c>
      <c r="W1876" s="6">
        <v>0.65128418234889551</v>
      </c>
      <c r="X1876" s="6">
        <v>2</v>
      </c>
      <c r="Y1876" s="6">
        <v>0.97631008498751171</v>
      </c>
      <c r="Z1876" s="6">
        <v>25</v>
      </c>
      <c r="AA1876" s="6">
        <v>0.87451412724489264</v>
      </c>
      <c r="AB1876" s="6">
        <v>2</v>
      </c>
      <c r="AC1876" s="6">
        <v>0.87784738643983085</v>
      </c>
      <c r="AD1876" s="6">
        <v>2</v>
      </c>
      <c r="AE1876" s="6">
        <v>0.85315753932742411</v>
      </c>
      <c r="AF1876" s="6">
        <v>15</v>
      </c>
      <c r="AG1876" s="6">
        <v>0.42961247395539698</v>
      </c>
      <c r="AH1876" s="6">
        <v>2</v>
      </c>
      <c r="AI1876" s="6">
        <v>0.55993468835052551</v>
      </c>
      <c r="AJ1876" s="6">
        <v>2</v>
      </c>
      <c r="AK1876" s="6">
        <v>0.77928988329641913</v>
      </c>
      <c r="AL1876" s="6">
        <v>15</v>
      </c>
      <c r="AM1876" s="6">
        <v>0.69498709634484346</v>
      </c>
      <c r="AN1876" s="6">
        <v>3</v>
      </c>
      <c r="AO1876" s="6">
        <v>0.67830552886625195</v>
      </c>
      <c r="AP1876" s="6">
        <v>3</v>
      </c>
      <c r="AQ1876" s="6">
        <v>0.54303733744680238</v>
      </c>
      <c r="AR1876" s="6">
        <v>10</v>
      </c>
      <c r="AS1876" s="6">
        <v>0.99999849514813233</v>
      </c>
      <c r="AT1876" s="6">
        <v>2</v>
      </c>
      <c r="AU1876" s="6">
        <v>0.66236630186069245</v>
      </c>
      <c r="AV1876" s="6">
        <v>2</v>
      </c>
      <c r="AW1876" s="6">
        <v>0.53971880852599496</v>
      </c>
    </row>
    <row r="1877" spans="1:49" ht="15.75" customHeight="1" x14ac:dyDescent="0.25">
      <c r="A1877" s="6" t="s">
        <v>946</v>
      </c>
      <c r="B1877" s="6" t="s">
        <v>1164</v>
      </c>
      <c r="C1877" s="6" t="s">
        <v>1165</v>
      </c>
      <c r="D1877" s="7">
        <f>IF(COUNTIF(Recovered!$A$2:$A$808,A1877)&gt;0,VLOOKUP($B1877,Recovered!$B$2:$C$808,2,FALSE),0)</f>
        <v>0</v>
      </c>
      <c r="E1877" s="8">
        <f>IF(COUNTIF(Recovered!$A$2:$A$808,A1877)&gt;0,1,0)</f>
        <v>0</v>
      </c>
      <c r="F1877" s="6">
        <v>3</v>
      </c>
      <c r="G1877" s="6">
        <v>0.55163852126255875</v>
      </c>
      <c r="H1877" s="6">
        <v>3</v>
      </c>
      <c r="I1877" s="6">
        <v>0.49555022405278448</v>
      </c>
      <c r="J1877" s="6">
        <v>2</v>
      </c>
      <c r="K1877" s="6">
        <v>0.84875454940490258</v>
      </c>
      <c r="L1877" s="6">
        <v>2</v>
      </c>
      <c r="M1877" s="6">
        <v>0.45825366246884502</v>
      </c>
      <c r="N1877" s="6">
        <v>20</v>
      </c>
      <c r="O1877" s="6">
        <v>0.85032902173627045</v>
      </c>
      <c r="P1877" s="6">
        <v>4</v>
      </c>
      <c r="Q1877" s="6">
        <v>0.79713123700676458</v>
      </c>
      <c r="R1877" s="6">
        <v>3</v>
      </c>
      <c r="S1877" s="6">
        <v>0.53088776788240244</v>
      </c>
      <c r="T1877" s="6">
        <v>15</v>
      </c>
      <c r="U1877" s="6">
        <v>0.49907037555425598</v>
      </c>
      <c r="V1877" s="6">
        <v>3</v>
      </c>
      <c r="W1877" s="6">
        <v>0.92014768927707291</v>
      </c>
      <c r="X1877" s="6">
        <v>3</v>
      </c>
      <c r="Y1877" s="6">
        <v>0.81728065838306718</v>
      </c>
      <c r="Z1877" s="6">
        <v>25</v>
      </c>
      <c r="AA1877" s="6">
        <v>0.8537279036113804</v>
      </c>
      <c r="AB1877" s="6">
        <v>4</v>
      </c>
      <c r="AC1877" s="6">
        <v>0.86500368668132932</v>
      </c>
      <c r="AD1877" s="6">
        <v>3</v>
      </c>
      <c r="AE1877" s="6">
        <v>0.52936410217387275</v>
      </c>
      <c r="AF1877" s="6">
        <v>15</v>
      </c>
      <c r="AG1877" s="6">
        <v>0.46529910203306929</v>
      </c>
      <c r="AH1877" s="6">
        <v>3</v>
      </c>
      <c r="AI1877" s="6">
        <v>0.52987532285788275</v>
      </c>
      <c r="AJ1877" s="6">
        <v>3</v>
      </c>
      <c r="AK1877" s="6">
        <v>0.47491005061786362</v>
      </c>
      <c r="AL1877" s="6">
        <v>15</v>
      </c>
      <c r="AM1877" s="6">
        <v>0.80635893243644274</v>
      </c>
      <c r="AN1877" s="6">
        <v>2</v>
      </c>
      <c r="AO1877" s="6">
        <v>0.61342041877087916</v>
      </c>
      <c r="AP1877" s="6">
        <v>3</v>
      </c>
      <c r="AQ1877" s="6">
        <v>0.64727714646111678</v>
      </c>
      <c r="AR1877" s="6">
        <v>10</v>
      </c>
      <c r="AS1877" s="6">
        <v>0.99999789913080683</v>
      </c>
      <c r="AT1877" s="6">
        <v>3</v>
      </c>
      <c r="AU1877" s="6">
        <v>0.64397928470647003</v>
      </c>
      <c r="AV1877" s="6">
        <v>3</v>
      </c>
      <c r="AW1877" s="6">
        <v>0.66401563705590871</v>
      </c>
    </row>
    <row r="1878" spans="1:49" ht="15.75" customHeight="1" x14ac:dyDescent="0.25">
      <c r="A1878" s="6" t="s">
        <v>946</v>
      </c>
      <c r="B1878" s="6" t="s">
        <v>1166</v>
      </c>
      <c r="C1878" s="6" t="s">
        <v>1163</v>
      </c>
      <c r="D1878" s="7">
        <f>IF(COUNTIF(Recovered!$A$2:$A$808,A1878)&gt;0,VLOOKUP($B1878,Recovered!$B$2:$C$808,2,FALSE),0)</f>
        <v>0</v>
      </c>
      <c r="E1878" s="8">
        <f>IF(COUNTIF(Recovered!$A$2:$A$808,A1878)&gt;0,1,0)</f>
        <v>0</v>
      </c>
      <c r="F1878" s="6">
        <v>3</v>
      </c>
      <c r="G1878" s="6">
        <v>0.45749540410003631</v>
      </c>
      <c r="H1878" s="6">
        <v>3</v>
      </c>
      <c r="I1878" s="6">
        <v>0.55444758680759731</v>
      </c>
      <c r="J1878" s="6">
        <v>2</v>
      </c>
      <c r="K1878" s="6">
        <v>0.90153963652572677</v>
      </c>
      <c r="L1878" s="6">
        <v>4</v>
      </c>
      <c r="M1878" s="6">
        <v>0.88440506762549798</v>
      </c>
      <c r="N1878" s="6">
        <v>20</v>
      </c>
      <c r="O1878" s="6">
        <v>0.77531149604540561</v>
      </c>
      <c r="P1878" s="6">
        <v>3</v>
      </c>
      <c r="Q1878" s="6">
        <v>0.55790387414394338</v>
      </c>
      <c r="R1878" s="6">
        <v>3</v>
      </c>
      <c r="S1878" s="6">
        <v>0.88663702223762897</v>
      </c>
      <c r="T1878" s="6">
        <v>15</v>
      </c>
      <c r="U1878" s="6">
        <v>0.38238711249775997</v>
      </c>
      <c r="V1878" s="6">
        <v>3</v>
      </c>
      <c r="W1878" s="6">
        <v>0.72439094721011998</v>
      </c>
      <c r="X1878" s="6">
        <v>3</v>
      </c>
      <c r="Y1878" s="6">
        <v>0.6891395421190003</v>
      </c>
      <c r="Z1878" s="6">
        <v>25</v>
      </c>
      <c r="AA1878" s="6">
        <v>0.84435394177611134</v>
      </c>
      <c r="AB1878" s="6">
        <v>4</v>
      </c>
      <c r="AC1878" s="6">
        <v>0.69665045033040551</v>
      </c>
      <c r="AD1878" s="6">
        <v>3</v>
      </c>
      <c r="AE1878" s="6">
        <v>0.61857016485659966</v>
      </c>
      <c r="AF1878" s="6">
        <v>20</v>
      </c>
      <c r="AG1878" s="6">
        <v>0.41063101148858022</v>
      </c>
      <c r="AH1878" s="6">
        <v>4</v>
      </c>
      <c r="AI1878" s="6">
        <v>0.62163344293528522</v>
      </c>
      <c r="AJ1878" s="6">
        <v>3</v>
      </c>
      <c r="AK1878" s="6">
        <v>0.81216945676176922</v>
      </c>
      <c r="AL1878" s="6">
        <v>10</v>
      </c>
      <c r="AM1878" s="6">
        <v>0.93863324169127416</v>
      </c>
      <c r="AN1878" s="6">
        <v>3</v>
      </c>
      <c r="AO1878" s="6">
        <v>0.68455509368866951</v>
      </c>
      <c r="AP1878" s="6">
        <v>4</v>
      </c>
      <c r="AQ1878" s="6">
        <v>0.93810064339632304</v>
      </c>
      <c r="AR1878" s="6">
        <v>10</v>
      </c>
      <c r="AS1878" s="6">
        <v>0.99999694550396501</v>
      </c>
      <c r="AT1878" s="6">
        <v>4</v>
      </c>
      <c r="AU1878" s="6">
        <v>0.55524264643296473</v>
      </c>
      <c r="AV1878" s="6">
        <v>4</v>
      </c>
      <c r="AW1878" s="6">
        <v>0.55522413495172074</v>
      </c>
    </row>
    <row r="1879" spans="1:49" ht="15.75" hidden="1" customHeight="1" x14ac:dyDescent="0.25">
      <c r="A1879" s="6" t="s">
        <v>61</v>
      </c>
      <c r="B1879" s="6" t="s">
        <v>1166</v>
      </c>
      <c r="C1879" s="6" t="s">
        <v>1163</v>
      </c>
      <c r="D1879" s="7">
        <f>IF(COUNTIF(Recovered!$A$2:$A$808,A1879)&gt;0,VLOOKUP($B1879,Recovered!$B$2:$C$808,2,FALSE),0)</f>
        <v>0</v>
      </c>
      <c r="E1879" s="8">
        <f>IF(COUNTIF(Recovered!$A$2:$A$808,A1879)&gt;0,1,0)</f>
        <v>0</v>
      </c>
      <c r="F1879" s="6">
        <v>3</v>
      </c>
      <c r="G1879" s="6">
        <v>0.58778479087019375</v>
      </c>
      <c r="H1879" s="6">
        <v>2</v>
      </c>
      <c r="I1879" s="6">
        <v>0.46829272398231842</v>
      </c>
      <c r="J1879" s="6">
        <v>2</v>
      </c>
      <c r="K1879" s="6">
        <v>0.74516318076742716</v>
      </c>
      <c r="L1879" s="6">
        <v>4</v>
      </c>
      <c r="M1879" s="6">
        <v>0.93010785168966992</v>
      </c>
      <c r="N1879" s="6">
        <v>20</v>
      </c>
      <c r="O1879" s="6">
        <v>0.80083864031789498</v>
      </c>
      <c r="P1879" s="6">
        <v>4</v>
      </c>
      <c r="Q1879" s="6">
        <v>0.52783866535923218</v>
      </c>
      <c r="R1879" s="6">
        <v>3</v>
      </c>
      <c r="S1879" s="6">
        <v>0.96538009921371626</v>
      </c>
      <c r="T1879" s="6">
        <v>15</v>
      </c>
      <c r="U1879" s="6">
        <v>0.56495771010993301</v>
      </c>
      <c r="V1879" s="6">
        <v>3</v>
      </c>
      <c r="W1879" s="6">
        <v>0.98243320626008046</v>
      </c>
      <c r="X1879" s="6">
        <v>2</v>
      </c>
      <c r="Y1879" s="6">
        <v>0.55483847146620302</v>
      </c>
      <c r="Z1879" s="6">
        <v>25</v>
      </c>
      <c r="AA1879" s="6">
        <v>0.89076140567800455</v>
      </c>
      <c r="AB1879" s="6">
        <v>3</v>
      </c>
      <c r="AC1879" s="6">
        <v>0.55832631143750888</v>
      </c>
      <c r="AD1879" s="6">
        <v>3</v>
      </c>
      <c r="AE1879" s="6">
        <v>0.58972099721766869</v>
      </c>
      <c r="AF1879" s="6">
        <v>20</v>
      </c>
      <c r="AG1879" s="6">
        <v>0.43152207975479812</v>
      </c>
      <c r="AH1879" s="6">
        <v>4</v>
      </c>
      <c r="AI1879" s="6">
        <v>0.87685035851495796</v>
      </c>
      <c r="AJ1879" s="6">
        <v>3</v>
      </c>
      <c r="AK1879" s="6">
        <v>0.82048212843449486</v>
      </c>
      <c r="AL1879" s="6">
        <v>10</v>
      </c>
      <c r="AM1879" s="6">
        <v>0.92328075512331098</v>
      </c>
      <c r="AN1879" s="6">
        <v>3</v>
      </c>
      <c r="AO1879" s="6">
        <v>0.66720877903372366</v>
      </c>
      <c r="AP1879" s="6">
        <v>4</v>
      </c>
      <c r="AQ1879" s="6">
        <v>0.97529200355214618</v>
      </c>
      <c r="AR1879" s="6">
        <v>10</v>
      </c>
      <c r="AS1879" s="6">
        <v>0.99999694550396501</v>
      </c>
      <c r="AT1879" s="6">
        <v>2</v>
      </c>
      <c r="AU1879" s="6">
        <v>0.53303675418425833</v>
      </c>
      <c r="AV1879" s="6">
        <v>2</v>
      </c>
      <c r="AW1879" s="6">
        <v>0.53602053879397493</v>
      </c>
    </row>
    <row r="1880" spans="1:49" ht="15.75" hidden="1" customHeight="1" x14ac:dyDescent="0.25">
      <c r="A1880" s="6" t="s">
        <v>716</v>
      </c>
      <c r="B1880" s="6" t="s">
        <v>1167</v>
      </c>
      <c r="C1880" s="6" t="s">
        <v>1167</v>
      </c>
      <c r="D1880" s="7">
        <f>IF(COUNTIF(Recovered!$A$2:$A$808,A1880)&gt;0,VLOOKUP($B1880,Recovered!$B$2:$C$808,2,FALSE),0)</f>
        <v>0</v>
      </c>
      <c r="E1880" s="8">
        <f>IF(COUNTIF(Recovered!$A$2:$A$808,A1880)&gt;0,1,0)</f>
        <v>0</v>
      </c>
      <c r="F1880" s="6">
        <v>3</v>
      </c>
      <c r="G1880" s="6">
        <v>0.62118223872188327</v>
      </c>
      <c r="H1880" s="6">
        <v>2</v>
      </c>
      <c r="I1880" s="6">
        <v>0.51373207720459368</v>
      </c>
      <c r="J1880" s="6">
        <v>2</v>
      </c>
      <c r="K1880" s="6">
        <v>0.91392207799234404</v>
      </c>
      <c r="L1880" s="6">
        <v>4</v>
      </c>
      <c r="M1880" s="6">
        <v>0.55046454498887198</v>
      </c>
      <c r="N1880" s="6">
        <v>20</v>
      </c>
      <c r="O1880" s="6">
        <v>0.76605352170876284</v>
      </c>
      <c r="P1880" s="6">
        <v>3</v>
      </c>
      <c r="Q1880" s="6">
        <v>0.91429299997388547</v>
      </c>
      <c r="R1880" s="6">
        <v>3</v>
      </c>
      <c r="S1880" s="6">
        <v>0.76152451052608372</v>
      </c>
      <c r="T1880" s="6">
        <v>15</v>
      </c>
      <c r="U1880" s="6">
        <v>0.56256520028669699</v>
      </c>
      <c r="V1880" s="6">
        <v>2</v>
      </c>
      <c r="W1880" s="6">
        <v>0.62205848707273637</v>
      </c>
      <c r="X1880" s="6">
        <v>2</v>
      </c>
      <c r="Y1880" s="6">
        <v>0.9302682347116813</v>
      </c>
      <c r="Z1880" s="6">
        <v>25</v>
      </c>
      <c r="AA1880" s="6">
        <v>0.87311040057353551</v>
      </c>
      <c r="AB1880" s="6">
        <v>3</v>
      </c>
      <c r="AC1880" s="6">
        <v>0.93132944393823835</v>
      </c>
      <c r="AD1880" s="6">
        <v>2</v>
      </c>
      <c r="AE1880" s="6">
        <v>0.74775916109436591</v>
      </c>
      <c r="AF1880" s="6">
        <v>15</v>
      </c>
      <c r="AG1880" s="6">
        <v>0.51332096843344222</v>
      </c>
      <c r="AH1880" s="6">
        <v>2</v>
      </c>
      <c r="AI1880" s="6">
        <v>0.64849440685794635</v>
      </c>
      <c r="AJ1880" s="6">
        <v>2</v>
      </c>
      <c r="AK1880" s="6">
        <v>0.88793702526420148</v>
      </c>
      <c r="AL1880" s="6">
        <v>15</v>
      </c>
      <c r="AM1880" s="6">
        <v>0.67423652657144972</v>
      </c>
      <c r="AN1880" s="6">
        <v>3</v>
      </c>
      <c r="AO1880" s="6">
        <v>0.573129863542999</v>
      </c>
      <c r="AP1880" s="6">
        <v>3</v>
      </c>
      <c r="AQ1880" s="6">
        <v>0.56151587091153643</v>
      </c>
      <c r="AR1880" s="6">
        <v>10</v>
      </c>
      <c r="AS1880" s="6">
        <v>0.99999563426852989</v>
      </c>
      <c r="AT1880" s="6">
        <v>2</v>
      </c>
      <c r="AU1880" s="6">
        <v>0.5541663480875566</v>
      </c>
      <c r="AV1880" s="6">
        <v>2</v>
      </c>
      <c r="AW1880" s="6">
        <v>0.698161009628813</v>
      </c>
    </row>
    <row r="1881" spans="1:49" ht="15.75" customHeight="1" x14ac:dyDescent="0.25">
      <c r="A1881" s="6" t="s">
        <v>946</v>
      </c>
      <c r="B1881" s="6" t="s">
        <v>1167</v>
      </c>
      <c r="C1881" s="6" t="s">
        <v>1167</v>
      </c>
      <c r="D1881" s="7">
        <f>IF(COUNTIF(Recovered!$A$2:$A$808,A1881)&gt;0,VLOOKUP($B1881,Recovered!$B$2:$C$808,2,FALSE),0)</f>
        <v>0</v>
      </c>
      <c r="E1881" s="8">
        <f>IF(COUNTIF(Recovered!$A$2:$A$808,A1881)&gt;0,1,0)</f>
        <v>0</v>
      </c>
      <c r="F1881" s="6">
        <v>2</v>
      </c>
      <c r="G1881" s="6">
        <v>0.61526631646852847</v>
      </c>
      <c r="H1881" s="6">
        <v>2</v>
      </c>
      <c r="I1881" s="6">
        <v>0.77495100576104559</v>
      </c>
      <c r="J1881" s="6">
        <v>2</v>
      </c>
      <c r="K1881" s="6">
        <v>0.51131407980887489</v>
      </c>
      <c r="L1881" s="6">
        <v>4</v>
      </c>
      <c r="M1881" s="6">
        <v>0.55166414546698883</v>
      </c>
      <c r="N1881" s="6">
        <v>20</v>
      </c>
      <c r="O1881" s="6">
        <v>0.81951291607595167</v>
      </c>
      <c r="P1881" s="6">
        <v>3</v>
      </c>
      <c r="Q1881" s="6">
        <v>0.80782875484168515</v>
      </c>
      <c r="R1881" s="6">
        <v>3</v>
      </c>
      <c r="S1881" s="6">
        <v>0.84708973960119704</v>
      </c>
      <c r="T1881" s="6">
        <v>15</v>
      </c>
      <c r="U1881" s="6">
        <v>0.64156041606010938</v>
      </c>
      <c r="V1881" s="6">
        <v>3</v>
      </c>
      <c r="W1881" s="6">
        <v>0.52721312522589303</v>
      </c>
      <c r="X1881" s="6">
        <v>2</v>
      </c>
      <c r="Y1881" s="6">
        <v>0.49645744953762488</v>
      </c>
      <c r="Z1881" s="6">
        <v>25</v>
      </c>
      <c r="AA1881" s="6">
        <v>0.81402500888956364</v>
      </c>
      <c r="AB1881" s="6">
        <v>4</v>
      </c>
      <c r="AC1881" s="6">
        <v>0.57559255982459889</v>
      </c>
      <c r="AD1881" s="6">
        <v>3</v>
      </c>
      <c r="AE1881" s="6">
        <v>0.9339262036090985</v>
      </c>
      <c r="AF1881" s="6">
        <v>15</v>
      </c>
      <c r="AG1881" s="6">
        <v>0.50413796918000087</v>
      </c>
      <c r="AH1881" s="6">
        <v>3</v>
      </c>
      <c r="AI1881" s="6">
        <v>0.64800715566365941</v>
      </c>
      <c r="AJ1881" s="6">
        <v>2</v>
      </c>
      <c r="AK1881" s="6">
        <v>0.67178493962470387</v>
      </c>
      <c r="AL1881" s="6">
        <v>15</v>
      </c>
      <c r="AM1881" s="6">
        <v>0.92198528999969709</v>
      </c>
      <c r="AN1881" s="6">
        <v>4</v>
      </c>
      <c r="AO1881" s="6">
        <v>0.69241165019890039</v>
      </c>
      <c r="AP1881" s="6">
        <v>4</v>
      </c>
      <c r="AQ1881" s="6">
        <v>0.82649354648265005</v>
      </c>
      <c r="AR1881" s="6">
        <v>10</v>
      </c>
      <c r="AS1881" s="6">
        <v>0.99999837594471874</v>
      </c>
      <c r="AT1881" s="6">
        <v>2</v>
      </c>
      <c r="AU1881" s="6">
        <v>0.71456565242800685</v>
      </c>
      <c r="AV1881" s="6">
        <v>2</v>
      </c>
      <c r="AW1881" s="6">
        <v>0.63883353956769973</v>
      </c>
    </row>
    <row r="1882" spans="1:49" ht="15.75" customHeight="1" x14ac:dyDescent="0.25">
      <c r="A1882" s="6" t="s">
        <v>428</v>
      </c>
      <c r="B1882" s="6" t="s">
        <v>1167</v>
      </c>
      <c r="C1882" s="6" t="s">
        <v>1167</v>
      </c>
      <c r="D1882" s="7">
        <f>IF(COUNTIF(Recovered!$A$2:$A$808,A1882)&gt;0,VLOOKUP($B1882,Recovered!$B$2:$C$808,2,FALSE),0)</f>
        <v>0</v>
      </c>
      <c r="E1882" s="8">
        <f>IF(COUNTIF(Recovered!$A$2:$A$808,A1882)&gt;0,1,0)</f>
        <v>1</v>
      </c>
      <c r="F1882" s="6">
        <v>3</v>
      </c>
      <c r="G1882" s="6">
        <v>0.39172755248515101</v>
      </c>
      <c r="H1882" s="6">
        <v>2</v>
      </c>
      <c r="I1882" s="6">
        <v>0.5651197462649048</v>
      </c>
      <c r="J1882" s="6">
        <v>2</v>
      </c>
      <c r="K1882" s="6">
        <v>0.74054336885554906</v>
      </c>
      <c r="L1882" s="6">
        <v>2</v>
      </c>
      <c r="M1882" s="6">
        <v>0.53744975630037428</v>
      </c>
      <c r="N1882" s="6">
        <v>20</v>
      </c>
      <c r="O1882" s="6">
        <v>0.55067072706047715</v>
      </c>
      <c r="P1882" s="6">
        <v>4</v>
      </c>
      <c r="Q1882" s="6">
        <v>0.93666339332441939</v>
      </c>
      <c r="R1882" s="6">
        <v>4</v>
      </c>
      <c r="S1882" s="6">
        <v>0.83079633367122319</v>
      </c>
      <c r="T1882" s="6">
        <v>25</v>
      </c>
      <c r="U1882" s="6">
        <v>0.50005794363717837</v>
      </c>
      <c r="V1882" s="6">
        <v>3</v>
      </c>
      <c r="W1882" s="6">
        <v>0.67769742938039068</v>
      </c>
      <c r="X1882" s="6">
        <v>3</v>
      </c>
      <c r="Y1882" s="6">
        <v>0.91378648486358593</v>
      </c>
      <c r="Z1882" s="6">
        <v>20</v>
      </c>
      <c r="AA1882" s="6">
        <v>0.42648494995504121</v>
      </c>
      <c r="AB1882" s="6">
        <v>3</v>
      </c>
      <c r="AC1882" s="6">
        <v>0.90166666339331447</v>
      </c>
      <c r="AD1882" s="6">
        <v>3</v>
      </c>
      <c r="AE1882" s="6">
        <v>0.6909975505575382</v>
      </c>
      <c r="AF1882" s="6">
        <v>15</v>
      </c>
      <c r="AG1882" s="6">
        <v>0.90242555925223911</v>
      </c>
      <c r="AH1882" s="6">
        <v>4</v>
      </c>
      <c r="AI1882" s="6">
        <v>0.56001732960978079</v>
      </c>
      <c r="AJ1882" s="6">
        <v>4</v>
      </c>
      <c r="AK1882" s="6">
        <v>0.89234410308523293</v>
      </c>
      <c r="AL1882" s="6">
        <v>10</v>
      </c>
      <c r="AM1882" s="6">
        <v>0.98947542254963716</v>
      </c>
      <c r="AN1882" s="6">
        <v>2</v>
      </c>
      <c r="AO1882" s="6">
        <v>0.73033666954362786</v>
      </c>
      <c r="AP1882" s="6">
        <v>2</v>
      </c>
      <c r="AQ1882" s="6">
        <v>0.53081641605282848</v>
      </c>
      <c r="AR1882" s="6">
        <v>10</v>
      </c>
      <c r="AS1882" s="6">
        <v>0.9999993295729247</v>
      </c>
      <c r="AT1882" s="6">
        <v>3</v>
      </c>
      <c r="AU1882" s="6">
        <v>0.73247961341029522</v>
      </c>
      <c r="AV1882" s="6">
        <v>3</v>
      </c>
      <c r="AW1882" s="6">
        <v>0.77937553975465668</v>
      </c>
    </row>
    <row r="1883" spans="1:49" ht="15.75" customHeight="1" x14ac:dyDescent="0.25">
      <c r="A1883" s="6" t="s">
        <v>946</v>
      </c>
      <c r="B1883" s="6" t="s">
        <v>1168</v>
      </c>
      <c r="C1883" s="6" t="s">
        <v>1167</v>
      </c>
      <c r="D1883" s="7">
        <f>IF(COUNTIF(Recovered!$A$2:$A$808,A1883)&gt;0,VLOOKUP($B1883,Recovered!$B$2:$C$808,2,FALSE),0)</f>
        <v>0</v>
      </c>
      <c r="E1883" s="8">
        <f>IF(COUNTIF(Recovered!$A$2:$A$808,A1883)&gt;0,1,0)</f>
        <v>0</v>
      </c>
      <c r="F1883" s="6">
        <v>3</v>
      </c>
      <c r="G1883" s="6">
        <v>0.63480007003741357</v>
      </c>
      <c r="H1883" s="6">
        <v>3</v>
      </c>
      <c r="I1883" s="6">
        <v>0.54266577185769616</v>
      </c>
      <c r="J1883" s="6">
        <v>2</v>
      </c>
      <c r="K1883" s="6">
        <v>0.91033803628819332</v>
      </c>
      <c r="L1883" s="6">
        <v>4</v>
      </c>
      <c r="M1883" s="6">
        <v>0.80521300828540188</v>
      </c>
      <c r="N1883" s="6">
        <v>20</v>
      </c>
      <c r="O1883" s="6">
        <v>0.81341027778796349</v>
      </c>
      <c r="P1883" s="6">
        <v>4</v>
      </c>
      <c r="Q1883" s="6">
        <v>0.75403912680968777</v>
      </c>
      <c r="R1883" s="6">
        <v>3</v>
      </c>
      <c r="S1883" s="6">
        <v>0.81716665568309588</v>
      </c>
      <c r="T1883" s="6">
        <v>15</v>
      </c>
      <c r="U1883" s="6">
        <v>0.72865085398007201</v>
      </c>
      <c r="V1883" s="6">
        <v>3</v>
      </c>
      <c r="W1883" s="6">
        <v>0.98285034554882189</v>
      </c>
      <c r="X1883" s="6">
        <v>3</v>
      </c>
      <c r="Y1883" s="6">
        <v>0.64266555002129322</v>
      </c>
      <c r="Z1883" s="6">
        <v>25</v>
      </c>
      <c r="AA1883" s="6">
        <v>0.83277442650491307</v>
      </c>
      <c r="AB1883" s="6">
        <v>4</v>
      </c>
      <c r="AC1883" s="6">
        <v>0.67163272368701377</v>
      </c>
      <c r="AD1883" s="6">
        <v>3</v>
      </c>
      <c r="AE1883" s="6">
        <v>0.84339966910867092</v>
      </c>
      <c r="AF1883" s="6">
        <v>20</v>
      </c>
      <c r="AG1883" s="6">
        <v>0.48009359716275679</v>
      </c>
      <c r="AH1883" s="6">
        <v>4</v>
      </c>
      <c r="AI1883" s="6">
        <v>0.93542254312199458</v>
      </c>
      <c r="AJ1883" s="6">
        <v>3</v>
      </c>
      <c r="AK1883" s="6">
        <v>0.65875816797526243</v>
      </c>
      <c r="AL1883" s="6">
        <v>10</v>
      </c>
      <c r="AM1883" s="6">
        <v>0.92293870973940828</v>
      </c>
      <c r="AN1883" s="6">
        <v>3</v>
      </c>
      <c r="AO1883" s="6">
        <v>0.81308103528841102</v>
      </c>
      <c r="AP1883" s="6">
        <v>4</v>
      </c>
      <c r="AQ1883" s="6">
        <v>0.88741673655495035</v>
      </c>
      <c r="AR1883" s="6">
        <v>10</v>
      </c>
      <c r="AS1883" s="6">
        <v>0.99999706470750793</v>
      </c>
      <c r="AT1883" s="6">
        <v>2</v>
      </c>
      <c r="AU1883" s="6">
        <v>0.40174119147251058</v>
      </c>
      <c r="AV1883" s="6">
        <v>3</v>
      </c>
      <c r="AW1883" s="6">
        <v>0.49866946375360233</v>
      </c>
    </row>
    <row r="1884" spans="1:49" ht="15.75" customHeight="1" x14ac:dyDescent="0.25">
      <c r="A1884" s="6" t="s">
        <v>946</v>
      </c>
      <c r="B1884" s="6" t="s">
        <v>1169</v>
      </c>
      <c r="C1884" s="6" t="s">
        <v>1167</v>
      </c>
      <c r="D1884" s="7">
        <f>IF(COUNTIF(Recovered!$A$2:$A$808,A1884)&gt;0,VLOOKUP($B1884,Recovered!$B$2:$C$808,2,FALSE),0)</f>
        <v>0</v>
      </c>
      <c r="E1884" s="8">
        <f>IF(COUNTIF(Recovered!$A$2:$A$808,A1884)&gt;0,1,0)</f>
        <v>0</v>
      </c>
      <c r="F1884" s="6">
        <v>3</v>
      </c>
      <c r="G1884" s="6">
        <v>0.52481125254229932</v>
      </c>
      <c r="H1884" s="6">
        <v>3</v>
      </c>
      <c r="I1884" s="6">
        <v>0.65410541205558159</v>
      </c>
      <c r="J1884" s="6">
        <v>2</v>
      </c>
      <c r="K1884" s="6">
        <v>0.90221116931221257</v>
      </c>
      <c r="L1884" s="6">
        <v>4</v>
      </c>
      <c r="M1884" s="6">
        <v>0.54369655014215845</v>
      </c>
      <c r="N1884" s="6">
        <v>20</v>
      </c>
      <c r="O1884" s="6">
        <v>0.80022673717638992</v>
      </c>
      <c r="P1884" s="6">
        <v>4</v>
      </c>
      <c r="Q1884" s="6">
        <v>0.52858058847922451</v>
      </c>
      <c r="R1884" s="6">
        <v>3</v>
      </c>
      <c r="S1884" s="6">
        <v>0.62201699715535275</v>
      </c>
      <c r="T1884" s="6">
        <v>15</v>
      </c>
      <c r="U1884" s="6">
        <v>0.48295388793548172</v>
      </c>
      <c r="V1884" s="6">
        <v>3</v>
      </c>
      <c r="W1884" s="6">
        <v>0.97342843789027966</v>
      </c>
      <c r="X1884" s="6">
        <v>3</v>
      </c>
      <c r="Y1884" s="6">
        <v>0.6077870834752106</v>
      </c>
      <c r="Z1884" s="6">
        <v>25</v>
      </c>
      <c r="AA1884" s="6">
        <v>0.86994630293733166</v>
      </c>
      <c r="AB1884" s="6">
        <v>4</v>
      </c>
      <c r="AC1884" s="6">
        <v>0.72610353073949341</v>
      </c>
      <c r="AD1884" s="6">
        <v>3</v>
      </c>
      <c r="AE1884" s="6">
        <v>0.79729532741606279</v>
      </c>
      <c r="AF1884" s="6">
        <v>15</v>
      </c>
      <c r="AG1884" s="6">
        <v>0.46077346310803241</v>
      </c>
      <c r="AH1884" s="6">
        <v>3</v>
      </c>
      <c r="AI1884" s="6">
        <v>0.61977752251052853</v>
      </c>
      <c r="AJ1884" s="6">
        <v>3</v>
      </c>
      <c r="AK1884" s="6">
        <v>0.68477230324518645</v>
      </c>
      <c r="AL1884" s="6">
        <v>15</v>
      </c>
      <c r="AM1884" s="6">
        <v>0.91230694320481631</v>
      </c>
      <c r="AN1884" s="6">
        <v>3</v>
      </c>
      <c r="AO1884" s="6">
        <v>0.52552159253712771</v>
      </c>
      <c r="AP1884" s="6">
        <v>4</v>
      </c>
      <c r="AQ1884" s="6">
        <v>0.96854382187320898</v>
      </c>
      <c r="AR1884" s="6">
        <v>10</v>
      </c>
      <c r="AS1884" s="6">
        <v>0.99999360781743007</v>
      </c>
      <c r="AT1884" s="6">
        <v>2</v>
      </c>
      <c r="AU1884" s="6">
        <v>0.44998012673683968</v>
      </c>
      <c r="AV1884" s="6">
        <v>2</v>
      </c>
      <c r="AW1884" s="6">
        <v>0.50634752355142187</v>
      </c>
    </row>
    <row r="1885" spans="1:49" ht="15.75" customHeight="1" x14ac:dyDescent="0.25">
      <c r="A1885" s="6" t="s">
        <v>946</v>
      </c>
      <c r="B1885" s="6" t="s">
        <v>1170</v>
      </c>
      <c r="C1885" s="6" t="s">
        <v>1167</v>
      </c>
      <c r="D1885" s="7">
        <f>IF(COUNTIF(Recovered!$A$2:$A$808,A1885)&gt;0,VLOOKUP($B1885,Recovered!$B$2:$C$808,2,FALSE),0)</f>
        <v>0</v>
      </c>
      <c r="E1885" s="8">
        <f>IF(COUNTIF(Recovered!$A$2:$A$808,A1885)&gt;0,1,0)</f>
        <v>0</v>
      </c>
      <c r="F1885" s="6">
        <v>3</v>
      </c>
      <c r="G1885" s="6">
        <v>0.50764780453774716</v>
      </c>
      <c r="H1885" s="6">
        <v>3</v>
      </c>
      <c r="I1885" s="6">
        <v>0.51151861566026147</v>
      </c>
      <c r="J1885" s="6">
        <v>2</v>
      </c>
      <c r="K1885" s="6">
        <v>0.8897937986585619</v>
      </c>
      <c r="L1885" s="6">
        <v>4</v>
      </c>
      <c r="M1885" s="6">
        <v>0.85478834534060377</v>
      </c>
      <c r="N1885" s="6">
        <v>20</v>
      </c>
      <c r="O1885" s="6">
        <v>0.82670442841518421</v>
      </c>
      <c r="P1885" s="6">
        <v>3</v>
      </c>
      <c r="Q1885" s="6">
        <v>0.58754921867781451</v>
      </c>
      <c r="R1885" s="6">
        <v>3</v>
      </c>
      <c r="S1885" s="6">
        <v>0.9087982151324121</v>
      </c>
      <c r="T1885" s="6">
        <v>15</v>
      </c>
      <c r="U1885" s="6">
        <v>0.58197912476229352</v>
      </c>
      <c r="V1885" s="6">
        <v>3</v>
      </c>
      <c r="W1885" s="6">
        <v>0.69275346046049424</v>
      </c>
      <c r="X1885" s="6">
        <v>2</v>
      </c>
      <c r="Y1885" s="6">
        <v>0.49158682593081532</v>
      </c>
      <c r="Z1885" s="6">
        <v>25</v>
      </c>
      <c r="AA1885" s="6">
        <v>0.83622930937354267</v>
      </c>
      <c r="AB1885" s="6">
        <v>4</v>
      </c>
      <c r="AC1885" s="6">
        <v>0.69248868527998186</v>
      </c>
      <c r="AD1885" s="6">
        <v>3</v>
      </c>
      <c r="AE1885" s="6">
        <v>0.93675240867618448</v>
      </c>
      <c r="AF1885" s="6">
        <v>15</v>
      </c>
      <c r="AG1885" s="6">
        <v>0.44209819541777129</v>
      </c>
      <c r="AH1885" s="6">
        <v>3</v>
      </c>
      <c r="AI1885" s="6">
        <v>0.74564964042778192</v>
      </c>
      <c r="AJ1885" s="6">
        <v>2</v>
      </c>
      <c r="AK1885" s="6">
        <v>0.74680428463881166</v>
      </c>
      <c r="AL1885" s="6">
        <v>15</v>
      </c>
      <c r="AM1885" s="6">
        <v>0.91577496123391922</v>
      </c>
      <c r="AN1885" s="6">
        <v>4</v>
      </c>
      <c r="AO1885" s="6">
        <v>0.64011912956819872</v>
      </c>
      <c r="AP1885" s="6">
        <v>4</v>
      </c>
      <c r="AQ1885" s="6">
        <v>0.8479016064940631</v>
      </c>
      <c r="AR1885" s="6">
        <v>10</v>
      </c>
      <c r="AS1885" s="6">
        <v>0.9999971839107652</v>
      </c>
      <c r="AT1885" s="6">
        <v>2</v>
      </c>
      <c r="AU1885" s="6">
        <v>0.6586550013501834</v>
      </c>
      <c r="AV1885" s="6">
        <v>2</v>
      </c>
      <c r="AW1885" s="6">
        <v>0.4842374952260271</v>
      </c>
    </row>
    <row r="1886" spans="1:49" ht="15.75" customHeight="1" x14ac:dyDescent="0.25">
      <c r="A1886" s="6" t="s">
        <v>946</v>
      </c>
      <c r="B1886" s="6" t="s">
        <v>1171</v>
      </c>
      <c r="C1886" s="6" t="s">
        <v>1167</v>
      </c>
      <c r="D1886" s="7">
        <f>IF(COUNTIF(Recovered!$A$2:$A$808,A1886)&gt;0,VLOOKUP($B1886,Recovered!$B$2:$C$808,2,FALSE),0)</f>
        <v>0</v>
      </c>
      <c r="E1886" s="8">
        <f>IF(COUNTIF(Recovered!$A$2:$A$808,A1886)&gt;0,1,0)</f>
        <v>0</v>
      </c>
      <c r="F1886" s="6">
        <v>3</v>
      </c>
      <c r="G1886" s="6">
        <v>0.63058771090571009</v>
      </c>
      <c r="H1886" s="6">
        <v>3</v>
      </c>
      <c r="I1886" s="6">
        <v>0.54861739115823127</v>
      </c>
      <c r="J1886" s="6">
        <v>2</v>
      </c>
      <c r="K1886" s="6">
        <v>0.84845786819126656</v>
      </c>
      <c r="L1886" s="6">
        <v>2</v>
      </c>
      <c r="M1886" s="6">
        <v>0.62660276986889307</v>
      </c>
      <c r="N1886" s="6">
        <v>20</v>
      </c>
      <c r="O1886" s="6">
        <v>0.82338069120519031</v>
      </c>
      <c r="P1886" s="6">
        <v>3</v>
      </c>
      <c r="Q1886" s="6">
        <v>0.49957365215585398</v>
      </c>
      <c r="R1886" s="6">
        <v>3</v>
      </c>
      <c r="S1886" s="6">
        <v>0.89107308416378883</v>
      </c>
      <c r="T1886" s="6">
        <v>25</v>
      </c>
      <c r="U1886" s="6">
        <v>0.39860173040744828</v>
      </c>
      <c r="V1886" s="6">
        <v>3</v>
      </c>
      <c r="W1886" s="6">
        <v>0.79198723081976519</v>
      </c>
      <c r="X1886" s="6">
        <v>3</v>
      </c>
      <c r="Y1886" s="6">
        <v>0.83058271355450819</v>
      </c>
      <c r="Z1886" s="6">
        <v>20</v>
      </c>
      <c r="AA1886" s="6">
        <v>0.60737711746847156</v>
      </c>
      <c r="AB1886" s="6">
        <v>3</v>
      </c>
      <c r="AC1886" s="6">
        <v>0.93197095401700236</v>
      </c>
      <c r="AD1886" s="6">
        <v>3</v>
      </c>
      <c r="AE1886" s="6">
        <v>0.75453138843704626</v>
      </c>
      <c r="AF1886" s="6">
        <v>15</v>
      </c>
      <c r="AG1886" s="6">
        <v>0.94231149402823122</v>
      </c>
      <c r="AH1886" s="6">
        <v>3</v>
      </c>
      <c r="AI1886" s="6">
        <v>0.83885968270491307</v>
      </c>
      <c r="AJ1886" s="6">
        <v>3</v>
      </c>
      <c r="AK1886" s="6">
        <v>0.91396947979015564</v>
      </c>
      <c r="AL1886" s="6">
        <v>10</v>
      </c>
      <c r="AM1886" s="6">
        <v>0.98970691909555886</v>
      </c>
      <c r="AN1886" s="6">
        <v>2</v>
      </c>
      <c r="AO1886" s="6">
        <v>0.7274537906214229</v>
      </c>
      <c r="AP1886" s="6">
        <v>2</v>
      </c>
      <c r="AQ1886" s="6">
        <v>0.73076982185584638</v>
      </c>
      <c r="AR1886" s="6">
        <v>10</v>
      </c>
      <c r="AS1886" s="6">
        <v>0.99999837594471874</v>
      </c>
      <c r="AT1886" s="6">
        <v>3</v>
      </c>
      <c r="AU1886" s="6">
        <v>0.64140187399592274</v>
      </c>
      <c r="AV1886" s="6">
        <v>3</v>
      </c>
      <c r="AW1886" s="6">
        <v>0.93045252979919957</v>
      </c>
    </row>
    <row r="1887" spans="1:49" ht="15.75" hidden="1" customHeight="1" x14ac:dyDescent="0.25">
      <c r="A1887" s="6" t="s">
        <v>716</v>
      </c>
      <c r="B1887" s="6" t="s">
        <v>1172</v>
      </c>
      <c r="C1887" s="6" t="s">
        <v>1172</v>
      </c>
      <c r="D1887" s="7">
        <f>IF(COUNTIF(Recovered!$A$2:$A$808,A1887)&gt;0,VLOOKUP($B1887,Recovered!$B$2:$C$808,2,FALSE),0)</f>
        <v>0</v>
      </c>
      <c r="E1887" s="8">
        <f>IF(COUNTIF(Recovered!$A$2:$A$808,A1887)&gt;0,1,0)</f>
        <v>0</v>
      </c>
      <c r="F1887" s="6">
        <v>3</v>
      </c>
      <c r="G1887" s="6">
        <v>0.59811272467196319</v>
      </c>
      <c r="H1887" s="6">
        <v>3</v>
      </c>
      <c r="I1887" s="6">
        <v>0.49556165652832662</v>
      </c>
      <c r="J1887" s="6">
        <v>2</v>
      </c>
      <c r="K1887" s="6">
        <v>0.97248952767995922</v>
      </c>
      <c r="L1887" s="6">
        <v>3</v>
      </c>
      <c r="M1887" s="6">
        <v>0.79503714670842585</v>
      </c>
      <c r="N1887" s="6">
        <v>20</v>
      </c>
      <c r="O1887" s="6">
        <v>0.82695177403982179</v>
      </c>
      <c r="P1887" s="6">
        <v>4</v>
      </c>
      <c r="Q1887" s="6">
        <v>0.67843702435409836</v>
      </c>
      <c r="R1887" s="6">
        <v>4</v>
      </c>
      <c r="S1887" s="6">
        <v>0.67799299700246762</v>
      </c>
      <c r="T1887" s="6">
        <v>25</v>
      </c>
      <c r="U1887" s="6">
        <v>0.56045714382987943</v>
      </c>
      <c r="V1887" s="6">
        <v>3</v>
      </c>
      <c r="W1887" s="6">
        <v>0.6784590196389696</v>
      </c>
      <c r="X1887" s="6">
        <v>3</v>
      </c>
      <c r="Y1887" s="6">
        <v>0.53089888478865555</v>
      </c>
      <c r="Z1887" s="6">
        <v>25</v>
      </c>
      <c r="AA1887" s="6">
        <v>0.52990247436504156</v>
      </c>
      <c r="AB1887" s="6">
        <v>4</v>
      </c>
      <c r="AC1887" s="6">
        <v>0.95696355098455776</v>
      </c>
      <c r="AD1887" s="6">
        <v>4</v>
      </c>
      <c r="AE1887" s="6">
        <v>0.75191349116058626</v>
      </c>
      <c r="AF1887" s="6">
        <v>15</v>
      </c>
      <c r="AG1887" s="6">
        <v>0.87070301536780803</v>
      </c>
      <c r="AH1887" s="6">
        <v>3</v>
      </c>
      <c r="AI1887" s="6">
        <v>0.52589426687288865</v>
      </c>
      <c r="AJ1887" s="6">
        <v>3</v>
      </c>
      <c r="AK1887" s="6">
        <v>0.83386198994409755</v>
      </c>
      <c r="AL1887" s="6">
        <v>10</v>
      </c>
      <c r="AM1887" s="6">
        <v>0.99282100269939211</v>
      </c>
      <c r="AN1887" s="6">
        <v>3</v>
      </c>
      <c r="AO1887" s="6">
        <v>0.64199213894570517</v>
      </c>
      <c r="AP1887" s="6">
        <v>3</v>
      </c>
      <c r="AQ1887" s="6">
        <v>0.71109645310793967</v>
      </c>
      <c r="AR1887" s="6">
        <v>5</v>
      </c>
      <c r="AS1887" s="6">
        <v>0.99999587267521739</v>
      </c>
      <c r="AT1887" s="6">
        <v>2</v>
      </c>
      <c r="AU1887" s="6">
        <v>0.67602440602744296</v>
      </c>
      <c r="AV1887" s="6">
        <v>2</v>
      </c>
      <c r="AW1887" s="6">
        <v>0.85061036561306924</v>
      </c>
    </row>
    <row r="1888" spans="1:49" ht="15.75" customHeight="1" x14ac:dyDescent="0.25">
      <c r="A1888" s="6" t="s">
        <v>946</v>
      </c>
      <c r="B1888" s="6" t="s">
        <v>1172</v>
      </c>
      <c r="C1888" s="6" t="s">
        <v>1172</v>
      </c>
      <c r="D1888" s="7">
        <f>IF(COUNTIF(Recovered!$A$2:$A$808,A1888)&gt;0,VLOOKUP($B1888,Recovered!$B$2:$C$808,2,FALSE),0)</f>
        <v>0</v>
      </c>
      <c r="E1888" s="8">
        <f>IF(COUNTIF(Recovered!$A$2:$A$808,A1888)&gt;0,1,0)</f>
        <v>0</v>
      </c>
      <c r="F1888" s="6">
        <v>3</v>
      </c>
      <c r="G1888" s="6">
        <v>0.51301648491009166</v>
      </c>
      <c r="H1888" s="6">
        <v>2</v>
      </c>
      <c r="I1888" s="6">
        <v>0.48450767824790358</v>
      </c>
      <c r="J1888" s="6">
        <v>2</v>
      </c>
      <c r="K1888" s="6">
        <v>0.69541556976888297</v>
      </c>
      <c r="L1888" s="6">
        <v>4</v>
      </c>
      <c r="M1888" s="6">
        <v>0.83362947493574169</v>
      </c>
      <c r="N1888" s="6">
        <v>20</v>
      </c>
      <c r="O1888" s="6">
        <v>0.81569328573632249</v>
      </c>
      <c r="P1888" s="6">
        <v>4</v>
      </c>
      <c r="Q1888" s="6">
        <v>0.52823233692852045</v>
      </c>
      <c r="R1888" s="6">
        <v>3</v>
      </c>
      <c r="S1888" s="6">
        <v>0.91375662829174897</v>
      </c>
      <c r="T1888" s="6">
        <v>15</v>
      </c>
      <c r="U1888" s="6">
        <v>0.63501460522475794</v>
      </c>
      <c r="V1888" s="6">
        <v>3</v>
      </c>
      <c r="W1888" s="6">
        <v>0.97523066644102452</v>
      </c>
      <c r="X1888" s="6">
        <v>2</v>
      </c>
      <c r="Y1888" s="6">
        <v>0.55156337114976384</v>
      </c>
      <c r="Z1888" s="6">
        <v>25</v>
      </c>
      <c r="AA1888" s="6">
        <v>0.91238562851019134</v>
      </c>
      <c r="AB1888" s="6">
        <v>3</v>
      </c>
      <c r="AC1888" s="6">
        <v>0.55257601574243698</v>
      </c>
      <c r="AD1888" s="6">
        <v>2</v>
      </c>
      <c r="AE1888" s="6">
        <v>0.44969801467128467</v>
      </c>
      <c r="AF1888" s="6">
        <v>15</v>
      </c>
      <c r="AG1888" s="6">
        <v>0.41063416925320018</v>
      </c>
      <c r="AH1888" s="6">
        <v>3</v>
      </c>
      <c r="AI1888" s="6">
        <v>0.65898937995765006</v>
      </c>
      <c r="AJ1888" s="6">
        <v>2</v>
      </c>
      <c r="AK1888" s="6">
        <v>0.54645091085610809</v>
      </c>
      <c r="AL1888" s="6">
        <v>15</v>
      </c>
      <c r="AM1888" s="6">
        <v>0.87905227682449771</v>
      </c>
      <c r="AN1888" s="6">
        <v>4</v>
      </c>
      <c r="AO1888" s="6">
        <v>0.62371698698152545</v>
      </c>
      <c r="AP1888" s="6">
        <v>4</v>
      </c>
      <c r="AQ1888" s="6">
        <v>0.59178830556523243</v>
      </c>
      <c r="AR1888" s="6">
        <v>10</v>
      </c>
      <c r="AS1888" s="6">
        <v>0.99999766072413609</v>
      </c>
      <c r="AT1888" s="6">
        <v>2</v>
      </c>
      <c r="AU1888" s="6">
        <v>0.6355022804021867</v>
      </c>
      <c r="AV1888" s="6">
        <v>3</v>
      </c>
      <c r="AW1888" s="6">
        <v>0.63158151119158701</v>
      </c>
    </row>
    <row r="1889" spans="1:49" ht="15.75" customHeight="1" x14ac:dyDescent="0.25">
      <c r="A1889" s="6" t="s">
        <v>428</v>
      </c>
      <c r="B1889" s="6" t="s">
        <v>1172</v>
      </c>
      <c r="C1889" s="6" t="s">
        <v>1172</v>
      </c>
      <c r="D1889" s="7">
        <f>IF(COUNTIF(Recovered!$A$2:$A$808,A1889)&gt;0,VLOOKUP($B1889,Recovered!$B$2:$C$808,2,FALSE),0)</f>
        <v>0</v>
      </c>
      <c r="E1889" s="8">
        <f>IF(COUNTIF(Recovered!$A$2:$A$808,A1889)&gt;0,1,0)</f>
        <v>1</v>
      </c>
      <c r="F1889" s="6">
        <v>3</v>
      </c>
      <c r="G1889" s="6">
        <v>0.60013272493735403</v>
      </c>
      <c r="H1889" s="6">
        <v>3</v>
      </c>
      <c r="I1889" s="6">
        <v>0.67657216026596867</v>
      </c>
      <c r="J1889" s="6">
        <v>2</v>
      </c>
      <c r="K1889" s="6">
        <v>0.81503524604125366</v>
      </c>
      <c r="L1889" s="6">
        <v>4</v>
      </c>
      <c r="M1889" s="6">
        <v>0.8773206956175762</v>
      </c>
      <c r="N1889" s="6">
        <v>20</v>
      </c>
      <c r="O1889" s="6">
        <v>0.8483547189542211</v>
      </c>
      <c r="P1889" s="6">
        <v>3</v>
      </c>
      <c r="Q1889" s="6">
        <v>0.72854682463797227</v>
      </c>
      <c r="R1889" s="6">
        <v>3</v>
      </c>
      <c r="S1889" s="6">
        <v>0.85519172963280743</v>
      </c>
      <c r="T1889" s="6">
        <v>15</v>
      </c>
      <c r="U1889" s="6">
        <v>0.64633023896018282</v>
      </c>
      <c r="V1889" s="6">
        <v>3</v>
      </c>
      <c r="W1889" s="6">
        <v>0.7615239622286335</v>
      </c>
      <c r="X1889" s="6">
        <v>3</v>
      </c>
      <c r="Y1889" s="6">
        <v>0.58345043801359497</v>
      </c>
      <c r="Z1889" s="6">
        <v>25</v>
      </c>
      <c r="AA1889" s="6">
        <v>0.7694105629065443</v>
      </c>
      <c r="AB1889" s="6">
        <v>4</v>
      </c>
      <c r="AC1889" s="6">
        <v>0.79674805249415792</v>
      </c>
      <c r="AD1889" s="6">
        <v>3</v>
      </c>
      <c r="AE1889" s="6">
        <v>0.64803456046574293</v>
      </c>
      <c r="AF1889" s="6">
        <v>15</v>
      </c>
      <c r="AG1889" s="6">
        <v>0.52772250085335937</v>
      </c>
      <c r="AH1889" s="6">
        <v>3</v>
      </c>
      <c r="AI1889" s="6">
        <v>0.5920305740955728</v>
      </c>
      <c r="AJ1889" s="6">
        <v>3</v>
      </c>
      <c r="AK1889" s="6">
        <v>0.72871277007360269</v>
      </c>
      <c r="AL1889" s="6">
        <v>15</v>
      </c>
      <c r="AM1889" s="6">
        <v>0.92799109142458935</v>
      </c>
      <c r="AN1889" s="6">
        <v>4</v>
      </c>
      <c r="AO1889" s="6">
        <v>0.84875488890679029</v>
      </c>
      <c r="AP1889" s="6">
        <v>4</v>
      </c>
      <c r="AQ1889" s="6">
        <v>0.91446981390599447</v>
      </c>
      <c r="AR1889" s="6">
        <v>10</v>
      </c>
      <c r="AS1889" s="6">
        <v>0.99999742231732225</v>
      </c>
      <c r="AT1889" s="6">
        <v>4</v>
      </c>
      <c r="AU1889" s="6">
        <v>0.54117634070655896</v>
      </c>
      <c r="AV1889" s="6">
        <v>4</v>
      </c>
      <c r="AW1889" s="6">
        <v>0.67479121976892942</v>
      </c>
    </row>
    <row r="1890" spans="1:49" ht="15.75" customHeight="1" x14ac:dyDescent="0.25">
      <c r="A1890" s="6" t="s">
        <v>946</v>
      </c>
      <c r="B1890" s="6" t="s">
        <v>1173</v>
      </c>
      <c r="C1890" s="6" t="s">
        <v>1172</v>
      </c>
      <c r="D1890" s="7">
        <f>IF(COUNTIF(Recovered!$A$2:$A$808,A1890)&gt;0,VLOOKUP($B1890,Recovered!$B$2:$C$808,2,FALSE),0)</f>
        <v>0</v>
      </c>
      <c r="E1890" s="8">
        <f>IF(COUNTIF(Recovered!$A$2:$A$808,A1890)&gt;0,1,0)</f>
        <v>0</v>
      </c>
      <c r="F1890" s="6">
        <v>3</v>
      </c>
      <c r="G1890" s="6">
        <v>0.68893201832428186</v>
      </c>
      <c r="H1890" s="6">
        <v>3</v>
      </c>
      <c r="I1890" s="6">
        <v>0.49950498548119743</v>
      </c>
      <c r="J1890" s="6">
        <v>2</v>
      </c>
      <c r="K1890" s="6">
        <v>0.848722441627621</v>
      </c>
      <c r="L1890" s="6">
        <v>2</v>
      </c>
      <c r="M1890" s="6">
        <v>0.449566766977335</v>
      </c>
      <c r="N1890" s="6">
        <v>20</v>
      </c>
      <c r="O1890" s="6">
        <v>0.84866480684362133</v>
      </c>
      <c r="P1890" s="6">
        <v>4</v>
      </c>
      <c r="Q1890" s="6">
        <v>0.6787350932756403</v>
      </c>
      <c r="R1890" s="6">
        <v>3</v>
      </c>
      <c r="S1890" s="6">
        <v>0.53107501315801509</v>
      </c>
      <c r="T1890" s="6">
        <v>15</v>
      </c>
      <c r="U1890" s="6">
        <v>0.44407852681155419</v>
      </c>
      <c r="V1890" s="6">
        <v>3</v>
      </c>
      <c r="W1890" s="6">
        <v>0.95561659655624931</v>
      </c>
      <c r="X1890" s="6">
        <v>3</v>
      </c>
      <c r="Y1890" s="6">
        <v>0.84210995953028234</v>
      </c>
      <c r="Z1890" s="6">
        <v>25</v>
      </c>
      <c r="AA1890" s="6">
        <v>0.90157839454779876</v>
      </c>
      <c r="AB1890" s="6">
        <v>4</v>
      </c>
      <c r="AC1890" s="6">
        <v>0.8165347645107971</v>
      </c>
      <c r="AD1890" s="6">
        <v>3</v>
      </c>
      <c r="AE1890" s="6">
        <v>0.49830105823823162</v>
      </c>
      <c r="AF1890" s="6">
        <v>20</v>
      </c>
      <c r="AG1890" s="6">
        <v>0.5489755686560932</v>
      </c>
      <c r="AH1890" s="6">
        <v>4</v>
      </c>
      <c r="AI1890" s="6">
        <v>0.9147126012865372</v>
      </c>
      <c r="AJ1890" s="6">
        <v>4</v>
      </c>
      <c r="AK1890" s="6">
        <v>0.5850648986735093</v>
      </c>
      <c r="AL1890" s="6">
        <v>10</v>
      </c>
      <c r="AM1890" s="6">
        <v>0.97583522857757077</v>
      </c>
      <c r="AN1890" s="6">
        <v>2</v>
      </c>
      <c r="AO1890" s="6">
        <v>0.70556207804579063</v>
      </c>
      <c r="AP1890" s="6">
        <v>3</v>
      </c>
      <c r="AQ1890" s="6">
        <v>0.67668831737878199</v>
      </c>
      <c r="AR1890" s="6">
        <v>10</v>
      </c>
      <c r="AS1890" s="6">
        <v>0.99999849514813233</v>
      </c>
      <c r="AT1890" s="6">
        <v>3</v>
      </c>
      <c r="AU1890" s="6">
        <v>0.88303633476548349</v>
      </c>
      <c r="AV1890" s="6">
        <v>3</v>
      </c>
      <c r="AW1890" s="6">
        <v>0.72857518023218348</v>
      </c>
    </row>
    <row r="1891" spans="1:49" ht="15.75" hidden="1" customHeight="1" x14ac:dyDescent="0.25">
      <c r="A1891" s="6" t="s">
        <v>716</v>
      </c>
      <c r="B1891" s="6" t="s">
        <v>1174</v>
      </c>
      <c r="C1891" s="6" t="s">
        <v>1174</v>
      </c>
      <c r="D1891" s="7">
        <f>IF(COUNTIF(Recovered!$A$2:$A$808,A1891)&gt;0,VLOOKUP($B1891,Recovered!$B$2:$C$808,2,FALSE),0)</f>
        <v>0</v>
      </c>
      <c r="E1891" s="8">
        <f>IF(COUNTIF(Recovered!$A$2:$A$808,A1891)&gt;0,1,0)</f>
        <v>0</v>
      </c>
      <c r="F1891" s="6">
        <v>2</v>
      </c>
      <c r="G1891" s="6">
        <v>0.61996695546528902</v>
      </c>
      <c r="H1891" s="6">
        <v>2</v>
      </c>
      <c r="I1891" s="6">
        <v>0.70361945207802723</v>
      </c>
      <c r="J1891" s="6">
        <v>2</v>
      </c>
      <c r="K1891" s="6">
        <v>0.66369101942340103</v>
      </c>
      <c r="L1891" s="6">
        <v>3</v>
      </c>
      <c r="M1891" s="6">
        <v>0.9297033613553225</v>
      </c>
      <c r="N1891" s="6">
        <v>20</v>
      </c>
      <c r="O1891" s="6">
        <v>0.80725146866658015</v>
      </c>
      <c r="P1891" s="6">
        <v>3</v>
      </c>
      <c r="Q1891" s="6">
        <v>0.52957716115317921</v>
      </c>
      <c r="R1891" s="6">
        <v>3</v>
      </c>
      <c r="S1891" s="6">
        <v>0.92663063946177859</v>
      </c>
      <c r="T1891" s="6">
        <v>25</v>
      </c>
      <c r="U1891" s="6">
        <v>0.5081036382033487</v>
      </c>
      <c r="V1891" s="6">
        <v>4</v>
      </c>
      <c r="W1891" s="6">
        <v>0.59224156993988231</v>
      </c>
      <c r="X1891" s="6">
        <v>4</v>
      </c>
      <c r="Y1891" s="6">
        <v>0.75458209465005888</v>
      </c>
      <c r="Z1891" s="6">
        <v>25</v>
      </c>
      <c r="AA1891" s="6">
        <v>0.57313143965229085</v>
      </c>
      <c r="AB1891" s="6">
        <v>4</v>
      </c>
      <c r="AC1891" s="6">
        <v>0.92388680523661582</v>
      </c>
      <c r="AD1891" s="6">
        <v>4</v>
      </c>
      <c r="AE1891" s="6">
        <v>0.74778610334230178</v>
      </c>
      <c r="AF1891" s="6">
        <v>15</v>
      </c>
      <c r="AG1891" s="6">
        <v>0.90126440243523698</v>
      </c>
      <c r="AH1891" s="6">
        <v>3</v>
      </c>
      <c r="AI1891" s="6">
        <v>0.73034870559111864</v>
      </c>
      <c r="AJ1891" s="6">
        <v>3</v>
      </c>
      <c r="AK1891" s="6">
        <v>0.81537035960471904</v>
      </c>
      <c r="AL1891" s="6">
        <v>10</v>
      </c>
      <c r="AM1891" s="6">
        <v>0.96220292866874635</v>
      </c>
      <c r="AN1891" s="6">
        <v>2</v>
      </c>
      <c r="AO1891" s="6">
        <v>0.92343951212413444</v>
      </c>
      <c r="AP1891" s="6">
        <v>2</v>
      </c>
      <c r="AQ1891" s="6">
        <v>0.65120319368395818</v>
      </c>
      <c r="AR1891" s="6">
        <v>5</v>
      </c>
      <c r="AS1891" s="6">
        <v>0.99999849514813233</v>
      </c>
      <c r="AT1891" s="6">
        <v>2</v>
      </c>
      <c r="AU1891" s="6">
        <v>0.78499373666677397</v>
      </c>
      <c r="AV1891" s="6">
        <v>2</v>
      </c>
      <c r="AW1891" s="6">
        <v>0.94521786413631459</v>
      </c>
    </row>
    <row r="1892" spans="1:49" ht="15.75" customHeight="1" x14ac:dyDescent="0.25">
      <c r="A1892" s="6" t="s">
        <v>946</v>
      </c>
      <c r="B1892" s="6" t="s">
        <v>1174</v>
      </c>
      <c r="C1892" s="6" t="s">
        <v>1174</v>
      </c>
      <c r="D1892" s="7">
        <f>IF(COUNTIF(Recovered!$A$2:$A$808,A1892)&gt;0,VLOOKUP($B1892,Recovered!$B$2:$C$808,2,FALSE),0)</f>
        <v>0</v>
      </c>
      <c r="E1892" s="8">
        <f>IF(COUNTIF(Recovered!$A$2:$A$808,A1892)&gt;0,1,0)</f>
        <v>0</v>
      </c>
      <c r="F1892" s="6">
        <v>3</v>
      </c>
      <c r="G1892" s="6">
        <v>0.51494802795657357</v>
      </c>
      <c r="H1892" s="6">
        <v>3</v>
      </c>
      <c r="I1892" s="6">
        <v>0.54861813727839059</v>
      </c>
      <c r="J1892" s="6">
        <v>2</v>
      </c>
      <c r="K1892" s="6">
        <v>0.848362871682244</v>
      </c>
      <c r="L1892" s="6">
        <v>2</v>
      </c>
      <c r="M1892" s="6">
        <v>0.3964663773958722</v>
      </c>
      <c r="N1892" s="6">
        <v>20</v>
      </c>
      <c r="O1892" s="6">
        <v>0.81528001342089396</v>
      </c>
      <c r="P1892" s="6">
        <v>4</v>
      </c>
      <c r="Q1892" s="6">
        <v>0.59189773733958717</v>
      </c>
      <c r="R1892" s="6">
        <v>4</v>
      </c>
      <c r="S1892" s="6">
        <v>0.65118458256263689</v>
      </c>
      <c r="T1892" s="6">
        <v>25</v>
      </c>
      <c r="U1892" s="6">
        <v>0.55583260511458721</v>
      </c>
      <c r="V1892" s="6">
        <v>3</v>
      </c>
      <c r="W1892" s="6">
        <v>0.86656383725605257</v>
      </c>
      <c r="X1892" s="6">
        <v>3</v>
      </c>
      <c r="Y1892" s="6">
        <v>0.95120805061568192</v>
      </c>
      <c r="Z1892" s="6">
        <v>20</v>
      </c>
      <c r="AA1892" s="6">
        <v>0.43990814290038582</v>
      </c>
      <c r="AB1892" s="6">
        <v>3</v>
      </c>
      <c r="AC1892" s="6">
        <v>0.81584838008660843</v>
      </c>
      <c r="AD1892" s="6">
        <v>3</v>
      </c>
      <c r="AE1892" s="6">
        <v>0.76492902288688602</v>
      </c>
      <c r="AF1892" s="6">
        <v>15</v>
      </c>
      <c r="AG1892" s="6">
        <v>0.94761403472088901</v>
      </c>
      <c r="AH1892" s="6">
        <v>4</v>
      </c>
      <c r="AI1892" s="6">
        <v>0.67676194507298681</v>
      </c>
      <c r="AJ1892" s="6">
        <v>4</v>
      </c>
      <c r="AK1892" s="6">
        <v>0.87997190337724251</v>
      </c>
      <c r="AL1892" s="6">
        <v>10</v>
      </c>
      <c r="AM1892" s="6">
        <v>0.98521053651000756</v>
      </c>
      <c r="AN1892" s="6">
        <v>2</v>
      </c>
      <c r="AO1892" s="6">
        <v>0.7767906023343476</v>
      </c>
      <c r="AP1892" s="6">
        <v>2</v>
      </c>
      <c r="AQ1892" s="6">
        <v>0.77722395482252338</v>
      </c>
      <c r="AR1892" s="6">
        <v>10</v>
      </c>
      <c r="AS1892" s="6">
        <v>0.99999897196212839</v>
      </c>
      <c r="AT1892" s="6">
        <v>3</v>
      </c>
      <c r="AU1892" s="6">
        <v>0.85069394218712269</v>
      </c>
      <c r="AV1892" s="6">
        <v>3</v>
      </c>
      <c r="AW1892" s="6">
        <v>0.94597294755883687</v>
      </c>
    </row>
    <row r="1893" spans="1:49" ht="15.75" customHeight="1" x14ac:dyDescent="0.25">
      <c r="A1893" s="6" t="s">
        <v>428</v>
      </c>
      <c r="B1893" s="6" t="s">
        <v>1174</v>
      </c>
      <c r="C1893" s="6" t="s">
        <v>1174</v>
      </c>
      <c r="D1893" s="7">
        <f>IF(COUNTIF(Recovered!$A$2:$A$808,A1893)&gt;0,VLOOKUP($B1893,Recovered!$B$2:$C$808,2,FALSE),0)</f>
        <v>0</v>
      </c>
      <c r="E1893" s="8">
        <f>IF(COUNTIF(Recovered!$A$2:$A$808,A1893)&gt;0,1,0)</f>
        <v>1</v>
      </c>
      <c r="F1893" s="6">
        <v>3</v>
      </c>
      <c r="G1893" s="6">
        <v>0.52376639768854327</v>
      </c>
      <c r="H1893" s="6">
        <v>3</v>
      </c>
      <c r="I1893" s="6">
        <v>0.63903054787249947</v>
      </c>
      <c r="J1893" s="6">
        <v>2</v>
      </c>
      <c r="K1893" s="6">
        <v>0.89023318050917577</v>
      </c>
      <c r="L1893" s="6">
        <v>4</v>
      </c>
      <c r="M1893" s="6">
        <v>0.78854728191113466</v>
      </c>
      <c r="N1893" s="6">
        <v>20</v>
      </c>
      <c r="O1893" s="6">
        <v>0.82318749112840284</v>
      </c>
      <c r="P1893" s="6">
        <v>3</v>
      </c>
      <c r="Q1893" s="6">
        <v>0.5607823593386535</v>
      </c>
      <c r="R1893" s="6">
        <v>3</v>
      </c>
      <c r="S1893" s="6">
        <v>0.87834704130298624</v>
      </c>
      <c r="T1893" s="6">
        <v>15</v>
      </c>
      <c r="U1893" s="6">
        <v>0.8029395725371683</v>
      </c>
      <c r="V1893" s="6">
        <v>3</v>
      </c>
      <c r="W1893" s="6">
        <v>0.74581350748318354</v>
      </c>
      <c r="X1893" s="6">
        <v>3</v>
      </c>
      <c r="Y1893" s="6">
        <v>0.69559472493879926</v>
      </c>
      <c r="Z1893" s="6">
        <v>25</v>
      </c>
      <c r="AA1893" s="6">
        <v>0.79466705562828688</v>
      </c>
      <c r="AB1893" s="6">
        <v>4</v>
      </c>
      <c r="AC1893" s="6">
        <v>0.7522306098567052</v>
      </c>
      <c r="AD1893" s="6">
        <v>3</v>
      </c>
      <c r="AE1893" s="6">
        <v>0.59131100783512158</v>
      </c>
      <c r="AF1893" s="6">
        <v>15</v>
      </c>
      <c r="AG1893" s="6">
        <v>0.50517311826834554</v>
      </c>
      <c r="AH1893" s="6">
        <v>3</v>
      </c>
      <c r="AI1893" s="6">
        <v>0.53084436427286408</v>
      </c>
      <c r="AJ1893" s="6">
        <v>3</v>
      </c>
      <c r="AK1893" s="6">
        <v>0.71126239971454563</v>
      </c>
      <c r="AL1893" s="6">
        <v>15</v>
      </c>
      <c r="AM1893" s="6">
        <v>0.93433042427744206</v>
      </c>
      <c r="AN1893" s="6">
        <v>4</v>
      </c>
      <c r="AO1893" s="6">
        <v>0.93117933876823866</v>
      </c>
      <c r="AP1893" s="6">
        <v>4</v>
      </c>
      <c r="AQ1893" s="6">
        <v>0.92006150307961188</v>
      </c>
      <c r="AR1893" s="6">
        <v>10</v>
      </c>
      <c r="AS1893" s="6">
        <v>0.9999981375378344</v>
      </c>
      <c r="AT1893" s="6">
        <v>4</v>
      </c>
      <c r="AU1893" s="6">
        <v>0.51442171125477942</v>
      </c>
      <c r="AV1893" s="6">
        <v>4</v>
      </c>
      <c r="AW1893" s="6">
        <v>0.76344499510741015</v>
      </c>
    </row>
    <row r="1894" spans="1:49" ht="15.75" customHeight="1" x14ac:dyDescent="0.25">
      <c r="A1894" s="6" t="s">
        <v>946</v>
      </c>
      <c r="B1894" s="6" t="s">
        <v>1175</v>
      </c>
      <c r="C1894" s="6" t="s">
        <v>1174</v>
      </c>
      <c r="D1894" s="7">
        <f>IF(COUNTIF(Recovered!$A$2:$A$808,A1894)&gt;0,VLOOKUP($B1894,Recovered!$B$2:$C$808,2,FALSE),0)</f>
        <v>0</v>
      </c>
      <c r="E1894" s="8">
        <f>IF(COUNTIF(Recovered!$A$2:$A$808,A1894)&gt;0,1,0)</f>
        <v>0</v>
      </c>
      <c r="F1894" s="6">
        <v>3</v>
      </c>
      <c r="G1894" s="6">
        <v>0.65638739708752436</v>
      </c>
      <c r="H1894" s="6">
        <v>2</v>
      </c>
      <c r="I1894" s="6">
        <v>0.48627182535886171</v>
      </c>
      <c r="J1894" s="6">
        <v>2</v>
      </c>
      <c r="K1894" s="6">
        <v>0.80499008371975345</v>
      </c>
      <c r="L1894" s="6">
        <v>2</v>
      </c>
      <c r="M1894" s="6">
        <v>0.67762335432303111</v>
      </c>
      <c r="N1894" s="6">
        <v>20</v>
      </c>
      <c r="O1894" s="6">
        <v>0.82303547889978246</v>
      </c>
      <c r="P1894" s="6">
        <v>4</v>
      </c>
      <c r="Q1894" s="6">
        <v>0.62178819297418342</v>
      </c>
      <c r="R1894" s="6">
        <v>3</v>
      </c>
      <c r="S1894" s="6">
        <v>0.49963767162528111</v>
      </c>
      <c r="T1894" s="6">
        <v>25</v>
      </c>
      <c r="U1894" s="6">
        <v>0.51026228558623754</v>
      </c>
      <c r="V1894" s="6">
        <v>3</v>
      </c>
      <c r="W1894" s="6">
        <v>0.62211479213444854</v>
      </c>
      <c r="X1894" s="6">
        <v>3</v>
      </c>
      <c r="Y1894" s="6">
        <v>0.74174050552072768</v>
      </c>
      <c r="Z1894" s="6">
        <v>20</v>
      </c>
      <c r="AA1894" s="6">
        <v>0.49990269974854001</v>
      </c>
      <c r="AB1894" s="6">
        <v>3</v>
      </c>
      <c r="AC1894" s="6">
        <v>0.75346754060906018</v>
      </c>
      <c r="AD1894" s="6">
        <v>3</v>
      </c>
      <c r="AE1894" s="6">
        <v>0.47493323629249251</v>
      </c>
      <c r="AF1894" s="6">
        <v>15</v>
      </c>
      <c r="AG1894" s="6">
        <v>0.95717876278934433</v>
      </c>
      <c r="AH1894" s="6">
        <v>4</v>
      </c>
      <c r="AI1894" s="6">
        <v>0.70465800017969871</v>
      </c>
      <c r="AJ1894" s="6">
        <v>3</v>
      </c>
      <c r="AK1894" s="6">
        <v>0.52996736489586926</v>
      </c>
      <c r="AL1894" s="6">
        <v>10</v>
      </c>
      <c r="AM1894" s="6">
        <v>0.98835775260253755</v>
      </c>
      <c r="AN1894" s="6">
        <v>2</v>
      </c>
      <c r="AO1894" s="6">
        <v>0.79755973843500771</v>
      </c>
      <c r="AP1894" s="6">
        <v>2</v>
      </c>
      <c r="AQ1894" s="6">
        <v>0.5266185007940164</v>
      </c>
      <c r="AR1894" s="6">
        <v>10</v>
      </c>
      <c r="AS1894" s="6">
        <v>0.99999873355510194</v>
      </c>
      <c r="AT1894" s="6">
        <v>3</v>
      </c>
      <c r="AU1894" s="6">
        <v>0.67443421472729348</v>
      </c>
      <c r="AV1894" s="6">
        <v>3</v>
      </c>
      <c r="AW1894" s="6">
        <v>0.53732604960566077</v>
      </c>
    </row>
    <row r="1895" spans="1:49" ht="15.75" customHeight="1" x14ac:dyDescent="0.25">
      <c r="A1895" s="6" t="s">
        <v>946</v>
      </c>
      <c r="B1895" s="6" t="s">
        <v>1176</v>
      </c>
      <c r="C1895" s="6" t="s">
        <v>1174</v>
      </c>
      <c r="D1895" s="7">
        <f>IF(COUNTIF(Recovered!$A$2:$A$808,A1895)&gt;0,VLOOKUP($B1895,Recovered!$B$2:$C$808,2,FALSE),0)</f>
        <v>0</v>
      </c>
      <c r="E1895" s="8">
        <f>IF(COUNTIF(Recovered!$A$2:$A$808,A1895)&gt;0,1,0)</f>
        <v>0</v>
      </c>
      <c r="F1895" s="6">
        <v>3</v>
      </c>
      <c r="G1895" s="6">
        <v>0.53272944051053539</v>
      </c>
      <c r="H1895" s="6">
        <v>2</v>
      </c>
      <c r="I1895" s="6">
        <v>0.4682982498690641</v>
      </c>
      <c r="J1895" s="6">
        <v>2</v>
      </c>
      <c r="K1895" s="6">
        <v>0.88343593374994511</v>
      </c>
      <c r="L1895" s="6">
        <v>4</v>
      </c>
      <c r="M1895" s="6">
        <v>0.51423850687186812</v>
      </c>
      <c r="N1895" s="6">
        <v>20</v>
      </c>
      <c r="O1895" s="6">
        <v>0.79318069560022164</v>
      </c>
      <c r="P1895" s="6">
        <v>3</v>
      </c>
      <c r="Q1895" s="6">
        <v>0.74678374033552941</v>
      </c>
      <c r="R1895" s="6">
        <v>3</v>
      </c>
      <c r="S1895" s="6">
        <v>0.83910031894710035</v>
      </c>
      <c r="T1895" s="6">
        <v>15</v>
      </c>
      <c r="U1895" s="6">
        <v>0.73066353911485715</v>
      </c>
      <c r="V1895" s="6">
        <v>2</v>
      </c>
      <c r="W1895" s="6">
        <v>0.52877842034746747</v>
      </c>
      <c r="X1895" s="6">
        <v>2</v>
      </c>
      <c r="Y1895" s="6">
        <v>0.89304119334841303</v>
      </c>
      <c r="Z1895" s="6">
        <v>25</v>
      </c>
      <c r="AA1895" s="6">
        <v>0.91247673476360203</v>
      </c>
      <c r="AB1895" s="6">
        <v>3</v>
      </c>
      <c r="AC1895" s="6">
        <v>0.67138938822832916</v>
      </c>
      <c r="AD1895" s="6">
        <v>3</v>
      </c>
      <c r="AE1895" s="6">
        <v>0.54325367229853327</v>
      </c>
      <c r="AF1895" s="6">
        <v>15</v>
      </c>
      <c r="AG1895" s="6">
        <v>0.47921070170058178</v>
      </c>
      <c r="AH1895" s="6">
        <v>3</v>
      </c>
      <c r="AI1895" s="6">
        <v>0.71585255643076151</v>
      </c>
      <c r="AJ1895" s="6">
        <v>3</v>
      </c>
      <c r="AK1895" s="6">
        <v>0.64732365499488909</v>
      </c>
      <c r="AL1895" s="6">
        <v>15</v>
      </c>
      <c r="AM1895" s="6">
        <v>0.92726035522645356</v>
      </c>
      <c r="AN1895" s="6">
        <v>4</v>
      </c>
      <c r="AO1895" s="6">
        <v>0.6895521293762954</v>
      </c>
      <c r="AP1895" s="6">
        <v>4</v>
      </c>
      <c r="AQ1895" s="6">
        <v>0.92264108693002789</v>
      </c>
      <c r="AR1895" s="6">
        <v>10</v>
      </c>
      <c r="AS1895" s="6">
        <v>0.99999646869093506</v>
      </c>
      <c r="AT1895" s="6">
        <v>2</v>
      </c>
      <c r="AU1895" s="6">
        <v>0.51328029449142643</v>
      </c>
      <c r="AV1895" s="6">
        <v>2</v>
      </c>
      <c r="AW1895" s="6">
        <v>0.91332674664197688</v>
      </c>
    </row>
    <row r="1896" spans="1:49" ht="15.75" customHeight="1" x14ac:dyDescent="0.25">
      <c r="A1896" s="6" t="s">
        <v>946</v>
      </c>
      <c r="B1896" s="6" t="s">
        <v>1177</v>
      </c>
      <c r="C1896" s="6" t="s">
        <v>1174</v>
      </c>
      <c r="D1896" s="7">
        <f>IF(COUNTIF(Recovered!$A$2:$A$808,A1896)&gt;0,VLOOKUP($B1896,Recovered!$B$2:$C$808,2,FALSE),0)</f>
        <v>0</v>
      </c>
      <c r="E1896" s="8">
        <f>IF(COUNTIF(Recovered!$A$2:$A$808,A1896)&gt;0,1,0)</f>
        <v>0</v>
      </c>
      <c r="F1896" s="6">
        <v>2</v>
      </c>
      <c r="G1896" s="6">
        <v>0.45314802086324413</v>
      </c>
      <c r="H1896" s="6">
        <v>2</v>
      </c>
      <c r="I1896" s="6">
        <v>0.6196676580900079</v>
      </c>
      <c r="J1896" s="6">
        <v>2</v>
      </c>
      <c r="K1896" s="6">
        <v>0.6035406401195923</v>
      </c>
      <c r="L1896" s="6">
        <v>4</v>
      </c>
      <c r="M1896" s="6">
        <v>0.81320651963589996</v>
      </c>
      <c r="N1896" s="6">
        <v>20</v>
      </c>
      <c r="O1896" s="6">
        <v>0.74558720234121167</v>
      </c>
      <c r="P1896" s="6">
        <v>3</v>
      </c>
      <c r="Q1896" s="6">
        <v>0.73770084178396045</v>
      </c>
      <c r="R1896" s="6">
        <v>3</v>
      </c>
      <c r="S1896" s="6">
        <v>0.92747789283772586</v>
      </c>
      <c r="T1896" s="6">
        <v>15</v>
      </c>
      <c r="U1896" s="6">
        <v>0.52211317722140194</v>
      </c>
      <c r="V1896" s="6">
        <v>3</v>
      </c>
      <c r="W1896" s="6">
        <v>0.61544035069717229</v>
      </c>
      <c r="X1896" s="6">
        <v>3</v>
      </c>
      <c r="Y1896" s="6">
        <v>0.71526566203785957</v>
      </c>
      <c r="Z1896" s="6">
        <v>25</v>
      </c>
      <c r="AA1896" s="6">
        <v>0.81113024478430407</v>
      </c>
      <c r="AB1896" s="6">
        <v>4</v>
      </c>
      <c r="AC1896" s="6">
        <v>0.60360965290176916</v>
      </c>
      <c r="AD1896" s="6">
        <v>3</v>
      </c>
      <c r="AE1896" s="6">
        <v>0.59049403795515565</v>
      </c>
      <c r="AF1896" s="6">
        <v>15</v>
      </c>
      <c r="AG1896" s="6">
        <v>0.47310177713017371</v>
      </c>
      <c r="AH1896" s="6">
        <v>3</v>
      </c>
      <c r="AI1896" s="6">
        <v>0.72638986802194894</v>
      </c>
      <c r="AJ1896" s="6">
        <v>3</v>
      </c>
      <c r="AK1896" s="6">
        <v>0.77596155698022518</v>
      </c>
      <c r="AL1896" s="6">
        <v>15</v>
      </c>
      <c r="AM1896" s="6">
        <v>0.91486383407433969</v>
      </c>
      <c r="AN1896" s="6">
        <v>3</v>
      </c>
      <c r="AO1896" s="6">
        <v>0.43711806008312742</v>
      </c>
      <c r="AP1896" s="6">
        <v>4</v>
      </c>
      <c r="AQ1896" s="6">
        <v>0.89025820531560196</v>
      </c>
      <c r="AR1896" s="6">
        <v>10</v>
      </c>
      <c r="AS1896" s="6">
        <v>0.99999646869093506</v>
      </c>
      <c r="AT1896" s="6">
        <v>2</v>
      </c>
      <c r="AU1896" s="6">
        <v>0.5823207128603537</v>
      </c>
      <c r="AV1896" s="6">
        <v>2</v>
      </c>
      <c r="AW1896" s="6">
        <v>0.7736387543412736</v>
      </c>
    </row>
    <row r="1897" spans="1:49" ht="15.75" hidden="1" customHeight="1" x14ac:dyDescent="0.25">
      <c r="A1897" s="6" t="s">
        <v>716</v>
      </c>
      <c r="B1897" s="6" t="s">
        <v>1178</v>
      </c>
      <c r="C1897" s="6" t="s">
        <v>1178</v>
      </c>
      <c r="D1897" s="7">
        <f>IF(COUNTIF(Recovered!$A$2:$A$808,A1897)&gt;0,VLOOKUP($B1897,Recovered!$B$2:$C$808,2,FALSE),0)</f>
        <v>0</v>
      </c>
      <c r="E1897" s="8">
        <f>IF(COUNTIF(Recovered!$A$2:$A$808,A1897)&gt;0,1,0)</f>
        <v>0</v>
      </c>
      <c r="F1897" s="6">
        <v>2</v>
      </c>
      <c r="G1897" s="6">
        <v>0.62014585413796131</v>
      </c>
      <c r="H1897" s="6">
        <v>2</v>
      </c>
      <c r="I1897" s="6">
        <v>0.79674435559177115</v>
      </c>
      <c r="J1897" s="6">
        <v>2</v>
      </c>
      <c r="K1897" s="6">
        <v>0.68910137862791454</v>
      </c>
      <c r="L1897" s="6">
        <v>3</v>
      </c>
      <c r="M1897" s="6">
        <v>0.8488386396834553</v>
      </c>
      <c r="N1897" s="6">
        <v>20</v>
      </c>
      <c r="O1897" s="6">
        <v>0.84705415410871487</v>
      </c>
      <c r="P1897" s="6">
        <v>3</v>
      </c>
      <c r="Q1897" s="6">
        <v>0.64988225412606859</v>
      </c>
      <c r="R1897" s="6">
        <v>3</v>
      </c>
      <c r="S1897" s="6">
        <v>0.95095668715570758</v>
      </c>
      <c r="T1897" s="6">
        <v>25</v>
      </c>
      <c r="U1897" s="6">
        <v>0.59175120160169481</v>
      </c>
      <c r="V1897" s="6">
        <v>4</v>
      </c>
      <c r="W1897" s="6">
        <v>0.75478516491993619</v>
      </c>
      <c r="X1897" s="6">
        <v>4</v>
      </c>
      <c r="Y1897" s="6">
        <v>0.77701834410999715</v>
      </c>
      <c r="Z1897" s="6">
        <v>25</v>
      </c>
      <c r="AA1897" s="6">
        <v>0.51757517432309963</v>
      </c>
      <c r="AB1897" s="6">
        <v>4</v>
      </c>
      <c r="AC1897" s="6">
        <v>0.9463305664264734</v>
      </c>
      <c r="AD1897" s="6">
        <v>4</v>
      </c>
      <c r="AE1897" s="6">
        <v>0.77482188643283123</v>
      </c>
      <c r="AF1897" s="6">
        <v>15</v>
      </c>
      <c r="AG1897" s="6">
        <v>0.92871024008855652</v>
      </c>
      <c r="AH1897" s="6">
        <v>3</v>
      </c>
      <c r="AI1897" s="6">
        <v>0.85149475382196527</v>
      </c>
      <c r="AJ1897" s="6">
        <v>3</v>
      </c>
      <c r="AK1897" s="6">
        <v>0.83321572229515695</v>
      </c>
      <c r="AL1897" s="6">
        <v>10</v>
      </c>
      <c r="AM1897" s="6">
        <v>0.97347002072100153</v>
      </c>
      <c r="AN1897" s="6">
        <v>2</v>
      </c>
      <c r="AO1897" s="6">
        <v>0.92380113718522683</v>
      </c>
      <c r="AP1897" s="6">
        <v>2</v>
      </c>
      <c r="AQ1897" s="6">
        <v>0.85186509831518131</v>
      </c>
      <c r="AR1897" s="6">
        <v>5</v>
      </c>
      <c r="AS1897" s="6">
        <v>0.99999849514813233</v>
      </c>
      <c r="AT1897" s="6">
        <v>2</v>
      </c>
      <c r="AU1897" s="6">
        <v>0.80458766514725522</v>
      </c>
      <c r="AV1897" s="6">
        <v>2</v>
      </c>
      <c r="AW1897" s="6">
        <v>0.95079317089981519</v>
      </c>
    </row>
    <row r="1898" spans="1:49" ht="15.75" customHeight="1" x14ac:dyDescent="0.25">
      <c r="A1898" s="6" t="s">
        <v>428</v>
      </c>
      <c r="B1898" s="6" t="s">
        <v>1178</v>
      </c>
      <c r="C1898" s="6" t="s">
        <v>1178</v>
      </c>
      <c r="D1898" s="7">
        <f>IF(COUNTIF(Recovered!$A$2:$A$808,A1898)&gt;0,VLOOKUP($B1898,Recovered!$B$2:$C$808,2,FALSE),0)</f>
        <v>0</v>
      </c>
      <c r="E1898" s="8">
        <f>IF(COUNTIF(Recovered!$A$2:$A$808,A1898)&gt;0,1,0)</f>
        <v>1</v>
      </c>
      <c r="F1898" s="6">
        <v>3</v>
      </c>
      <c r="G1898" s="6">
        <v>0.54441519343871714</v>
      </c>
      <c r="H1898" s="6">
        <v>2</v>
      </c>
      <c r="I1898" s="6">
        <v>0.42224975648605778</v>
      </c>
      <c r="J1898" s="6">
        <v>2</v>
      </c>
      <c r="K1898" s="6">
        <v>0.86991014002116995</v>
      </c>
      <c r="L1898" s="6">
        <v>4</v>
      </c>
      <c r="M1898" s="6">
        <v>0.96971676012122365</v>
      </c>
      <c r="N1898" s="6">
        <v>20</v>
      </c>
      <c r="O1898" s="6">
        <v>0.73806004197597419</v>
      </c>
      <c r="P1898" s="6">
        <v>3</v>
      </c>
      <c r="Q1898" s="6">
        <v>0.80578243876737998</v>
      </c>
      <c r="R1898" s="6">
        <v>3</v>
      </c>
      <c r="S1898" s="6">
        <v>0.74059267587445987</v>
      </c>
      <c r="T1898" s="6">
        <v>15</v>
      </c>
      <c r="U1898" s="6">
        <v>0.74797466642274335</v>
      </c>
      <c r="V1898" s="6">
        <v>3</v>
      </c>
      <c r="W1898" s="6">
        <v>0.55644622703845725</v>
      </c>
      <c r="X1898" s="6">
        <v>2</v>
      </c>
      <c r="Y1898" s="6">
        <v>0.67180206364105954</v>
      </c>
      <c r="Z1898" s="6">
        <v>25</v>
      </c>
      <c r="AA1898" s="6">
        <v>0.88330821934882831</v>
      </c>
      <c r="AB1898" s="6">
        <v>4</v>
      </c>
      <c r="AC1898" s="6">
        <v>0.66700143609691043</v>
      </c>
      <c r="AD1898" s="6">
        <v>3</v>
      </c>
      <c r="AE1898" s="6">
        <v>0.94137006397019574</v>
      </c>
      <c r="AF1898" s="6">
        <v>15</v>
      </c>
      <c r="AG1898" s="6">
        <v>0.45146085941213038</v>
      </c>
      <c r="AH1898" s="6">
        <v>3</v>
      </c>
      <c r="AI1898" s="6">
        <v>0.74773024580668701</v>
      </c>
      <c r="AJ1898" s="6">
        <v>2</v>
      </c>
      <c r="AK1898" s="6">
        <v>0.72136343353063626</v>
      </c>
      <c r="AL1898" s="6">
        <v>15</v>
      </c>
      <c r="AM1898" s="6">
        <v>0.92668264343248297</v>
      </c>
      <c r="AN1898" s="6">
        <v>4</v>
      </c>
      <c r="AO1898" s="6">
        <v>0.86171725721157177</v>
      </c>
      <c r="AP1898" s="6">
        <v>4</v>
      </c>
      <c r="AQ1898" s="6">
        <v>0.84036493084921227</v>
      </c>
      <c r="AR1898" s="6">
        <v>10</v>
      </c>
      <c r="AS1898" s="6">
        <v>0.99999825674121945</v>
      </c>
      <c r="AT1898" s="6">
        <v>4</v>
      </c>
      <c r="AU1898" s="6">
        <v>0.45686589844533798</v>
      </c>
      <c r="AV1898" s="6">
        <v>4</v>
      </c>
      <c r="AW1898" s="6">
        <v>0.58899781795373596</v>
      </c>
    </row>
    <row r="1899" spans="1:49" ht="15.75" customHeight="1" x14ac:dyDescent="0.25">
      <c r="A1899" s="6" t="s">
        <v>946</v>
      </c>
      <c r="B1899" s="6" t="s">
        <v>1179</v>
      </c>
      <c r="C1899" s="6" t="s">
        <v>1178</v>
      </c>
      <c r="D1899" s="7">
        <f>IF(COUNTIF(Recovered!$A$2:$A$808,A1899)&gt;0,VLOOKUP($B1899,Recovered!$B$2:$C$808,2,FALSE),0)</f>
        <v>0</v>
      </c>
      <c r="E1899" s="8">
        <f>IF(COUNTIF(Recovered!$A$2:$A$808,A1899)&gt;0,1,0)</f>
        <v>0</v>
      </c>
      <c r="F1899" s="6">
        <v>4</v>
      </c>
      <c r="G1899" s="6">
        <v>0.64375397002118961</v>
      </c>
      <c r="H1899" s="6">
        <v>3</v>
      </c>
      <c r="I1899" s="6">
        <v>0.80658387343869176</v>
      </c>
      <c r="J1899" s="6">
        <v>2</v>
      </c>
      <c r="K1899" s="6">
        <v>0.95066376724808932</v>
      </c>
      <c r="L1899" s="6">
        <v>4</v>
      </c>
      <c r="M1899" s="6">
        <v>0.9840684444313017</v>
      </c>
      <c r="N1899" s="6">
        <v>20</v>
      </c>
      <c r="O1899" s="6">
        <v>0.64305845440757614</v>
      </c>
      <c r="P1899" s="6">
        <v>3</v>
      </c>
      <c r="Q1899" s="6">
        <v>0.57712198057934372</v>
      </c>
      <c r="R1899" s="6">
        <v>3</v>
      </c>
      <c r="S1899" s="6">
        <v>0.68976882069576906</v>
      </c>
      <c r="T1899" s="6">
        <v>15</v>
      </c>
      <c r="U1899" s="6">
        <v>0.8639863577015674</v>
      </c>
      <c r="V1899" s="6">
        <v>2</v>
      </c>
      <c r="W1899" s="6">
        <v>0.62043098831440968</v>
      </c>
      <c r="X1899" s="6">
        <v>2</v>
      </c>
      <c r="Y1899" s="6">
        <v>0.94627420465640721</v>
      </c>
      <c r="Z1899" s="6">
        <v>25</v>
      </c>
      <c r="AA1899" s="6">
        <v>0.82176064702174256</v>
      </c>
      <c r="AB1899" s="6">
        <v>3</v>
      </c>
      <c r="AC1899" s="6">
        <v>0.69830111667347483</v>
      </c>
      <c r="AD1899" s="6">
        <v>3</v>
      </c>
      <c r="AE1899" s="6">
        <v>0.61963209018724208</v>
      </c>
      <c r="AF1899" s="6">
        <v>10</v>
      </c>
      <c r="AG1899" s="6">
        <v>0.53416777712309194</v>
      </c>
      <c r="AH1899" s="6">
        <v>3</v>
      </c>
      <c r="AI1899" s="6">
        <v>0.53735560335110966</v>
      </c>
      <c r="AJ1899" s="6">
        <v>3</v>
      </c>
      <c r="AK1899" s="6">
        <v>0.65949156295490274</v>
      </c>
      <c r="AL1899" s="6">
        <v>20</v>
      </c>
      <c r="AM1899" s="6">
        <v>0.91855482169029135</v>
      </c>
      <c r="AN1899" s="6">
        <v>4</v>
      </c>
      <c r="AO1899" s="6">
        <v>0.95469634062105257</v>
      </c>
      <c r="AP1899" s="6">
        <v>4</v>
      </c>
      <c r="AQ1899" s="6">
        <v>0.94251391767978143</v>
      </c>
      <c r="AR1899" s="6">
        <v>10</v>
      </c>
      <c r="AS1899" s="6">
        <v>0.99999694550396501</v>
      </c>
      <c r="AT1899" s="6">
        <v>4</v>
      </c>
      <c r="AU1899" s="6">
        <v>0.69180925806096749</v>
      </c>
      <c r="AV1899" s="6">
        <v>4</v>
      </c>
      <c r="AW1899" s="6">
        <v>0.81227885523317511</v>
      </c>
    </row>
    <row r="1900" spans="1:49" ht="15.75" customHeight="1" x14ac:dyDescent="0.25">
      <c r="A1900" s="6" t="s">
        <v>946</v>
      </c>
      <c r="B1900" s="6" t="s">
        <v>1180</v>
      </c>
      <c r="C1900" s="6" t="s">
        <v>1178</v>
      </c>
      <c r="D1900" s="7">
        <f>IF(COUNTIF(Recovered!$A$2:$A$808,A1900)&gt;0,VLOOKUP($B1900,Recovered!$B$2:$C$808,2,FALSE),0)</f>
        <v>0</v>
      </c>
      <c r="E1900" s="8">
        <f>IF(COUNTIF(Recovered!$A$2:$A$808,A1900)&gt;0,1,0)</f>
        <v>0</v>
      </c>
      <c r="F1900" s="6">
        <v>3</v>
      </c>
      <c r="G1900" s="6">
        <v>0.59736001926766247</v>
      </c>
      <c r="H1900" s="6">
        <v>3</v>
      </c>
      <c r="I1900" s="6">
        <v>0.56850515392585621</v>
      </c>
      <c r="J1900" s="6">
        <v>2</v>
      </c>
      <c r="K1900" s="6">
        <v>0.96311765033232632</v>
      </c>
      <c r="L1900" s="6">
        <v>4</v>
      </c>
      <c r="M1900" s="6">
        <v>0.94803053246897806</v>
      </c>
      <c r="N1900" s="6">
        <v>20</v>
      </c>
      <c r="O1900" s="6">
        <v>0.78216806863579469</v>
      </c>
      <c r="P1900" s="6">
        <v>3</v>
      </c>
      <c r="Q1900" s="6">
        <v>0.88794210072674362</v>
      </c>
      <c r="R1900" s="6">
        <v>3</v>
      </c>
      <c r="S1900" s="6">
        <v>0.90399191700146109</v>
      </c>
      <c r="T1900" s="6">
        <v>15</v>
      </c>
      <c r="U1900" s="6">
        <v>0.79085521375325774</v>
      </c>
      <c r="V1900" s="6">
        <v>2</v>
      </c>
      <c r="W1900" s="6">
        <v>0.59140140254447093</v>
      </c>
      <c r="X1900" s="6">
        <v>2</v>
      </c>
      <c r="Y1900" s="6">
        <v>0.83538328959331487</v>
      </c>
      <c r="Z1900" s="6">
        <v>25</v>
      </c>
      <c r="AA1900" s="6">
        <v>0.87753003175985211</v>
      </c>
      <c r="AB1900" s="6">
        <v>3</v>
      </c>
      <c r="AC1900" s="6">
        <v>0.70825109089813787</v>
      </c>
      <c r="AD1900" s="6">
        <v>3</v>
      </c>
      <c r="AE1900" s="6">
        <v>0.75348541307108996</v>
      </c>
      <c r="AF1900" s="6">
        <v>15</v>
      </c>
      <c r="AG1900" s="6">
        <v>0.54166099159320069</v>
      </c>
      <c r="AH1900" s="6">
        <v>3</v>
      </c>
      <c r="AI1900" s="6">
        <v>0.62825915527654486</v>
      </c>
      <c r="AJ1900" s="6">
        <v>3</v>
      </c>
      <c r="AK1900" s="6">
        <v>0.53736962851538472</v>
      </c>
      <c r="AL1900" s="6">
        <v>15</v>
      </c>
      <c r="AM1900" s="6">
        <v>0.93324958114577594</v>
      </c>
      <c r="AN1900" s="6">
        <v>4</v>
      </c>
      <c r="AO1900" s="6">
        <v>0.70526738399204614</v>
      </c>
      <c r="AP1900" s="6">
        <v>4</v>
      </c>
      <c r="AQ1900" s="6">
        <v>0.95001380206843367</v>
      </c>
      <c r="AR1900" s="6">
        <v>10</v>
      </c>
      <c r="AS1900" s="6">
        <v>0.99999730311403656</v>
      </c>
      <c r="AT1900" s="6">
        <v>4</v>
      </c>
      <c r="AU1900" s="6">
        <v>0.63974594012242947</v>
      </c>
      <c r="AV1900" s="6">
        <v>4</v>
      </c>
      <c r="AW1900" s="6">
        <v>0.89556921361420583</v>
      </c>
    </row>
    <row r="1901" spans="1:49" ht="15.75" hidden="1" customHeight="1" x14ac:dyDescent="0.25">
      <c r="A1901" s="6" t="s">
        <v>716</v>
      </c>
      <c r="B1901" s="6" t="s">
        <v>1181</v>
      </c>
      <c r="C1901" s="6" t="s">
        <v>1181</v>
      </c>
      <c r="D1901" s="7">
        <f>IF(COUNTIF(Recovered!$A$2:$A$808,A1901)&gt;0,VLOOKUP($B1901,Recovered!$B$2:$C$808,2,FALSE),0)</f>
        <v>0</v>
      </c>
      <c r="E1901" s="8">
        <f>IF(COUNTIF(Recovered!$A$2:$A$808,A1901)&gt;0,1,0)</f>
        <v>0</v>
      </c>
      <c r="F1901" s="6">
        <v>3</v>
      </c>
      <c r="G1901" s="6">
        <v>0.51462179332607116</v>
      </c>
      <c r="H1901" s="6">
        <v>3</v>
      </c>
      <c r="I1901" s="6">
        <v>0.52924193903725925</v>
      </c>
      <c r="J1901" s="6">
        <v>2</v>
      </c>
      <c r="K1901" s="6">
        <v>0.96324494822537898</v>
      </c>
      <c r="L1901" s="6">
        <v>4</v>
      </c>
      <c r="M1901" s="6">
        <v>0.95528175557412764</v>
      </c>
      <c r="N1901" s="6">
        <v>20</v>
      </c>
      <c r="O1901" s="6">
        <v>0.8276984597268775</v>
      </c>
      <c r="P1901" s="6">
        <v>3</v>
      </c>
      <c r="Q1901" s="6">
        <v>0.49586545457133668</v>
      </c>
      <c r="R1901" s="6">
        <v>3</v>
      </c>
      <c r="S1901" s="6">
        <v>0.86340044539429495</v>
      </c>
      <c r="T1901" s="6">
        <v>20</v>
      </c>
      <c r="U1901" s="6">
        <v>0.34198011051485272</v>
      </c>
      <c r="V1901" s="6">
        <v>3</v>
      </c>
      <c r="W1901" s="6">
        <v>0.86614803839523391</v>
      </c>
      <c r="X1901" s="6">
        <v>3</v>
      </c>
      <c r="Y1901" s="6">
        <v>0.7944235116098588</v>
      </c>
      <c r="Z1901" s="6">
        <v>20</v>
      </c>
      <c r="AA1901" s="6">
        <v>0.70900464570227717</v>
      </c>
      <c r="AB1901" s="6">
        <v>3</v>
      </c>
      <c r="AC1901" s="6">
        <v>0.62081869263964728</v>
      </c>
      <c r="AD1901" s="6">
        <v>3</v>
      </c>
      <c r="AE1901" s="6">
        <v>0.68449034468470993</v>
      </c>
      <c r="AF1901" s="6">
        <v>20</v>
      </c>
      <c r="AG1901" s="6">
        <v>0.71561171256977485</v>
      </c>
      <c r="AH1901" s="6">
        <v>3</v>
      </c>
      <c r="AI1901" s="6">
        <v>0.88989971711802829</v>
      </c>
      <c r="AJ1901" s="6">
        <v>3</v>
      </c>
      <c r="AK1901" s="6">
        <v>0.91863589691665082</v>
      </c>
      <c r="AL1901" s="6">
        <v>10</v>
      </c>
      <c r="AM1901" s="6">
        <v>0.9975417620277679</v>
      </c>
      <c r="AN1901" s="6">
        <v>2</v>
      </c>
      <c r="AO1901" s="6">
        <v>0.4443154925846981</v>
      </c>
      <c r="AP1901" s="6">
        <v>3</v>
      </c>
      <c r="AQ1901" s="6">
        <v>0.66161725162530827</v>
      </c>
      <c r="AR1901" s="6">
        <v>10</v>
      </c>
      <c r="AS1901" s="6">
        <v>0.9999996871837189</v>
      </c>
      <c r="AT1901" s="6">
        <v>3</v>
      </c>
      <c r="AU1901" s="6">
        <v>0.36002186977577399</v>
      </c>
      <c r="AV1901" s="6">
        <v>3</v>
      </c>
      <c r="AW1901" s="6">
        <v>0.81632872979617888</v>
      </c>
    </row>
    <row r="1902" spans="1:49" ht="15.75" customHeight="1" x14ac:dyDescent="0.25">
      <c r="A1902" s="6" t="s">
        <v>946</v>
      </c>
      <c r="B1902" s="6" t="s">
        <v>1181</v>
      </c>
      <c r="C1902" s="6" t="s">
        <v>1181</v>
      </c>
      <c r="D1902" s="7">
        <f>IF(COUNTIF(Recovered!$A$2:$A$808,A1902)&gt;0,VLOOKUP($B1902,Recovered!$B$2:$C$808,2,FALSE),0)</f>
        <v>0</v>
      </c>
      <c r="E1902" s="8">
        <f>IF(COUNTIF(Recovered!$A$2:$A$808,A1902)&gt;0,1,0)</f>
        <v>0</v>
      </c>
      <c r="F1902" s="6">
        <v>3</v>
      </c>
      <c r="G1902" s="6">
        <v>0.54086744426543543</v>
      </c>
      <c r="H1902" s="6">
        <v>3</v>
      </c>
      <c r="I1902" s="6">
        <v>0.49218660792478752</v>
      </c>
      <c r="J1902" s="6">
        <v>2</v>
      </c>
      <c r="K1902" s="6">
        <v>0.84950182461765222</v>
      </c>
      <c r="L1902" s="6">
        <v>4</v>
      </c>
      <c r="M1902" s="6">
        <v>0.61180215186671572</v>
      </c>
      <c r="N1902" s="6">
        <v>20</v>
      </c>
      <c r="O1902" s="6">
        <v>0.86089074134424959</v>
      </c>
      <c r="P1902" s="6">
        <v>3</v>
      </c>
      <c r="Q1902" s="6">
        <v>0.49873773627633772</v>
      </c>
      <c r="R1902" s="6">
        <v>3</v>
      </c>
      <c r="S1902" s="6">
        <v>0.92899080310187332</v>
      </c>
      <c r="T1902" s="6">
        <v>15</v>
      </c>
      <c r="U1902" s="6">
        <v>0.69932539503172875</v>
      </c>
      <c r="V1902" s="6">
        <v>3</v>
      </c>
      <c r="W1902" s="6">
        <v>0.67608406105297181</v>
      </c>
      <c r="X1902" s="6">
        <v>3</v>
      </c>
      <c r="Y1902" s="6">
        <v>0.74581263488189031</v>
      </c>
      <c r="Z1902" s="6">
        <v>25</v>
      </c>
      <c r="AA1902" s="6">
        <v>0.78913522893682198</v>
      </c>
      <c r="AB1902" s="6">
        <v>4</v>
      </c>
      <c r="AC1902" s="6">
        <v>0.79606370892703082</v>
      </c>
      <c r="AD1902" s="6">
        <v>4</v>
      </c>
      <c r="AE1902" s="6">
        <v>0.56091916766471606</v>
      </c>
      <c r="AF1902" s="6">
        <v>15</v>
      </c>
      <c r="AG1902" s="6">
        <v>0.51264980922555925</v>
      </c>
      <c r="AH1902" s="6">
        <v>3</v>
      </c>
      <c r="AI1902" s="6">
        <v>0.79675358991236522</v>
      </c>
      <c r="AJ1902" s="6">
        <v>3</v>
      </c>
      <c r="AK1902" s="6">
        <v>0.91957928724849136</v>
      </c>
      <c r="AL1902" s="6">
        <v>15</v>
      </c>
      <c r="AM1902" s="6">
        <v>0.92495318829402928</v>
      </c>
      <c r="AN1902" s="6">
        <v>4</v>
      </c>
      <c r="AO1902" s="6">
        <v>0.82985103516832304</v>
      </c>
      <c r="AP1902" s="6">
        <v>4</v>
      </c>
      <c r="AQ1902" s="6">
        <v>0.91902921237398649</v>
      </c>
      <c r="AR1902" s="6">
        <v>10</v>
      </c>
      <c r="AS1902" s="6">
        <v>0.99999706470750793</v>
      </c>
      <c r="AT1902" s="6">
        <v>4</v>
      </c>
      <c r="AU1902" s="6">
        <v>0.63851864671311664</v>
      </c>
      <c r="AV1902" s="6">
        <v>4</v>
      </c>
      <c r="AW1902" s="6">
        <v>0.79504362628757574</v>
      </c>
    </row>
    <row r="1903" spans="1:49" ht="15.75" customHeight="1" x14ac:dyDescent="0.25">
      <c r="A1903" s="6" t="s">
        <v>428</v>
      </c>
      <c r="B1903" s="6" t="s">
        <v>1181</v>
      </c>
      <c r="C1903" s="6" t="s">
        <v>1181</v>
      </c>
      <c r="D1903" s="7">
        <f>IF(COUNTIF(Recovered!$A$2:$A$808,A1903)&gt;0,VLOOKUP($B1903,Recovered!$B$2:$C$808,2,FALSE),0)</f>
        <v>0</v>
      </c>
      <c r="E1903" s="8">
        <f>IF(COUNTIF(Recovered!$A$2:$A$808,A1903)&gt;0,1,0)</f>
        <v>1</v>
      </c>
      <c r="F1903" s="6">
        <v>3</v>
      </c>
      <c r="G1903" s="6">
        <v>0.59509566788494306</v>
      </c>
      <c r="H1903" s="6">
        <v>3</v>
      </c>
      <c r="I1903" s="6">
        <v>0.50899456514670727</v>
      </c>
      <c r="J1903" s="6">
        <v>2</v>
      </c>
      <c r="K1903" s="6">
        <v>0.91076224337966649</v>
      </c>
      <c r="L1903" s="6">
        <v>4</v>
      </c>
      <c r="M1903" s="6">
        <v>0.96971552761200486</v>
      </c>
      <c r="N1903" s="6">
        <v>20</v>
      </c>
      <c r="O1903" s="6">
        <v>0.79508710841250529</v>
      </c>
      <c r="P1903" s="6">
        <v>3</v>
      </c>
      <c r="Q1903" s="6">
        <v>0.75223695870984442</v>
      </c>
      <c r="R1903" s="6">
        <v>3</v>
      </c>
      <c r="S1903" s="6">
        <v>0.84797961703029023</v>
      </c>
      <c r="T1903" s="6">
        <v>15</v>
      </c>
      <c r="U1903" s="6">
        <v>0.78944327274172943</v>
      </c>
      <c r="V1903" s="6">
        <v>3</v>
      </c>
      <c r="W1903" s="6">
        <v>0.64884153502763264</v>
      </c>
      <c r="X1903" s="6">
        <v>3</v>
      </c>
      <c r="Y1903" s="6">
        <v>0.52845633378958412</v>
      </c>
      <c r="Z1903" s="6">
        <v>25</v>
      </c>
      <c r="AA1903" s="6">
        <v>0.77170167113249732</v>
      </c>
      <c r="AB1903" s="6">
        <v>4</v>
      </c>
      <c r="AC1903" s="6">
        <v>0.61865849061016331</v>
      </c>
      <c r="AD1903" s="6">
        <v>3</v>
      </c>
      <c r="AE1903" s="6">
        <v>0.64843297789241361</v>
      </c>
      <c r="AF1903" s="6">
        <v>15</v>
      </c>
      <c r="AG1903" s="6">
        <v>0.49561822316399923</v>
      </c>
      <c r="AH1903" s="6">
        <v>3</v>
      </c>
      <c r="AI1903" s="6">
        <v>0.67813665181562954</v>
      </c>
      <c r="AJ1903" s="6">
        <v>3</v>
      </c>
      <c r="AK1903" s="6">
        <v>0.75978815346445372</v>
      </c>
      <c r="AL1903" s="6">
        <v>15</v>
      </c>
      <c r="AM1903" s="6">
        <v>0.94709899299653744</v>
      </c>
      <c r="AN1903" s="6">
        <v>4</v>
      </c>
      <c r="AO1903" s="6">
        <v>0.84915449187217862</v>
      </c>
      <c r="AP1903" s="6">
        <v>4</v>
      </c>
      <c r="AQ1903" s="6">
        <v>0.93897807439365277</v>
      </c>
      <c r="AR1903" s="6">
        <v>10</v>
      </c>
      <c r="AS1903" s="6">
        <v>0.9999975415208221</v>
      </c>
      <c r="AT1903" s="6">
        <v>4</v>
      </c>
      <c r="AU1903" s="6">
        <v>0.46460386021288841</v>
      </c>
      <c r="AV1903" s="6">
        <v>4</v>
      </c>
      <c r="AW1903" s="6">
        <v>0.70747344764457176</v>
      </c>
    </row>
    <row r="1904" spans="1:49" ht="15.75" customHeight="1" x14ac:dyDescent="0.25">
      <c r="A1904" s="6" t="s">
        <v>946</v>
      </c>
      <c r="B1904" s="6" t="s">
        <v>1182</v>
      </c>
      <c r="C1904" s="6" t="s">
        <v>1181</v>
      </c>
      <c r="D1904" s="7">
        <f>IF(COUNTIF(Recovered!$A$2:$A$808,A1904)&gt;0,VLOOKUP($B1904,Recovered!$B$2:$C$808,2,FALSE),0)</f>
        <v>0</v>
      </c>
      <c r="E1904" s="8">
        <f>IF(COUNTIF(Recovered!$A$2:$A$808,A1904)&gt;0,1,0)</f>
        <v>0</v>
      </c>
      <c r="F1904" s="6">
        <v>2</v>
      </c>
      <c r="G1904" s="6">
        <v>0.48678248421364428</v>
      </c>
      <c r="H1904" s="6">
        <v>3</v>
      </c>
      <c r="I1904" s="6">
        <v>0.8152322394118996</v>
      </c>
      <c r="J1904" s="6">
        <v>2</v>
      </c>
      <c r="K1904" s="6">
        <v>0.85498210507606787</v>
      </c>
      <c r="L1904" s="6">
        <v>4</v>
      </c>
      <c r="M1904" s="6">
        <v>0.94916007219176479</v>
      </c>
      <c r="N1904" s="6">
        <v>20</v>
      </c>
      <c r="O1904" s="6">
        <v>0.766841920423043</v>
      </c>
      <c r="P1904" s="6">
        <v>3</v>
      </c>
      <c r="Q1904" s="6">
        <v>0.83217944693879542</v>
      </c>
      <c r="R1904" s="6">
        <v>3</v>
      </c>
      <c r="S1904" s="6">
        <v>0.70538299384350278</v>
      </c>
      <c r="T1904" s="6">
        <v>15</v>
      </c>
      <c r="U1904" s="6">
        <v>0.8005886495128467</v>
      </c>
      <c r="V1904" s="6">
        <v>2</v>
      </c>
      <c r="W1904" s="6">
        <v>0.64939424589560912</v>
      </c>
      <c r="X1904" s="6">
        <v>2</v>
      </c>
      <c r="Y1904" s="6">
        <v>0.90436702489139797</v>
      </c>
      <c r="Z1904" s="6">
        <v>25</v>
      </c>
      <c r="AA1904" s="6">
        <v>0.86675707653732625</v>
      </c>
      <c r="AB1904" s="6">
        <v>3</v>
      </c>
      <c r="AC1904" s="6">
        <v>0.63708757021086526</v>
      </c>
      <c r="AD1904" s="6">
        <v>3</v>
      </c>
      <c r="AE1904" s="6">
        <v>0.67748572267009954</v>
      </c>
      <c r="AF1904" s="6">
        <v>15</v>
      </c>
      <c r="AG1904" s="6">
        <v>0.44953547821921469</v>
      </c>
      <c r="AH1904" s="6">
        <v>3</v>
      </c>
      <c r="AI1904" s="6">
        <v>0.55447747233793399</v>
      </c>
      <c r="AJ1904" s="6">
        <v>3</v>
      </c>
      <c r="AK1904" s="6">
        <v>0.60949916502263612</v>
      </c>
      <c r="AL1904" s="6">
        <v>15</v>
      </c>
      <c r="AM1904" s="6">
        <v>0.90030807740873031</v>
      </c>
      <c r="AN1904" s="6">
        <v>4</v>
      </c>
      <c r="AO1904" s="6">
        <v>0.7488466919951805</v>
      </c>
      <c r="AP1904" s="6">
        <v>4</v>
      </c>
      <c r="AQ1904" s="6">
        <v>0.92872340372078999</v>
      </c>
      <c r="AR1904" s="6">
        <v>10</v>
      </c>
      <c r="AS1904" s="6">
        <v>0.99999682630073616</v>
      </c>
      <c r="AT1904" s="6">
        <v>2</v>
      </c>
      <c r="AU1904" s="6">
        <v>0.50525260846010334</v>
      </c>
      <c r="AV1904" s="6">
        <v>2</v>
      </c>
      <c r="AW1904" s="6">
        <v>0.86106412497915374</v>
      </c>
    </row>
    <row r="1905" spans="1:49" ht="15.75" hidden="1" customHeight="1" x14ac:dyDescent="0.25">
      <c r="A1905" s="6" t="s">
        <v>1183</v>
      </c>
      <c r="B1905" s="6" t="s">
        <v>1184</v>
      </c>
      <c r="C1905" s="6" t="s">
        <v>1184</v>
      </c>
      <c r="D1905" s="7">
        <f>IF(COUNTIF(Recovered!$A$2:$A$808,A1905)&gt;0,VLOOKUP($B1905,Recovered!$B$2:$C$808,2,FALSE),0)</f>
        <v>0</v>
      </c>
      <c r="E1905" s="8">
        <f>IF(COUNTIF(Recovered!$A$2:$A$808,A1905)&gt;0,1,0)</f>
        <v>0</v>
      </c>
      <c r="F1905" s="6">
        <v>2</v>
      </c>
      <c r="G1905" s="6">
        <v>0.50376358416522937</v>
      </c>
      <c r="H1905" s="6">
        <v>2</v>
      </c>
      <c r="I1905" s="6">
        <v>0.69891599695506113</v>
      </c>
      <c r="J1905" s="6">
        <v>2</v>
      </c>
      <c r="K1905" s="6">
        <v>0.71948462635931465</v>
      </c>
      <c r="L1905" s="6">
        <v>5</v>
      </c>
      <c r="M1905" s="6">
        <v>0.60845536606549333</v>
      </c>
      <c r="N1905" s="6">
        <v>20</v>
      </c>
      <c r="O1905" s="6">
        <v>0.79205280215689289</v>
      </c>
      <c r="P1905" s="6">
        <v>3</v>
      </c>
      <c r="Q1905" s="6">
        <v>0.78152746952051533</v>
      </c>
      <c r="R1905" s="6">
        <v>2</v>
      </c>
      <c r="S1905" s="6">
        <v>0.59082494902113214</v>
      </c>
      <c r="T1905" s="6">
        <v>20</v>
      </c>
      <c r="U1905" s="6">
        <v>0.36068639864635038</v>
      </c>
      <c r="V1905" s="6">
        <v>2</v>
      </c>
      <c r="W1905" s="6">
        <v>0.70545031175462836</v>
      </c>
      <c r="X1905" s="6">
        <v>2</v>
      </c>
      <c r="Y1905" s="6">
        <v>0.96843179010940028</v>
      </c>
      <c r="Z1905" s="6">
        <v>20</v>
      </c>
      <c r="AA1905" s="6">
        <v>0.6663832523319525</v>
      </c>
      <c r="AB1905" s="6">
        <v>2</v>
      </c>
      <c r="AC1905" s="6">
        <v>0.9140210565431246</v>
      </c>
      <c r="AD1905" s="6">
        <v>2</v>
      </c>
      <c r="AE1905" s="6">
        <v>0.88803261327796446</v>
      </c>
      <c r="AF1905" s="6">
        <v>20</v>
      </c>
      <c r="AG1905" s="6">
        <v>0.86409992753206943</v>
      </c>
      <c r="AH1905" s="6">
        <v>2</v>
      </c>
      <c r="AI1905" s="6">
        <v>0.59216326301446565</v>
      </c>
      <c r="AJ1905" s="6">
        <v>2</v>
      </c>
      <c r="AK1905" s="6">
        <v>0.86680256514231357</v>
      </c>
      <c r="AL1905" s="6">
        <v>10</v>
      </c>
      <c r="AM1905" s="6">
        <v>0.99222561309567836</v>
      </c>
      <c r="AN1905" s="6">
        <v>2</v>
      </c>
      <c r="AO1905" s="6">
        <v>0.7095917317795809</v>
      </c>
      <c r="AP1905" s="6">
        <v>2</v>
      </c>
      <c r="AQ1905" s="6">
        <v>0.69230701393324434</v>
      </c>
      <c r="AR1905" s="6">
        <v>10</v>
      </c>
      <c r="AS1905" s="6">
        <v>0.99999980638736874</v>
      </c>
      <c r="AT1905" s="6">
        <v>2</v>
      </c>
      <c r="AU1905" s="6">
        <v>0.6398576559140976</v>
      </c>
      <c r="AV1905" s="6">
        <v>2</v>
      </c>
      <c r="AW1905" s="6">
        <v>0.94779969902487748</v>
      </c>
    </row>
    <row r="1906" spans="1:49" ht="15.75" hidden="1" customHeight="1" x14ac:dyDescent="0.25">
      <c r="A1906" s="6" t="s">
        <v>1183</v>
      </c>
      <c r="B1906" s="6" t="s">
        <v>1184</v>
      </c>
      <c r="C1906" s="6" t="s">
        <v>1184</v>
      </c>
      <c r="D1906" s="7">
        <f>IF(COUNTIF(Recovered!$A$2:$A$808,A1906)&gt;0,VLOOKUP($B1906,Recovered!$B$2:$C$808,2,FALSE),0)</f>
        <v>0</v>
      </c>
      <c r="E1906" s="8">
        <f>IF(COUNTIF(Recovered!$A$2:$A$808,A1906)&gt;0,1,0)</f>
        <v>0</v>
      </c>
      <c r="F1906" s="6">
        <v>4</v>
      </c>
      <c r="G1906" s="6">
        <v>0.78091481249650174</v>
      </c>
      <c r="H1906" s="6">
        <v>3</v>
      </c>
      <c r="I1906" s="6">
        <v>0.86127479286283903</v>
      </c>
      <c r="J1906" s="6">
        <v>2</v>
      </c>
      <c r="K1906" s="6">
        <v>0.88623105318413398</v>
      </c>
      <c r="L1906" s="6">
        <v>4</v>
      </c>
      <c r="M1906" s="6">
        <v>0.95975138693690765</v>
      </c>
      <c r="N1906" s="6">
        <v>20</v>
      </c>
      <c r="O1906" s="6">
        <v>0.63107049701198725</v>
      </c>
      <c r="P1906" s="6">
        <v>4</v>
      </c>
      <c r="Q1906" s="6">
        <v>0.89310223837245517</v>
      </c>
      <c r="R1906" s="6">
        <v>3</v>
      </c>
      <c r="S1906" s="6">
        <v>0.87547928351293525</v>
      </c>
      <c r="T1906" s="6">
        <v>15</v>
      </c>
      <c r="U1906" s="6">
        <v>0.65954910610405393</v>
      </c>
      <c r="V1906" s="6">
        <v>3</v>
      </c>
      <c r="W1906" s="6">
        <v>0.93625097758661058</v>
      </c>
      <c r="X1906" s="6">
        <v>3</v>
      </c>
      <c r="Y1906" s="6">
        <v>0.72035747293140473</v>
      </c>
      <c r="Z1906" s="6">
        <v>25</v>
      </c>
      <c r="AA1906" s="6">
        <v>0.89132066756628059</v>
      </c>
      <c r="AB1906" s="6">
        <v>4</v>
      </c>
      <c r="AC1906" s="6">
        <v>0.97103051288318976</v>
      </c>
      <c r="AD1906" s="6">
        <v>4</v>
      </c>
      <c r="AE1906" s="6">
        <v>0.64586907242851699</v>
      </c>
      <c r="AF1906" s="6">
        <v>15</v>
      </c>
      <c r="AG1906" s="6">
        <v>0.43942256773802058</v>
      </c>
      <c r="AH1906" s="6">
        <v>3</v>
      </c>
      <c r="AI1906" s="6">
        <v>0.70542543801516244</v>
      </c>
      <c r="AJ1906" s="6">
        <v>3</v>
      </c>
      <c r="AK1906" s="6">
        <v>0.78150213281066372</v>
      </c>
      <c r="AL1906" s="6">
        <v>15</v>
      </c>
      <c r="AM1906" s="6">
        <v>0.72680215311920515</v>
      </c>
      <c r="AN1906" s="6">
        <v>3</v>
      </c>
      <c r="AO1906" s="6">
        <v>0.60312814041303564</v>
      </c>
      <c r="AP1906" s="6">
        <v>4</v>
      </c>
      <c r="AQ1906" s="6">
        <v>0.86424725184528273</v>
      </c>
      <c r="AR1906" s="6">
        <v>10</v>
      </c>
      <c r="AS1906" s="6">
        <v>0.99999551506565731</v>
      </c>
      <c r="AT1906" s="6">
        <v>4</v>
      </c>
      <c r="AU1906" s="6">
        <v>0.36001340936124449</v>
      </c>
      <c r="AV1906" s="6">
        <v>4</v>
      </c>
      <c r="AW1906" s="6">
        <v>0.47552586647544998</v>
      </c>
    </row>
    <row r="1907" spans="1:49" ht="15.75" customHeight="1" x14ac:dyDescent="0.25">
      <c r="A1907" s="6" t="s">
        <v>946</v>
      </c>
      <c r="B1907" s="6" t="s">
        <v>1184</v>
      </c>
      <c r="C1907" s="6" t="s">
        <v>1184</v>
      </c>
      <c r="D1907" s="7">
        <f>IF(COUNTIF(Recovered!$A$2:$A$808,A1907)&gt;0,VLOOKUP($B1907,Recovered!$B$2:$C$808,2,FALSE),0)</f>
        <v>0</v>
      </c>
      <c r="E1907" s="8">
        <f>IF(COUNTIF(Recovered!$A$2:$A$808,A1907)&gt;0,1,0)</f>
        <v>0</v>
      </c>
      <c r="F1907" s="6">
        <v>2</v>
      </c>
      <c r="G1907" s="6">
        <v>0.52119473785139425</v>
      </c>
      <c r="H1907" s="6">
        <v>2</v>
      </c>
      <c r="I1907" s="6">
        <v>0.70092229982176668</v>
      </c>
      <c r="J1907" s="6">
        <v>1</v>
      </c>
      <c r="K1907" s="6">
        <v>0.61086368266306312</v>
      </c>
      <c r="L1907" s="6">
        <v>5</v>
      </c>
      <c r="M1907" s="6">
        <v>0.44582909297920331</v>
      </c>
      <c r="N1907" s="6">
        <v>20</v>
      </c>
      <c r="O1907" s="6">
        <v>0.7574182789444055</v>
      </c>
      <c r="P1907" s="6">
        <v>3</v>
      </c>
      <c r="Q1907" s="6">
        <v>0.81574214722752514</v>
      </c>
      <c r="R1907" s="6">
        <v>3</v>
      </c>
      <c r="S1907" s="6">
        <v>0.72013052404935818</v>
      </c>
      <c r="T1907" s="6">
        <v>15</v>
      </c>
      <c r="U1907" s="6">
        <v>0.6868304602271651</v>
      </c>
      <c r="V1907" s="6">
        <v>2</v>
      </c>
      <c r="W1907" s="6">
        <v>0.96664962127010923</v>
      </c>
      <c r="X1907" s="6">
        <v>2</v>
      </c>
      <c r="Y1907" s="6">
        <v>0.97625305257084305</v>
      </c>
      <c r="Z1907" s="6">
        <v>25</v>
      </c>
      <c r="AA1907" s="6">
        <v>0.86087279195941557</v>
      </c>
      <c r="AB1907" s="6">
        <v>2</v>
      </c>
      <c r="AC1907" s="6">
        <v>0.86269942449268033</v>
      </c>
      <c r="AD1907" s="6">
        <v>2</v>
      </c>
      <c r="AE1907" s="6">
        <v>0.86660573663049312</v>
      </c>
      <c r="AF1907" s="6">
        <v>15</v>
      </c>
      <c r="AG1907" s="6">
        <v>0.39849024513901538</v>
      </c>
      <c r="AH1907" s="6">
        <v>2</v>
      </c>
      <c r="AI1907" s="6">
        <v>0.64857879444030375</v>
      </c>
      <c r="AJ1907" s="6">
        <v>2</v>
      </c>
      <c r="AK1907" s="6">
        <v>0.88578702976229273</v>
      </c>
      <c r="AL1907" s="6">
        <v>15</v>
      </c>
      <c r="AM1907" s="6">
        <v>0.76277988161048982</v>
      </c>
      <c r="AN1907" s="6">
        <v>3</v>
      </c>
      <c r="AO1907" s="6">
        <v>0.5731420426820022</v>
      </c>
      <c r="AP1907" s="6">
        <v>3</v>
      </c>
      <c r="AQ1907" s="6">
        <v>0.66695221987679554</v>
      </c>
      <c r="AR1907" s="6">
        <v>10</v>
      </c>
      <c r="AS1907" s="6">
        <v>0.99999789913080683</v>
      </c>
      <c r="AT1907" s="6">
        <v>4</v>
      </c>
      <c r="AU1907" s="6">
        <v>0.4799693170192102</v>
      </c>
      <c r="AV1907" s="6">
        <v>4</v>
      </c>
      <c r="AW1907" s="6">
        <v>0.82315106588783482</v>
      </c>
    </row>
    <row r="1908" spans="1:49" ht="15.75" customHeight="1" x14ac:dyDescent="0.25">
      <c r="A1908" s="6" t="s">
        <v>946</v>
      </c>
      <c r="B1908" s="6" t="s">
        <v>1184</v>
      </c>
      <c r="C1908" s="6" t="s">
        <v>1184</v>
      </c>
      <c r="D1908" s="7">
        <f>IF(COUNTIF(Recovered!$A$2:$A$808,A1908)&gt;0,VLOOKUP($B1908,Recovered!$B$2:$C$808,2,FALSE),0)</f>
        <v>0</v>
      </c>
      <c r="E1908" s="8">
        <f>IF(COUNTIF(Recovered!$A$2:$A$808,A1908)&gt;0,1,0)</f>
        <v>0</v>
      </c>
      <c r="F1908" s="6">
        <v>3</v>
      </c>
      <c r="G1908" s="6">
        <v>0.60708114185195228</v>
      </c>
      <c r="H1908" s="6">
        <v>2</v>
      </c>
      <c r="I1908" s="6">
        <v>0.47495956732100192</v>
      </c>
      <c r="J1908" s="6">
        <v>2</v>
      </c>
      <c r="K1908" s="6">
        <v>0.61704604539040331</v>
      </c>
      <c r="L1908" s="6">
        <v>4</v>
      </c>
      <c r="M1908" s="6">
        <v>0.76243567859478378</v>
      </c>
      <c r="N1908" s="6">
        <v>20</v>
      </c>
      <c r="O1908" s="6">
        <v>0.82250586143768212</v>
      </c>
      <c r="P1908" s="6">
        <v>3</v>
      </c>
      <c r="Q1908" s="6">
        <v>0.6152575612911384</v>
      </c>
      <c r="R1908" s="6">
        <v>3</v>
      </c>
      <c r="S1908" s="6">
        <v>0.81728568467457208</v>
      </c>
      <c r="T1908" s="6">
        <v>15</v>
      </c>
      <c r="U1908" s="6">
        <v>0.81663325270795606</v>
      </c>
      <c r="V1908" s="6">
        <v>3</v>
      </c>
      <c r="W1908" s="6">
        <v>0.55770334374868691</v>
      </c>
      <c r="X1908" s="6">
        <v>2</v>
      </c>
      <c r="Y1908" s="6">
        <v>0.58224314126214538</v>
      </c>
      <c r="Z1908" s="6">
        <v>25</v>
      </c>
      <c r="AA1908" s="6">
        <v>0.86458706286963549</v>
      </c>
      <c r="AB1908" s="6">
        <v>4</v>
      </c>
      <c r="AC1908" s="6">
        <v>0.69946986260542388</v>
      </c>
      <c r="AD1908" s="6">
        <v>3</v>
      </c>
      <c r="AE1908" s="6">
        <v>0.94899439177979783</v>
      </c>
      <c r="AF1908" s="6">
        <v>15</v>
      </c>
      <c r="AG1908" s="6">
        <v>0.46543217333625853</v>
      </c>
      <c r="AH1908" s="6">
        <v>3</v>
      </c>
      <c r="AI1908" s="6">
        <v>0.84740071248547288</v>
      </c>
      <c r="AJ1908" s="6">
        <v>2</v>
      </c>
      <c r="AK1908" s="6">
        <v>0.74684256680760586</v>
      </c>
      <c r="AL1908" s="6">
        <v>15</v>
      </c>
      <c r="AM1908" s="6">
        <v>0.91578796533069762</v>
      </c>
      <c r="AN1908" s="6">
        <v>4</v>
      </c>
      <c r="AO1908" s="6">
        <v>0.66697158178077531</v>
      </c>
      <c r="AP1908" s="6">
        <v>4</v>
      </c>
      <c r="AQ1908" s="6">
        <v>0.81384732662484782</v>
      </c>
      <c r="AR1908" s="6">
        <v>10</v>
      </c>
      <c r="AS1908" s="6">
        <v>0.99999837594471874</v>
      </c>
      <c r="AT1908" s="6">
        <v>2</v>
      </c>
      <c r="AU1908" s="6">
        <v>0.58045436163266972</v>
      </c>
      <c r="AV1908" s="6">
        <v>2</v>
      </c>
      <c r="AW1908" s="6">
        <v>0.58128837660116939</v>
      </c>
    </row>
    <row r="1909" spans="1:49" ht="15.75" customHeight="1" x14ac:dyDescent="0.25">
      <c r="A1909" s="6" t="s">
        <v>428</v>
      </c>
      <c r="B1909" s="6" t="s">
        <v>1184</v>
      </c>
      <c r="C1909" s="6" t="s">
        <v>1184</v>
      </c>
      <c r="D1909" s="7">
        <f>IF(COUNTIF(Recovered!$A$2:$A$808,A1909)&gt;0,VLOOKUP($B1909,Recovered!$B$2:$C$808,2,FALSE),0)</f>
        <v>0</v>
      </c>
      <c r="E1909" s="8">
        <f>IF(COUNTIF(Recovered!$A$2:$A$808,A1909)&gt;0,1,0)</f>
        <v>1</v>
      </c>
      <c r="F1909" s="6">
        <v>3</v>
      </c>
      <c r="G1909" s="6">
        <v>0.5974007606102405</v>
      </c>
      <c r="H1909" s="6">
        <v>2</v>
      </c>
      <c r="I1909" s="6">
        <v>0.50611234937636773</v>
      </c>
      <c r="J1909" s="6">
        <v>2</v>
      </c>
      <c r="K1909" s="6">
        <v>0.80185798728953661</v>
      </c>
      <c r="L1909" s="6">
        <v>4</v>
      </c>
      <c r="M1909" s="6">
        <v>0.91223064560424072</v>
      </c>
      <c r="N1909" s="6">
        <v>20</v>
      </c>
      <c r="O1909" s="6">
        <v>0.80351571163558244</v>
      </c>
      <c r="P1909" s="6">
        <v>3</v>
      </c>
      <c r="Q1909" s="6">
        <v>0.55832195650926386</v>
      </c>
      <c r="R1909" s="6">
        <v>3</v>
      </c>
      <c r="S1909" s="6">
        <v>0.65691521337825221</v>
      </c>
      <c r="T1909" s="6">
        <v>15</v>
      </c>
      <c r="U1909" s="6">
        <v>0.79275837589485554</v>
      </c>
      <c r="V1909" s="6">
        <v>3</v>
      </c>
      <c r="W1909" s="6">
        <v>0.6058867448895916</v>
      </c>
      <c r="X1909" s="6">
        <v>2</v>
      </c>
      <c r="Y1909" s="6">
        <v>0.72251786692019937</v>
      </c>
      <c r="Z1909" s="6">
        <v>25</v>
      </c>
      <c r="AA1909" s="6">
        <v>0.86813711517999359</v>
      </c>
      <c r="AB1909" s="6">
        <v>4</v>
      </c>
      <c r="AC1909" s="6">
        <v>0.84791944653154028</v>
      </c>
      <c r="AD1909" s="6">
        <v>3</v>
      </c>
      <c r="AE1909" s="6">
        <v>0.94371448963842797</v>
      </c>
      <c r="AF1909" s="6">
        <v>15</v>
      </c>
      <c r="AG1909" s="6">
        <v>0.49560827124999562</v>
      </c>
      <c r="AH1909" s="6">
        <v>3</v>
      </c>
      <c r="AI1909" s="6">
        <v>0.64655167730822638</v>
      </c>
      <c r="AJ1909" s="6">
        <v>2</v>
      </c>
      <c r="AK1909" s="6">
        <v>0.69556453678282459</v>
      </c>
      <c r="AL1909" s="6">
        <v>15</v>
      </c>
      <c r="AM1909" s="6">
        <v>0.94058362944266216</v>
      </c>
      <c r="AN1909" s="6">
        <v>4</v>
      </c>
      <c r="AO1909" s="6">
        <v>0.88870395315764295</v>
      </c>
      <c r="AP1909" s="6">
        <v>4</v>
      </c>
      <c r="AQ1909" s="6">
        <v>0.76875946326420408</v>
      </c>
      <c r="AR1909" s="6">
        <v>10</v>
      </c>
      <c r="AS1909" s="6">
        <v>0.9999981375378344</v>
      </c>
      <c r="AT1909" s="6">
        <v>2</v>
      </c>
      <c r="AU1909" s="6">
        <v>0.66548649790528047</v>
      </c>
      <c r="AV1909" s="6">
        <v>3</v>
      </c>
      <c r="AW1909" s="6">
        <v>0.57038919095513851</v>
      </c>
    </row>
    <row r="1910" spans="1:49" ht="15.75" customHeight="1" x14ac:dyDescent="0.25">
      <c r="A1910" s="6" t="s">
        <v>946</v>
      </c>
      <c r="B1910" s="6" t="s">
        <v>1185</v>
      </c>
      <c r="C1910" s="6" t="s">
        <v>1184</v>
      </c>
      <c r="D1910" s="7">
        <f>IF(COUNTIF(Recovered!$A$2:$A$808,A1910)&gt;0,VLOOKUP($B1910,Recovered!$B$2:$C$808,2,FALSE),0)</f>
        <v>0</v>
      </c>
      <c r="E1910" s="8">
        <f>IF(COUNTIF(Recovered!$A$2:$A$808,A1910)&gt;0,1,0)</f>
        <v>0</v>
      </c>
      <c r="F1910" s="6">
        <v>2</v>
      </c>
      <c r="G1910" s="6">
        <v>0.47823763293139648</v>
      </c>
      <c r="H1910" s="6">
        <v>2</v>
      </c>
      <c r="I1910" s="6">
        <v>0.55846959635169202</v>
      </c>
      <c r="J1910" s="6">
        <v>2</v>
      </c>
      <c r="K1910" s="6">
        <v>0.57082633354041623</v>
      </c>
      <c r="L1910" s="6">
        <v>4</v>
      </c>
      <c r="M1910" s="6">
        <v>0.69746070764418711</v>
      </c>
      <c r="N1910" s="6">
        <v>20</v>
      </c>
      <c r="O1910" s="6">
        <v>0.80610655740236137</v>
      </c>
      <c r="P1910" s="6">
        <v>3</v>
      </c>
      <c r="Q1910" s="6">
        <v>0.7377865676023494</v>
      </c>
      <c r="R1910" s="6">
        <v>3</v>
      </c>
      <c r="S1910" s="6">
        <v>0.94262437735805282</v>
      </c>
      <c r="T1910" s="6">
        <v>15</v>
      </c>
      <c r="U1910" s="6">
        <v>0.58630617671005247</v>
      </c>
      <c r="V1910" s="6">
        <v>3</v>
      </c>
      <c r="W1910" s="6">
        <v>0.64605589123658569</v>
      </c>
      <c r="X1910" s="6">
        <v>3</v>
      </c>
      <c r="Y1910" s="6">
        <v>0.55822428104465183</v>
      </c>
      <c r="Z1910" s="6">
        <v>25</v>
      </c>
      <c r="AA1910" s="6">
        <v>0.77987969373173138</v>
      </c>
      <c r="AB1910" s="6">
        <v>4</v>
      </c>
      <c r="AC1910" s="6">
        <v>0.6386346377740949</v>
      </c>
      <c r="AD1910" s="6">
        <v>3</v>
      </c>
      <c r="AE1910" s="6">
        <v>0.64597236806987912</v>
      </c>
      <c r="AF1910" s="6">
        <v>15</v>
      </c>
      <c r="AG1910" s="6">
        <v>0.50427349968059976</v>
      </c>
      <c r="AH1910" s="6">
        <v>3</v>
      </c>
      <c r="AI1910" s="6">
        <v>0.75189382887987788</v>
      </c>
      <c r="AJ1910" s="6">
        <v>3</v>
      </c>
      <c r="AK1910" s="6">
        <v>0.80241676418425245</v>
      </c>
      <c r="AL1910" s="6">
        <v>15</v>
      </c>
      <c r="AM1910" s="6">
        <v>0.9376576118137796</v>
      </c>
      <c r="AN1910" s="6">
        <v>4</v>
      </c>
      <c r="AO1910" s="6">
        <v>0.57914459516795036</v>
      </c>
      <c r="AP1910" s="6">
        <v>4</v>
      </c>
      <c r="AQ1910" s="6">
        <v>0.9309566366173242</v>
      </c>
      <c r="AR1910" s="6">
        <v>10</v>
      </c>
      <c r="AS1910" s="6">
        <v>0.99999825674121945</v>
      </c>
      <c r="AT1910" s="6">
        <v>2</v>
      </c>
      <c r="AU1910" s="6">
        <v>0.59396885123071219</v>
      </c>
      <c r="AV1910" s="6">
        <v>2</v>
      </c>
      <c r="AW1910" s="6">
        <v>0.79533370315736307</v>
      </c>
    </row>
    <row r="1911" spans="1:49" ht="15.75" hidden="1" customHeight="1" x14ac:dyDescent="0.25">
      <c r="A1911" s="6" t="s">
        <v>716</v>
      </c>
      <c r="B1911" s="6" t="s">
        <v>1165</v>
      </c>
      <c r="C1911" s="6" t="s">
        <v>1165</v>
      </c>
      <c r="D1911" s="7">
        <f>IF(COUNTIF(Recovered!$A$2:$A$808,A1911)&gt;0,VLOOKUP($B1911,Recovered!$B$2:$C$808,2,FALSE),0)</f>
        <v>0</v>
      </c>
      <c r="E1911" s="8">
        <f>IF(COUNTIF(Recovered!$A$2:$A$808,A1911)&gt;0,1,0)</f>
        <v>0</v>
      </c>
      <c r="F1911" s="6">
        <v>2</v>
      </c>
      <c r="G1911" s="6">
        <v>0.51658331322182394</v>
      </c>
      <c r="H1911" s="6">
        <v>3</v>
      </c>
      <c r="I1911" s="6">
        <v>0.52479050191561638</v>
      </c>
      <c r="J1911" s="6">
        <v>2</v>
      </c>
      <c r="K1911" s="6">
        <v>0.77807288241088346</v>
      </c>
      <c r="L1911" s="6">
        <v>4</v>
      </c>
      <c r="M1911" s="6">
        <v>0.36957795003148491</v>
      </c>
      <c r="N1911" s="6">
        <v>20</v>
      </c>
      <c r="O1911" s="6">
        <v>0.78818542964384908</v>
      </c>
      <c r="P1911" s="6">
        <v>3</v>
      </c>
      <c r="Q1911" s="6">
        <v>0.78142060294622695</v>
      </c>
      <c r="R1911" s="6">
        <v>3</v>
      </c>
      <c r="S1911" s="6">
        <v>0.78567506919198804</v>
      </c>
      <c r="T1911" s="6">
        <v>15</v>
      </c>
      <c r="U1911" s="6">
        <v>0.50537064420236133</v>
      </c>
      <c r="V1911" s="6">
        <v>2</v>
      </c>
      <c r="W1911" s="6">
        <v>0.52845592687836374</v>
      </c>
      <c r="X1911" s="6">
        <v>2</v>
      </c>
      <c r="Y1911" s="6">
        <v>0.70571126375019622</v>
      </c>
      <c r="Z1911" s="6">
        <v>25</v>
      </c>
      <c r="AA1911" s="6">
        <v>0.86032434111750855</v>
      </c>
      <c r="AB1911" s="6">
        <v>3</v>
      </c>
      <c r="AC1911" s="6">
        <v>0.86562966539064146</v>
      </c>
      <c r="AD1911" s="6">
        <v>3</v>
      </c>
      <c r="AE1911" s="6">
        <v>0.7893840667165275</v>
      </c>
      <c r="AF1911" s="6">
        <v>15</v>
      </c>
      <c r="AG1911" s="6">
        <v>0.42955773192580332</v>
      </c>
      <c r="AH1911" s="6">
        <v>2</v>
      </c>
      <c r="AI1911" s="6">
        <v>0.95705820414532616</v>
      </c>
      <c r="AJ1911" s="6">
        <v>2</v>
      </c>
      <c r="AK1911" s="6">
        <v>0.91450659462156503</v>
      </c>
      <c r="AL1911" s="6">
        <v>15</v>
      </c>
      <c r="AM1911" s="6">
        <v>0.88626738585713238</v>
      </c>
      <c r="AN1911" s="6">
        <v>4</v>
      </c>
      <c r="AO1911" s="6">
        <v>0.51132239895662945</v>
      </c>
      <c r="AP1911" s="6">
        <v>4</v>
      </c>
      <c r="AQ1911" s="6">
        <v>0.8470362814546204</v>
      </c>
      <c r="AR1911" s="6">
        <v>10</v>
      </c>
      <c r="AS1911" s="6">
        <v>0.99999801833446356</v>
      </c>
      <c r="AT1911" s="6">
        <v>2</v>
      </c>
      <c r="AU1911" s="6">
        <v>0.4526819034710704</v>
      </c>
      <c r="AV1911" s="6">
        <v>2</v>
      </c>
      <c r="AW1911" s="6">
        <v>0.64852117725959879</v>
      </c>
    </row>
    <row r="1912" spans="1:49" ht="15.75" customHeight="1" x14ac:dyDescent="0.25">
      <c r="A1912" s="6" t="s">
        <v>428</v>
      </c>
      <c r="B1912" s="6" t="s">
        <v>1165</v>
      </c>
      <c r="C1912" s="6" t="s">
        <v>1165</v>
      </c>
      <c r="D1912" s="7">
        <f>IF(COUNTIF(Recovered!$A$2:$A$808,A1912)&gt;0,VLOOKUP($B1912,Recovered!$B$2:$C$808,2,FALSE),0)</f>
        <v>13684</v>
      </c>
      <c r="E1912" s="8">
        <f>IF(COUNTIF(Recovered!$A$2:$A$808,A1912)&gt;0,1,0)</f>
        <v>1</v>
      </c>
      <c r="F1912" s="6">
        <v>3</v>
      </c>
      <c r="G1912" s="6">
        <v>0.5566096625988376</v>
      </c>
      <c r="H1912" s="6">
        <v>3</v>
      </c>
      <c r="I1912" s="6">
        <v>0.51574008584891273</v>
      </c>
      <c r="J1912" s="6">
        <v>2</v>
      </c>
      <c r="K1912" s="6">
        <v>0.93095766997976437</v>
      </c>
      <c r="L1912" s="6">
        <v>4</v>
      </c>
      <c r="M1912" s="6">
        <v>0.50974621233075224</v>
      </c>
      <c r="N1912" s="6">
        <v>20</v>
      </c>
      <c r="O1912" s="6">
        <v>0.71699325907195233</v>
      </c>
      <c r="P1912" s="6">
        <v>3</v>
      </c>
      <c r="Q1912" s="6">
        <v>0.87496573796726729</v>
      </c>
      <c r="R1912" s="6">
        <v>3</v>
      </c>
      <c r="S1912" s="6">
        <v>0.87999581253866177</v>
      </c>
      <c r="T1912" s="6">
        <v>15</v>
      </c>
      <c r="U1912" s="6">
        <v>0.80109958003229997</v>
      </c>
      <c r="V1912" s="6">
        <v>3</v>
      </c>
      <c r="W1912" s="6">
        <v>0.70348532685090592</v>
      </c>
      <c r="X1912" s="6">
        <v>3</v>
      </c>
      <c r="Y1912" s="6">
        <v>0.73808757212897413</v>
      </c>
      <c r="Z1912" s="6">
        <v>25</v>
      </c>
      <c r="AA1912" s="6">
        <v>0.81084305008584923</v>
      </c>
      <c r="AB1912" s="6">
        <v>4</v>
      </c>
      <c r="AC1912" s="6">
        <v>0.55766062530869287</v>
      </c>
      <c r="AD1912" s="6">
        <v>3</v>
      </c>
      <c r="AE1912" s="6">
        <v>0.64844972713254811</v>
      </c>
      <c r="AF1912" s="6">
        <v>15</v>
      </c>
      <c r="AG1912" s="6">
        <v>0.5043674798035912</v>
      </c>
      <c r="AH1912" s="6">
        <v>3</v>
      </c>
      <c r="AI1912" s="6">
        <v>0.92583469073233582</v>
      </c>
      <c r="AJ1912" s="6">
        <v>3</v>
      </c>
      <c r="AK1912" s="6">
        <v>0.76385878751111047</v>
      </c>
      <c r="AL1912" s="6">
        <v>15</v>
      </c>
      <c r="AM1912" s="6">
        <v>0.94320804058693808</v>
      </c>
      <c r="AN1912" s="6">
        <v>4</v>
      </c>
      <c r="AO1912" s="6">
        <v>0.61224974478355487</v>
      </c>
      <c r="AP1912" s="6">
        <v>4</v>
      </c>
      <c r="AQ1912" s="6">
        <v>0.93514577757642026</v>
      </c>
      <c r="AR1912" s="6">
        <v>10</v>
      </c>
      <c r="AS1912" s="6">
        <v>0.9999975415208221</v>
      </c>
      <c r="AT1912" s="6">
        <v>2</v>
      </c>
      <c r="AU1912" s="6">
        <v>0.69567476467244826</v>
      </c>
      <c r="AV1912" s="6">
        <v>2</v>
      </c>
      <c r="AW1912" s="6">
        <v>0.64672196911463498</v>
      </c>
    </row>
    <row r="1913" spans="1:49" ht="15.75" hidden="1" customHeight="1" x14ac:dyDescent="0.25">
      <c r="A1913" s="6" t="s">
        <v>716</v>
      </c>
      <c r="B1913" s="6" t="s">
        <v>1186</v>
      </c>
      <c r="C1913" s="6" t="s">
        <v>1186</v>
      </c>
      <c r="D1913" s="7">
        <f>IF(COUNTIF(Recovered!$A$2:$A$808,A1913)&gt;0,VLOOKUP($B1913,Recovered!$B$2:$C$808,2,FALSE),0)</f>
        <v>0</v>
      </c>
      <c r="E1913" s="8">
        <f>IF(COUNTIF(Recovered!$A$2:$A$808,A1913)&gt;0,1,0)</f>
        <v>0</v>
      </c>
      <c r="F1913" s="6">
        <v>2</v>
      </c>
      <c r="G1913" s="6">
        <v>0.67487462236953821</v>
      </c>
      <c r="H1913" s="6">
        <v>2</v>
      </c>
      <c r="I1913" s="6">
        <v>0.83145025313350585</v>
      </c>
      <c r="J1913" s="6">
        <v>2</v>
      </c>
      <c r="K1913" s="6">
        <v>0.74023538168766478</v>
      </c>
      <c r="L1913" s="6">
        <v>2</v>
      </c>
      <c r="M1913" s="6">
        <v>0.57745838487800571</v>
      </c>
      <c r="N1913" s="6">
        <v>20</v>
      </c>
      <c r="O1913" s="6">
        <v>0.76034839976578084</v>
      </c>
      <c r="P1913" s="6">
        <v>3</v>
      </c>
      <c r="Q1913" s="6">
        <v>0.66308987494301264</v>
      </c>
      <c r="R1913" s="6">
        <v>3</v>
      </c>
      <c r="S1913" s="6">
        <v>0.94330561578944294</v>
      </c>
      <c r="T1913" s="6">
        <v>20</v>
      </c>
      <c r="U1913" s="6">
        <v>0.53451215922065798</v>
      </c>
      <c r="V1913" s="6">
        <v>3</v>
      </c>
      <c r="W1913" s="6">
        <v>0.87492512300039149</v>
      </c>
      <c r="X1913" s="6">
        <v>3</v>
      </c>
      <c r="Y1913" s="6">
        <v>0.76151967486079508</v>
      </c>
      <c r="Z1913" s="6">
        <v>20</v>
      </c>
      <c r="AA1913" s="6">
        <v>0.78555632337972059</v>
      </c>
      <c r="AB1913" s="6">
        <v>3</v>
      </c>
      <c r="AC1913" s="6">
        <v>0.90447643278780232</v>
      </c>
      <c r="AD1913" s="6">
        <v>3</v>
      </c>
      <c r="AE1913" s="6">
        <v>0.8607147674377823</v>
      </c>
      <c r="AF1913" s="6">
        <v>20</v>
      </c>
      <c r="AG1913" s="6">
        <v>0.87939313387863938</v>
      </c>
      <c r="AH1913" s="6">
        <v>3</v>
      </c>
      <c r="AI1913" s="6">
        <v>0.8755971572233654</v>
      </c>
      <c r="AJ1913" s="6">
        <v>3</v>
      </c>
      <c r="AK1913" s="6">
        <v>0.95760271454931412</v>
      </c>
      <c r="AL1913" s="6">
        <v>10</v>
      </c>
      <c r="AM1913" s="6">
        <v>0.99765090245823396</v>
      </c>
      <c r="AN1913" s="6">
        <v>2</v>
      </c>
      <c r="AO1913" s="6">
        <v>0.90106856093620791</v>
      </c>
      <c r="AP1913" s="6">
        <v>2</v>
      </c>
      <c r="AQ1913" s="6">
        <v>0.83517520482832586</v>
      </c>
      <c r="AR1913" s="6">
        <v>10</v>
      </c>
      <c r="AS1913" s="6">
        <v>0.99999980638736874</v>
      </c>
      <c r="AT1913" s="6">
        <v>2</v>
      </c>
      <c r="AU1913" s="6">
        <v>0.70250981945502788</v>
      </c>
      <c r="AV1913" s="6">
        <v>2</v>
      </c>
      <c r="AW1913" s="6">
        <v>0.97009264862450806</v>
      </c>
    </row>
    <row r="1914" spans="1:49" ht="15.75" customHeight="1" x14ac:dyDescent="0.25">
      <c r="A1914" s="6" t="s">
        <v>946</v>
      </c>
      <c r="B1914" s="6" t="s">
        <v>1186</v>
      </c>
      <c r="C1914" s="6" t="s">
        <v>1186</v>
      </c>
      <c r="D1914" s="7">
        <f>IF(COUNTIF(Recovered!$A$2:$A$808,A1914)&gt;0,VLOOKUP($B1914,Recovered!$B$2:$C$808,2,FALSE),0)</f>
        <v>0</v>
      </c>
      <c r="E1914" s="8">
        <f>IF(COUNTIF(Recovered!$A$2:$A$808,A1914)&gt;0,1,0)</f>
        <v>0</v>
      </c>
      <c r="F1914" s="6">
        <v>2</v>
      </c>
      <c r="G1914" s="6">
        <v>0.46752019187950539</v>
      </c>
      <c r="H1914" s="6">
        <v>2</v>
      </c>
      <c r="I1914" s="6">
        <v>0.74949431989041726</v>
      </c>
      <c r="J1914" s="6">
        <v>1</v>
      </c>
      <c r="K1914" s="6">
        <v>0.51121762439350349</v>
      </c>
      <c r="L1914" s="6">
        <v>5</v>
      </c>
      <c r="M1914" s="6">
        <v>0.64593133074889997</v>
      </c>
      <c r="N1914" s="6">
        <v>20</v>
      </c>
      <c r="O1914" s="6">
        <v>0.75022715873261769</v>
      </c>
      <c r="P1914" s="6">
        <v>3</v>
      </c>
      <c r="Q1914" s="6">
        <v>0.69097308967720861</v>
      </c>
      <c r="R1914" s="6">
        <v>3</v>
      </c>
      <c r="S1914" s="6">
        <v>0.52767852229275036</v>
      </c>
      <c r="T1914" s="6">
        <v>15</v>
      </c>
      <c r="U1914" s="6">
        <v>0.60665919717748995</v>
      </c>
      <c r="V1914" s="6">
        <v>2</v>
      </c>
      <c r="W1914" s="6">
        <v>0.85085694225359909</v>
      </c>
      <c r="X1914" s="6">
        <v>2</v>
      </c>
      <c r="Y1914" s="6">
        <v>0.98147846736840749</v>
      </c>
      <c r="Z1914" s="6">
        <v>25</v>
      </c>
      <c r="AA1914" s="6">
        <v>0.80855555391521461</v>
      </c>
      <c r="AB1914" s="6">
        <v>2</v>
      </c>
      <c r="AC1914" s="6">
        <v>0.9197878070982487</v>
      </c>
      <c r="AD1914" s="6">
        <v>2</v>
      </c>
      <c r="AE1914" s="6">
        <v>0.87100804122203024</v>
      </c>
      <c r="AF1914" s="6">
        <v>15</v>
      </c>
      <c r="AG1914" s="6">
        <v>0.43213382872386152</v>
      </c>
      <c r="AH1914" s="6">
        <v>2</v>
      </c>
      <c r="AI1914" s="6">
        <v>0.79550890265283269</v>
      </c>
      <c r="AJ1914" s="6">
        <v>2</v>
      </c>
      <c r="AK1914" s="6">
        <v>0.86678223886048755</v>
      </c>
      <c r="AL1914" s="6">
        <v>15</v>
      </c>
      <c r="AM1914" s="6">
        <v>0.76560584832083856</v>
      </c>
      <c r="AN1914" s="6">
        <v>2</v>
      </c>
      <c r="AO1914" s="6">
        <v>0.52408483966977326</v>
      </c>
      <c r="AP1914" s="6">
        <v>2</v>
      </c>
      <c r="AQ1914" s="6">
        <v>0.48760631025529172</v>
      </c>
      <c r="AR1914" s="6">
        <v>10</v>
      </c>
      <c r="AS1914" s="6">
        <v>0.99999742231732225</v>
      </c>
      <c r="AT1914" s="6">
        <v>2</v>
      </c>
      <c r="AU1914" s="6">
        <v>0.54004268297565783</v>
      </c>
      <c r="AV1914" s="6">
        <v>2</v>
      </c>
      <c r="AW1914" s="6">
        <v>0.85778373360649951</v>
      </c>
    </row>
    <row r="1915" spans="1:49" ht="15.75" customHeight="1" x14ac:dyDescent="0.25">
      <c r="A1915" s="6" t="s">
        <v>946</v>
      </c>
      <c r="B1915" s="6" t="s">
        <v>1187</v>
      </c>
      <c r="C1915" s="6" t="s">
        <v>1186</v>
      </c>
      <c r="D1915" s="7">
        <f>IF(COUNTIF(Recovered!$A$2:$A$808,A1915)&gt;0,VLOOKUP($B1915,Recovered!$B$2:$C$808,2,FALSE),0)</f>
        <v>0</v>
      </c>
      <c r="E1915" s="8">
        <f>IF(COUNTIF(Recovered!$A$2:$A$808,A1915)&gt;0,1,0)</f>
        <v>0</v>
      </c>
      <c r="F1915" s="6">
        <v>3</v>
      </c>
      <c r="G1915" s="6">
        <v>0.53278623249585289</v>
      </c>
      <c r="H1915" s="6">
        <v>2</v>
      </c>
      <c r="I1915" s="6">
        <v>0.5710121677548613</v>
      </c>
      <c r="J1915" s="6">
        <v>2</v>
      </c>
      <c r="K1915" s="6">
        <v>0.72182828556728185</v>
      </c>
      <c r="L1915" s="6">
        <v>4</v>
      </c>
      <c r="M1915" s="6">
        <v>0.47165459100980572</v>
      </c>
      <c r="N1915" s="6">
        <v>20</v>
      </c>
      <c r="O1915" s="6">
        <v>0.8051706390916491</v>
      </c>
      <c r="P1915" s="6">
        <v>4</v>
      </c>
      <c r="Q1915" s="6">
        <v>0.6193498562996238</v>
      </c>
      <c r="R1915" s="6">
        <v>3</v>
      </c>
      <c r="S1915" s="6">
        <v>0.93137907953225152</v>
      </c>
      <c r="T1915" s="6">
        <v>15</v>
      </c>
      <c r="U1915" s="6">
        <v>0.60811323656923666</v>
      </c>
      <c r="V1915" s="6">
        <v>3</v>
      </c>
      <c r="W1915" s="6">
        <v>0.97759521912224479</v>
      </c>
      <c r="X1915" s="6">
        <v>3</v>
      </c>
      <c r="Y1915" s="6">
        <v>0.60588569064757269</v>
      </c>
      <c r="Z1915" s="6">
        <v>25</v>
      </c>
      <c r="AA1915" s="6">
        <v>0.88904233382618669</v>
      </c>
      <c r="AB1915" s="6">
        <v>4</v>
      </c>
      <c r="AC1915" s="6">
        <v>0.81190092484696919</v>
      </c>
      <c r="AD1915" s="6">
        <v>3</v>
      </c>
      <c r="AE1915" s="6">
        <v>0.58086364492077402</v>
      </c>
      <c r="AF1915" s="6">
        <v>15</v>
      </c>
      <c r="AG1915" s="6">
        <v>0.47286837791855463</v>
      </c>
      <c r="AH1915" s="6">
        <v>3</v>
      </c>
      <c r="AI1915" s="6">
        <v>0.75013451139960474</v>
      </c>
      <c r="AJ1915" s="6">
        <v>3</v>
      </c>
      <c r="AK1915" s="6">
        <v>0.56868153157936385</v>
      </c>
      <c r="AL1915" s="6">
        <v>15</v>
      </c>
      <c r="AM1915" s="6">
        <v>0.84220397793417401</v>
      </c>
      <c r="AN1915" s="6">
        <v>3</v>
      </c>
      <c r="AO1915" s="6">
        <v>0.54202622126228506</v>
      </c>
      <c r="AP1915" s="6">
        <v>4</v>
      </c>
      <c r="AQ1915" s="6">
        <v>0.92822367142072726</v>
      </c>
      <c r="AR1915" s="6">
        <v>10</v>
      </c>
      <c r="AS1915" s="6">
        <v>0.99999670709752164</v>
      </c>
      <c r="AT1915" s="6">
        <v>2</v>
      </c>
      <c r="AU1915" s="6">
        <v>0.85677050932181853</v>
      </c>
      <c r="AV1915" s="6">
        <v>2</v>
      </c>
      <c r="AW1915" s="6">
        <v>0.60997515631293842</v>
      </c>
    </row>
    <row r="1916" spans="1:49" ht="15.75" customHeight="1" x14ac:dyDescent="0.25">
      <c r="A1916" s="6" t="s">
        <v>946</v>
      </c>
      <c r="B1916" s="6" t="s">
        <v>1188</v>
      </c>
      <c r="C1916" s="6" t="s">
        <v>1186</v>
      </c>
      <c r="D1916" s="7">
        <f>IF(COUNTIF(Recovered!$A$2:$A$808,A1916)&gt;0,VLOOKUP($B1916,Recovered!$B$2:$C$808,2,FALSE),0)</f>
        <v>0</v>
      </c>
      <c r="E1916" s="8">
        <f>IF(COUNTIF(Recovered!$A$2:$A$808,A1916)&gt;0,1,0)</f>
        <v>0</v>
      </c>
      <c r="F1916" s="6">
        <v>3</v>
      </c>
      <c r="G1916" s="6">
        <v>0.47729307679952832</v>
      </c>
      <c r="H1916" s="6">
        <v>3</v>
      </c>
      <c r="I1916" s="6">
        <v>0.57348220595474464</v>
      </c>
      <c r="J1916" s="6">
        <v>2</v>
      </c>
      <c r="K1916" s="6">
        <v>0.96182495916712674</v>
      </c>
      <c r="L1916" s="6">
        <v>2</v>
      </c>
      <c r="M1916" s="6">
        <v>0.33508283803793137</v>
      </c>
      <c r="N1916" s="6">
        <v>20</v>
      </c>
      <c r="O1916" s="6">
        <v>0.81620210254242254</v>
      </c>
      <c r="P1916" s="6">
        <v>4</v>
      </c>
      <c r="Q1916" s="6">
        <v>0.59146226087990039</v>
      </c>
      <c r="R1916" s="6">
        <v>4</v>
      </c>
      <c r="S1916" s="6">
        <v>0.59236818695326565</v>
      </c>
      <c r="T1916" s="6">
        <v>25</v>
      </c>
      <c r="U1916" s="6">
        <v>0.54429151635701634</v>
      </c>
      <c r="V1916" s="6">
        <v>3</v>
      </c>
      <c r="W1916" s="6">
        <v>0.61979049458982705</v>
      </c>
      <c r="X1916" s="6">
        <v>3</v>
      </c>
      <c r="Y1916" s="6">
        <v>0.89156005495945545</v>
      </c>
      <c r="Z1916" s="6">
        <v>25</v>
      </c>
      <c r="AA1916" s="6">
        <v>0.44159305987743702</v>
      </c>
      <c r="AB1916" s="6">
        <v>3</v>
      </c>
      <c r="AC1916" s="6">
        <v>0.81586434639563654</v>
      </c>
      <c r="AD1916" s="6">
        <v>3</v>
      </c>
      <c r="AE1916" s="6">
        <v>0.71573339837408856</v>
      </c>
      <c r="AF1916" s="6">
        <v>15</v>
      </c>
      <c r="AG1916" s="6">
        <v>0.89818540646001399</v>
      </c>
      <c r="AH1916" s="6">
        <v>4</v>
      </c>
      <c r="AI1916" s="6">
        <v>0.64864303286513947</v>
      </c>
      <c r="AJ1916" s="6">
        <v>4</v>
      </c>
      <c r="AK1916" s="6">
        <v>0.85106161497830513</v>
      </c>
      <c r="AL1916" s="6">
        <v>10</v>
      </c>
      <c r="AM1916" s="6">
        <v>0.96230061743091422</v>
      </c>
      <c r="AN1916" s="6">
        <v>2</v>
      </c>
      <c r="AO1916" s="6">
        <v>0.81716976092228744</v>
      </c>
      <c r="AP1916" s="6">
        <v>2</v>
      </c>
      <c r="AQ1916" s="6">
        <v>0.67898584396408346</v>
      </c>
      <c r="AR1916" s="6">
        <v>5</v>
      </c>
      <c r="AS1916" s="6">
        <v>0.99999837594471874</v>
      </c>
      <c r="AT1916" s="6">
        <v>3</v>
      </c>
      <c r="AU1916" s="6">
        <v>0.66318702472573954</v>
      </c>
      <c r="AV1916" s="6">
        <v>3</v>
      </c>
      <c r="AW1916" s="6">
        <v>0.97396665016773565</v>
      </c>
    </row>
    <row r="1917" spans="1:49" ht="15.75" customHeight="1" x14ac:dyDescent="0.25">
      <c r="A1917" s="6" t="s">
        <v>946</v>
      </c>
      <c r="B1917" s="6" t="s">
        <v>1189</v>
      </c>
      <c r="C1917" s="6" t="s">
        <v>1186</v>
      </c>
      <c r="D1917" s="7">
        <f>IF(COUNTIF(Recovered!$A$2:$A$808,A1917)&gt;0,VLOOKUP($B1917,Recovered!$B$2:$C$808,2,FALSE),0)</f>
        <v>0</v>
      </c>
      <c r="E1917" s="8">
        <f>IF(COUNTIF(Recovered!$A$2:$A$808,A1917)&gt;0,1,0)</f>
        <v>0</v>
      </c>
      <c r="F1917" s="6">
        <v>3</v>
      </c>
      <c r="G1917" s="6">
        <v>0.60035399864773942</v>
      </c>
      <c r="H1917" s="6">
        <v>3</v>
      </c>
      <c r="I1917" s="6">
        <v>0.54488329765047827</v>
      </c>
      <c r="J1917" s="6">
        <v>2</v>
      </c>
      <c r="K1917" s="6">
        <v>0.9288400122640752</v>
      </c>
      <c r="L1917" s="6">
        <v>2</v>
      </c>
      <c r="M1917" s="6">
        <v>0.79977146570003965</v>
      </c>
      <c r="N1917" s="6">
        <v>20</v>
      </c>
      <c r="O1917" s="6">
        <v>0.84182102223561162</v>
      </c>
      <c r="P1917" s="6">
        <v>3</v>
      </c>
      <c r="Q1917" s="6">
        <v>0.49958484772684469</v>
      </c>
      <c r="R1917" s="6">
        <v>3</v>
      </c>
      <c r="S1917" s="6">
        <v>0.91255564916383392</v>
      </c>
      <c r="T1917" s="6">
        <v>25</v>
      </c>
      <c r="U1917" s="6">
        <v>0.72764358624669845</v>
      </c>
      <c r="V1917" s="6">
        <v>4</v>
      </c>
      <c r="W1917" s="6">
        <v>0.70526421029595898</v>
      </c>
      <c r="X1917" s="6">
        <v>4</v>
      </c>
      <c r="Y1917" s="6">
        <v>0.79809066715311749</v>
      </c>
      <c r="Z1917" s="6">
        <v>20</v>
      </c>
      <c r="AA1917" s="6">
        <v>0.46228983782752547</v>
      </c>
      <c r="AB1917" s="6">
        <v>3</v>
      </c>
      <c r="AC1917" s="6">
        <v>0.94374305442089768</v>
      </c>
      <c r="AD1917" s="6">
        <v>3</v>
      </c>
      <c r="AE1917" s="6">
        <v>0.74859950855310109</v>
      </c>
      <c r="AF1917" s="6">
        <v>15</v>
      </c>
      <c r="AG1917" s="6">
        <v>0.94289560940627792</v>
      </c>
      <c r="AH1917" s="6">
        <v>3</v>
      </c>
      <c r="AI1917" s="6">
        <v>0.58871010391414758</v>
      </c>
      <c r="AJ1917" s="6">
        <v>3</v>
      </c>
      <c r="AK1917" s="6">
        <v>0.69423645031281356</v>
      </c>
      <c r="AL1917" s="6">
        <v>10</v>
      </c>
      <c r="AM1917" s="6">
        <v>0.98971719527584845</v>
      </c>
      <c r="AN1917" s="6">
        <v>2</v>
      </c>
      <c r="AO1917" s="6">
        <v>0.97361892921588</v>
      </c>
      <c r="AP1917" s="6">
        <v>2</v>
      </c>
      <c r="AQ1917" s="6">
        <v>0.77709895617429048</v>
      </c>
      <c r="AR1917" s="6">
        <v>10</v>
      </c>
      <c r="AS1917" s="6">
        <v>0.99999909116577301</v>
      </c>
      <c r="AT1917" s="6">
        <v>3</v>
      </c>
      <c r="AU1917" s="6">
        <v>0.62792412492274308</v>
      </c>
      <c r="AV1917" s="6">
        <v>3</v>
      </c>
      <c r="AW1917" s="6">
        <v>0.89859297508364444</v>
      </c>
    </row>
    <row r="1918" spans="1:49" ht="15.75" hidden="1" customHeight="1" x14ac:dyDescent="0.25">
      <c r="A1918" s="6" t="s">
        <v>716</v>
      </c>
      <c r="B1918" s="6" t="s">
        <v>1190</v>
      </c>
      <c r="C1918" s="6" t="s">
        <v>1190</v>
      </c>
      <c r="D1918" s="7">
        <f>IF(COUNTIF(Recovered!$A$2:$A$808,A1918)&gt;0,VLOOKUP($B1918,Recovered!$B$2:$C$808,2,FALSE),0)</f>
        <v>0</v>
      </c>
      <c r="E1918" s="8">
        <f>IF(COUNTIF(Recovered!$A$2:$A$808,A1918)&gt;0,1,0)</f>
        <v>0</v>
      </c>
      <c r="F1918" s="6">
        <v>3</v>
      </c>
      <c r="G1918" s="6">
        <v>0.51471990502975296</v>
      </c>
      <c r="H1918" s="6">
        <v>2</v>
      </c>
      <c r="I1918" s="6">
        <v>0.6219778672969043</v>
      </c>
      <c r="J1918" s="6">
        <v>2</v>
      </c>
      <c r="K1918" s="6">
        <v>0.8062382859757723</v>
      </c>
      <c r="L1918" s="6">
        <v>3</v>
      </c>
      <c r="M1918" s="6">
        <v>0.33751723611608297</v>
      </c>
      <c r="N1918" s="6">
        <v>20</v>
      </c>
      <c r="O1918" s="6">
        <v>0.78920858246540404</v>
      </c>
      <c r="P1918" s="6">
        <v>4</v>
      </c>
      <c r="Q1918" s="6">
        <v>0.77607101407711743</v>
      </c>
      <c r="R1918" s="6">
        <v>4</v>
      </c>
      <c r="S1918" s="6">
        <v>0.56133006236819338</v>
      </c>
      <c r="T1918" s="6">
        <v>20</v>
      </c>
      <c r="U1918" s="6">
        <v>0.48842502466763071</v>
      </c>
      <c r="V1918" s="6">
        <v>4</v>
      </c>
      <c r="W1918" s="6">
        <v>0.52928020461273562</v>
      </c>
      <c r="X1918" s="6">
        <v>3</v>
      </c>
      <c r="Y1918" s="6">
        <v>0.49846719458523248</v>
      </c>
      <c r="Z1918" s="6">
        <v>20</v>
      </c>
      <c r="AA1918" s="6">
        <v>0.65908227764792426</v>
      </c>
      <c r="AB1918" s="6">
        <v>4</v>
      </c>
      <c r="AC1918" s="6">
        <v>0.94621015446953927</v>
      </c>
      <c r="AD1918" s="6">
        <v>4</v>
      </c>
      <c r="AE1918" s="6">
        <v>0.70314360745747218</v>
      </c>
      <c r="AF1918" s="6">
        <v>20</v>
      </c>
      <c r="AG1918" s="6">
        <v>0.6570858758387601</v>
      </c>
      <c r="AH1918" s="6">
        <v>4</v>
      </c>
      <c r="AI1918" s="6">
        <v>0.86999412519998698</v>
      </c>
      <c r="AJ1918" s="6">
        <v>4</v>
      </c>
      <c r="AK1918" s="6">
        <v>0.55266040606926048</v>
      </c>
      <c r="AL1918" s="6">
        <v>10</v>
      </c>
      <c r="AM1918" s="6">
        <v>0.99891966228542761</v>
      </c>
      <c r="AN1918" s="6">
        <v>3</v>
      </c>
      <c r="AO1918" s="6">
        <v>0.94956374466659454</v>
      </c>
      <c r="AP1918" s="6">
        <v>3</v>
      </c>
      <c r="AQ1918" s="6">
        <v>0.83321018142902703</v>
      </c>
      <c r="AR1918" s="6">
        <v>10</v>
      </c>
      <c r="AS1918" s="6">
        <v>0.99999980638736874</v>
      </c>
      <c r="AT1918" s="6">
        <v>3</v>
      </c>
      <c r="AU1918" s="6">
        <v>0.75074428840483864</v>
      </c>
      <c r="AV1918" s="6">
        <v>3</v>
      </c>
      <c r="AW1918" s="6">
        <v>0.71318379128290432</v>
      </c>
    </row>
    <row r="1919" spans="1:49" ht="15.75" customHeight="1" x14ac:dyDescent="0.25">
      <c r="A1919" s="6" t="s">
        <v>946</v>
      </c>
      <c r="B1919" s="6" t="s">
        <v>1190</v>
      </c>
      <c r="C1919" s="6" t="s">
        <v>1190</v>
      </c>
      <c r="D1919" s="7">
        <f>IF(COUNTIF(Recovered!$A$2:$A$808,A1919)&gt;0,VLOOKUP($B1919,Recovered!$B$2:$C$808,2,FALSE),0)</f>
        <v>0</v>
      </c>
      <c r="E1919" s="8">
        <f>IF(COUNTIF(Recovered!$A$2:$A$808,A1919)&gt;0,1,0)</f>
        <v>0</v>
      </c>
      <c r="F1919" s="6">
        <v>2</v>
      </c>
      <c r="G1919" s="6">
        <v>0.46938599592521429</v>
      </c>
      <c r="H1919" s="6">
        <v>2</v>
      </c>
      <c r="I1919" s="6">
        <v>0.70221548034364223</v>
      </c>
      <c r="J1919" s="6">
        <v>1</v>
      </c>
      <c r="K1919" s="6">
        <v>0.49889640998596269</v>
      </c>
      <c r="L1919" s="6">
        <v>1</v>
      </c>
      <c r="M1919" s="6">
        <v>0.47027459979758091</v>
      </c>
      <c r="N1919" s="6">
        <v>20</v>
      </c>
      <c r="O1919" s="6">
        <v>0.80836567077206634</v>
      </c>
      <c r="P1919" s="6">
        <v>3</v>
      </c>
      <c r="Q1919" s="6">
        <v>0.58450303827981975</v>
      </c>
      <c r="R1919" s="6">
        <v>3</v>
      </c>
      <c r="S1919" s="6">
        <v>0.7201306320689449</v>
      </c>
      <c r="T1919" s="6">
        <v>25</v>
      </c>
      <c r="U1919" s="6">
        <v>0.56859205089407949</v>
      </c>
      <c r="V1919" s="6">
        <v>4</v>
      </c>
      <c r="W1919" s="6">
        <v>0.93966625747587651</v>
      </c>
      <c r="X1919" s="6">
        <v>4</v>
      </c>
      <c r="Y1919" s="6">
        <v>0.98381177578351475</v>
      </c>
      <c r="Z1919" s="6">
        <v>25</v>
      </c>
      <c r="AA1919" s="6">
        <v>0.49374810536974528</v>
      </c>
      <c r="AB1919" s="6">
        <v>4</v>
      </c>
      <c r="AC1919" s="6">
        <v>0.980620718105226</v>
      </c>
      <c r="AD1919" s="6">
        <v>4</v>
      </c>
      <c r="AE1919" s="6">
        <v>0.93196620097725713</v>
      </c>
      <c r="AF1919" s="6">
        <v>15</v>
      </c>
      <c r="AG1919" s="6">
        <v>0.94370992773361129</v>
      </c>
      <c r="AH1919" s="6">
        <v>3</v>
      </c>
      <c r="AI1919" s="6">
        <v>0.91391988001238955</v>
      </c>
      <c r="AJ1919" s="6">
        <v>3</v>
      </c>
      <c r="AK1919" s="6">
        <v>0.67808851938432391</v>
      </c>
      <c r="AL1919" s="6">
        <v>10</v>
      </c>
      <c r="AM1919" s="6">
        <v>0.93951113701984545</v>
      </c>
      <c r="AN1919" s="6">
        <v>2</v>
      </c>
      <c r="AO1919" s="6">
        <v>0.9942235283411015</v>
      </c>
      <c r="AP1919" s="6">
        <v>2</v>
      </c>
      <c r="AQ1919" s="6">
        <v>0.89321046748654531</v>
      </c>
      <c r="AR1919" s="6">
        <v>5</v>
      </c>
      <c r="AS1919" s="6">
        <v>0.99999897196212839</v>
      </c>
      <c r="AT1919" s="6">
        <v>2</v>
      </c>
      <c r="AU1919" s="6">
        <v>0.77477914843630036</v>
      </c>
      <c r="AV1919" s="6">
        <v>2</v>
      </c>
      <c r="AW1919" s="6">
        <v>0.94893437927207713</v>
      </c>
    </row>
    <row r="1920" spans="1:49" ht="15.75" customHeight="1" x14ac:dyDescent="0.25">
      <c r="A1920" s="6" t="s">
        <v>946</v>
      </c>
      <c r="B1920" s="6" t="s">
        <v>1190</v>
      </c>
      <c r="C1920" s="6" t="s">
        <v>1190</v>
      </c>
      <c r="D1920" s="7">
        <f>IF(COUNTIF(Recovered!$A$2:$A$808,A1920)&gt;0,VLOOKUP($B1920,Recovered!$B$2:$C$808,2,FALSE),0)</f>
        <v>0</v>
      </c>
      <c r="E1920" s="8">
        <f>IF(COUNTIF(Recovered!$A$2:$A$808,A1920)&gt;0,1,0)</f>
        <v>0</v>
      </c>
      <c r="F1920" s="6">
        <v>2</v>
      </c>
      <c r="G1920" s="6">
        <v>0.5233282932954002</v>
      </c>
      <c r="H1920" s="6">
        <v>3</v>
      </c>
      <c r="I1920" s="6">
        <v>0.58561855581177791</v>
      </c>
      <c r="J1920" s="6">
        <v>2</v>
      </c>
      <c r="K1920" s="6">
        <v>0.82465742607923542</v>
      </c>
      <c r="L1920" s="6">
        <v>4</v>
      </c>
      <c r="M1920" s="6">
        <v>0.83074944484936575</v>
      </c>
      <c r="N1920" s="6">
        <v>20</v>
      </c>
      <c r="O1920" s="6">
        <v>0.81602401851219142</v>
      </c>
      <c r="P1920" s="6">
        <v>3</v>
      </c>
      <c r="Q1920" s="6">
        <v>0.63863473995564513</v>
      </c>
      <c r="R1920" s="6">
        <v>3</v>
      </c>
      <c r="S1920" s="6">
        <v>0.81579610219741394</v>
      </c>
      <c r="T1920" s="6">
        <v>15</v>
      </c>
      <c r="U1920" s="6">
        <v>0.68428660223766535</v>
      </c>
      <c r="V1920" s="6">
        <v>2</v>
      </c>
      <c r="W1920" s="6">
        <v>0.52172333561707718</v>
      </c>
      <c r="X1920" s="6">
        <v>2</v>
      </c>
      <c r="Y1920" s="6">
        <v>0.73081502136710863</v>
      </c>
      <c r="Z1920" s="6">
        <v>25</v>
      </c>
      <c r="AA1920" s="6">
        <v>0.88761402234783626</v>
      </c>
      <c r="AB1920" s="6">
        <v>3</v>
      </c>
      <c r="AC1920" s="6">
        <v>0.49242778429226569</v>
      </c>
      <c r="AD1920" s="6">
        <v>3</v>
      </c>
      <c r="AE1920" s="6">
        <v>0.64421558472969465</v>
      </c>
      <c r="AF1920" s="6">
        <v>20</v>
      </c>
      <c r="AG1920" s="6">
        <v>0.53303179696549552</v>
      </c>
      <c r="AH1920" s="6">
        <v>4</v>
      </c>
      <c r="AI1920" s="6">
        <v>0.58697253441599584</v>
      </c>
      <c r="AJ1920" s="6">
        <v>4</v>
      </c>
      <c r="AK1920" s="6">
        <v>0.73030012441105063</v>
      </c>
      <c r="AL1920" s="6">
        <v>10</v>
      </c>
      <c r="AM1920" s="6">
        <v>0.94571358693230734</v>
      </c>
      <c r="AN1920" s="6">
        <v>3</v>
      </c>
      <c r="AO1920" s="6">
        <v>0.62626733896267006</v>
      </c>
      <c r="AP1920" s="6">
        <v>4</v>
      </c>
      <c r="AQ1920" s="6">
        <v>0.86229886264762301</v>
      </c>
      <c r="AR1920" s="6">
        <v>10</v>
      </c>
      <c r="AS1920" s="6">
        <v>0.99999742231732225</v>
      </c>
      <c r="AT1920" s="6">
        <v>2</v>
      </c>
      <c r="AU1920" s="6">
        <v>0.41701766331953249</v>
      </c>
      <c r="AV1920" s="6">
        <v>2</v>
      </c>
      <c r="AW1920" s="6">
        <v>0.79008723149732496</v>
      </c>
    </row>
    <row r="1921" spans="1:49" ht="15.75" customHeight="1" x14ac:dyDescent="0.25">
      <c r="A1921" s="6" t="s">
        <v>428</v>
      </c>
      <c r="B1921" s="6" t="s">
        <v>1190</v>
      </c>
      <c r="C1921" s="6" t="s">
        <v>1190</v>
      </c>
      <c r="D1921" s="7">
        <f>IF(COUNTIF(Recovered!$A$2:$A$808,A1921)&gt;0,VLOOKUP($B1921,Recovered!$B$2:$C$808,2,FALSE),0)</f>
        <v>13684</v>
      </c>
      <c r="E1921" s="8">
        <f>IF(COUNTIF(Recovered!$A$2:$A$808,A1921)&gt;0,1,0)</f>
        <v>1</v>
      </c>
      <c r="F1921" s="6">
        <v>3</v>
      </c>
      <c r="G1921" s="6">
        <v>0.55548045224475795</v>
      </c>
      <c r="H1921" s="6">
        <v>3</v>
      </c>
      <c r="I1921" s="6">
        <v>0.62865622111531538</v>
      </c>
      <c r="J1921" s="6">
        <v>1</v>
      </c>
      <c r="K1921" s="6">
        <v>0.49950893158616982</v>
      </c>
      <c r="L1921" s="6">
        <v>4</v>
      </c>
      <c r="M1921" s="6">
        <v>0.46546992141617999</v>
      </c>
      <c r="N1921" s="6">
        <v>20</v>
      </c>
      <c r="O1921" s="6">
        <v>0.80305509976372091</v>
      </c>
      <c r="P1921" s="6">
        <v>3</v>
      </c>
      <c r="Q1921" s="6">
        <v>0.49742431231878231</v>
      </c>
      <c r="R1921" s="6">
        <v>3</v>
      </c>
      <c r="S1921" s="6">
        <v>0.81409777783746795</v>
      </c>
      <c r="T1921" s="6">
        <v>15</v>
      </c>
      <c r="U1921" s="6">
        <v>0.79822562771394556</v>
      </c>
      <c r="V1921" s="6">
        <v>2</v>
      </c>
      <c r="W1921" s="6">
        <v>0.58963964492070298</v>
      </c>
      <c r="X1921" s="6">
        <v>2</v>
      </c>
      <c r="Y1921" s="6">
        <v>0.86694052774863917</v>
      </c>
      <c r="Z1921" s="6">
        <v>25</v>
      </c>
      <c r="AA1921" s="6">
        <v>0.85025076105472175</v>
      </c>
      <c r="AB1921" s="6">
        <v>4</v>
      </c>
      <c r="AC1921" s="6">
        <v>0.58615301836627076</v>
      </c>
      <c r="AD1921" s="6">
        <v>3</v>
      </c>
      <c r="AE1921" s="6">
        <v>0.59130174206422637</v>
      </c>
      <c r="AF1921" s="6">
        <v>15</v>
      </c>
      <c r="AG1921" s="6">
        <v>0.44775639303863912</v>
      </c>
      <c r="AH1921" s="6">
        <v>3</v>
      </c>
      <c r="AI1921" s="6">
        <v>0.87811801582548521</v>
      </c>
      <c r="AJ1921" s="6">
        <v>3</v>
      </c>
      <c r="AK1921" s="6">
        <v>0.59862800529622284</v>
      </c>
      <c r="AL1921" s="6">
        <v>15</v>
      </c>
      <c r="AM1921" s="6">
        <v>0.91794098217318831</v>
      </c>
      <c r="AN1921" s="6">
        <v>4</v>
      </c>
      <c r="AO1921" s="6">
        <v>0.69790927023867577</v>
      </c>
      <c r="AP1921" s="6">
        <v>4</v>
      </c>
      <c r="AQ1921" s="6">
        <v>0.84566523584297637</v>
      </c>
      <c r="AR1921" s="6">
        <v>10</v>
      </c>
      <c r="AS1921" s="6">
        <v>0.99999801833446356</v>
      </c>
      <c r="AT1921" s="6">
        <v>2</v>
      </c>
      <c r="AU1921" s="6">
        <v>0.64476933261612057</v>
      </c>
      <c r="AV1921" s="6">
        <v>2</v>
      </c>
      <c r="AW1921" s="6">
        <v>0.73317404005934594</v>
      </c>
    </row>
    <row r="1922" spans="1:49" ht="15.75" hidden="1" customHeight="1" x14ac:dyDescent="0.25">
      <c r="A1922" s="6" t="s">
        <v>716</v>
      </c>
      <c r="B1922" s="6" t="s">
        <v>1191</v>
      </c>
      <c r="C1922" s="6" t="s">
        <v>1191</v>
      </c>
      <c r="D1922" s="7">
        <f>IF(COUNTIF(Recovered!$A$2:$A$808,A1922)&gt;0,VLOOKUP($B1922,Recovered!$B$2:$C$808,2,FALSE),0)</f>
        <v>0</v>
      </c>
      <c r="E1922" s="8">
        <f>IF(COUNTIF(Recovered!$A$2:$A$808,A1922)&gt;0,1,0)</f>
        <v>0</v>
      </c>
      <c r="F1922" s="6">
        <v>3</v>
      </c>
      <c r="G1922" s="6">
        <v>0.5132132490657243</v>
      </c>
      <c r="H1922" s="6">
        <v>2</v>
      </c>
      <c r="I1922" s="6">
        <v>0.50899682508759359</v>
      </c>
      <c r="J1922" s="6">
        <v>2</v>
      </c>
      <c r="K1922" s="6">
        <v>0.83170091495990706</v>
      </c>
      <c r="L1922" s="6">
        <v>2</v>
      </c>
      <c r="M1922" s="6">
        <v>0.77503914595092771</v>
      </c>
      <c r="N1922" s="6">
        <v>20</v>
      </c>
      <c r="O1922" s="6">
        <v>0.86744129579863638</v>
      </c>
      <c r="P1922" s="6">
        <v>3</v>
      </c>
      <c r="Q1922" s="6">
        <v>0.81180186274002142</v>
      </c>
      <c r="R1922" s="6">
        <v>3</v>
      </c>
      <c r="S1922" s="6">
        <v>0.89991594901704786</v>
      </c>
      <c r="T1922" s="6">
        <v>25</v>
      </c>
      <c r="U1922" s="6">
        <v>0.59772127440551703</v>
      </c>
      <c r="V1922" s="6">
        <v>3</v>
      </c>
      <c r="W1922" s="6">
        <v>0.87748651612455619</v>
      </c>
      <c r="X1922" s="6">
        <v>3</v>
      </c>
      <c r="Y1922" s="6">
        <v>0.62826471539467255</v>
      </c>
      <c r="Z1922" s="6">
        <v>20</v>
      </c>
      <c r="AA1922" s="6">
        <v>0.46223522613206097</v>
      </c>
      <c r="AB1922" s="6">
        <v>3</v>
      </c>
      <c r="AC1922" s="6">
        <v>0.90674922093807653</v>
      </c>
      <c r="AD1922" s="6">
        <v>3</v>
      </c>
      <c r="AE1922" s="6">
        <v>0.71112781315300566</v>
      </c>
      <c r="AF1922" s="6">
        <v>15</v>
      </c>
      <c r="AG1922" s="6">
        <v>0.91811499070538494</v>
      </c>
      <c r="AH1922" s="6">
        <v>3</v>
      </c>
      <c r="AI1922" s="6">
        <v>0.89030280391747141</v>
      </c>
      <c r="AJ1922" s="6">
        <v>3</v>
      </c>
      <c r="AK1922" s="6">
        <v>0.85897847974075503</v>
      </c>
      <c r="AL1922" s="6">
        <v>10</v>
      </c>
      <c r="AM1922" s="6">
        <v>0.99176458437383463</v>
      </c>
      <c r="AN1922" s="6">
        <v>2</v>
      </c>
      <c r="AO1922" s="6">
        <v>0.87314102982362152</v>
      </c>
      <c r="AP1922" s="6">
        <v>2</v>
      </c>
      <c r="AQ1922" s="6">
        <v>0.81740409342844189</v>
      </c>
      <c r="AR1922" s="6">
        <v>10</v>
      </c>
      <c r="AS1922" s="6">
        <v>0.99999873355510194</v>
      </c>
      <c r="AT1922" s="6">
        <v>3</v>
      </c>
      <c r="AU1922" s="6">
        <v>0.64350350833678616</v>
      </c>
      <c r="AV1922" s="6">
        <v>3</v>
      </c>
      <c r="AW1922" s="6">
        <v>0.86132784902419235</v>
      </c>
    </row>
    <row r="1923" spans="1:49" ht="15.75" customHeight="1" x14ac:dyDescent="0.25">
      <c r="A1923" s="6" t="s">
        <v>946</v>
      </c>
      <c r="B1923" s="6" t="s">
        <v>1191</v>
      </c>
      <c r="C1923" s="6" t="s">
        <v>1191</v>
      </c>
      <c r="D1923" s="7">
        <f>IF(COUNTIF(Recovered!$A$2:$A$808,A1923)&gt;0,VLOOKUP($B1923,Recovered!$B$2:$C$808,2,FALSE),0)</f>
        <v>0</v>
      </c>
      <c r="E1923" s="8">
        <f>IF(COUNTIF(Recovered!$A$2:$A$808,A1923)&gt;0,1,0)</f>
        <v>0</v>
      </c>
      <c r="F1923" s="6">
        <v>3</v>
      </c>
      <c r="G1923" s="6">
        <v>0.68400207345309993</v>
      </c>
      <c r="H1923" s="6">
        <v>2</v>
      </c>
      <c r="I1923" s="6">
        <v>0.47776929951276093</v>
      </c>
      <c r="J1923" s="6">
        <v>2</v>
      </c>
      <c r="K1923" s="6">
        <v>0.64401735788721393</v>
      </c>
      <c r="L1923" s="6">
        <v>2</v>
      </c>
      <c r="M1923" s="6">
        <v>0.67407751989668685</v>
      </c>
      <c r="N1923" s="6">
        <v>20</v>
      </c>
      <c r="O1923" s="6">
        <v>0.8133795314605724</v>
      </c>
      <c r="P1923" s="6">
        <v>3</v>
      </c>
      <c r="Q1923" s="6">
        <v>0.620363569742164</v>
      </c>
      <c r="R1923" s="6">
        <v>3</v>
      </c>
      <c r="S1923" s="6">
        <v>0.88355680842227036</v>
      </c>
      <c r="T1923" s="6">
        <v>25</v>
      </c>
      <c r="U1923" s="6">
        <v>0.62682947815712142</v>
      </c>
      <c r="V1923" s="6">
        <v>4</v>
      </c>
      <c r="W1923" s="6">
        <v>0.58923539100360456</v>
      </c>
      <c r="X1923" s="6">
        <v>3</v>
      </c>
      <c r="Y1923" s="6">
        <v>0.49972756452803069</v>
      </c>
      <c r="Z1923" s="6">
        <v>20</v>
      </c>
      <c r="AA1923" s="6">
        <v>0.33071080050581059</v>
      </c>
      <c r="AB1923" s="6">
        <v>3</v>
      </c>
      <c r="AC1923" s="6">
        <v>0.91583184544649598</v>
      </c>
      <c r="AD1923" s="6">
        <v>3</v>
      </c>
      <c r="AE1923" s="6">
        <v>0.58504576736412128</v>
      </c>
      <c r="AF1923" s="6">
        <v>15</v>
      </c>
      <c r="AG1923" s="6">
        <v>0.94858434399716607</v>
      </c>
      <c r="AH1923" s="6">
        <v>4</v>
      </c>
      <c r="AI1923" s="6">
        <v>0.52274176187693056</v>
      </c>
      <c r="AJ1923" s="6">
        <v>4</v>
      </c>
      <c r="AK1923" s="6">
        <v>0.5262148971306928</v>
      </c>
      <c r="AL1923" s="6">
        <v>10</v>
      </c>
      <c r="AM1923" s="6">
        <v>0.98957359278119994</v>
      </c>
      <c r="AN1923" s="6">
        <v>2</v>
      </c>
      <c r="AO1923" s="6">
        <v>0.91458157809116336</v>
      </c>
      <c r="AP1923" s="6">
        <v>2</v>
      </c>
      <c r="AQ1923" s="6">
        <v>0.75448491073504642</v>
      </c>
      <c r="AR1923" s="6">
        <v>10</v>
      </c>
      <c r="AS1923" s="6">
        <v>0.99999897196212839</v>
      </c>
      <c r="AT1923" s="6">
        <v>3</v>
      </c>
      <c r="AU1923" s="6">
        <v>0.66136271028377791</v>
      </c>
      <c r="AV1923" s="6">
        <v>3</v>
      </c>
      <c r="AW1923" s="6">
        <v>0.551534806422462</v>
      </c>
    </row>
    <row r="1924" spans="1:49" ht="15.75" customHeight="1" x14ac:dyDescent="0.25">
      <c r="A1924" s="6" t="s">
        <v>428</v>
      </c>
      <c r="B1924" s="6" t="s">
        <v>1191</v>
      </c>
      <c r="C1924" s="6" t="s">
        <v>1191</v>
      </c>
      <c r="D1924" s="7">
        <f>IF(COUNTIF(Recovered!$A$2:$A$808,A1924)&gt;0,VLOOKUP($B1924,Recovered!$B$2:$C$808,2,FALSE),0)</f>
        <v>13684</v>
      </c>
      <c r="E1924" s="8">
        <f>IF(COUNTIF(Recovered!$A$2:$A$808,A1924)&gt;0,1,0)</f>
        <v>1</v>
      </c>
      <c r="F1924" s="6">
        <v>3</v>
      </c>
      <c r="G1924" s="6">
        <v>0.56258356271450749</v>
      </c>
      <c r="H1924" s="6">
        <v>3</v>
      </c>
      <c r="I1924" s="6">
        <v>0.59856892362782832</v>
      </c>
      <c r="J1924" s="6">
        <v>2</v>
      </c>
      <c r="K1924" s="6">
        <v>0.67689497570644808</v>
      </c>
      <c r="L1924" s="6">
        <v>2</v>
      </c>
      <c r="M1924" s="6">
        <v>0.54490397091496046</v>
      </c>
      <c r="N1924" s="6">
        <v>20</v>
      </c>
      <c r="O1924" s="6">
        <v>0.86923316982628662</v>
      </c>
      <c r="P1924" s="6">
        <v>4</v>
      </c>
      <c r="Q1924" s="6">
        <v>0.59215278181746922</v>
      </c>
      <c r="R1924" s="6">
        <v>4</v>
      </c>
      <c r="S1924" s="6">
        <v>0.56195757008947522</v>
      </c>
      <c r="T1924" s="6">
        <v>20</v>
      </c>
      <c r="U1924" s="6">
        <v>0.48486445564567338</v>
      </c>
      <c r="V1924" s="6">
        <v>3</v>
      </c>
      <c r="W1924" s="6">
        <v>0.7308257132690823</v>
      </c>
      <c r="X1924" s="6">
        <v>3</v>
      </c>
      <c r="Y1924" s="6">
        <v>0.88030785276462331</v>
      </c>
      <c r="Z1924" s="6">
        <v>20</v>
      </c>
      <c r="AA1924" s="6">
        <v>0.75848713609589269</v>
      </c>
      <c r="AB1924" s="6">
        <v>3</v>
      </c>
      <c r="AC1924" s="6">
        <v>0.83177778431054561</v>
      </c>
      <c r="AD1924" s="6">
        <v>3</v>
      </c>
      <c r="AE1924" s="6">
        <v>0.67263541983064623</v>
      </c>
      <c r="AF1924" s="6">
        <v>20</v>
      </c>
      <c r="AG1924" s="6">
        <v>0.80586169942603247</v>
      </c>
      <c r="AH1924" s="6">
        <v>4</v>
      </c>
      <c r="AI1924" s="6">
        <v>0.85120203470644917</v>
      </c>
      <c r="AJ1924" s="6">
        <v>4</v>
      </c>
      <c r="AK1924" s="6">
        <v>0.9317353629027354</v>
      </c>
      <c r="AL1924" s="6">
        <v>10</v>
      </c>
      <c r="AM1924" s="6">
        <v>0.9990652740687016</v>
      </c>
      <c r="AN1924" s="6">
        <v>2</v>
      </c>
      <c r="AO1924" s="6">
        <v>0.7546416863510208</v>
      </c>
      <c r="AP1924" s="6">
        <v>2</v>
      </c>
      <c r="AQ1924" s="6">
        <v>0.56201519055299909</v>
      </c>
      <c r="AR1924" s="6">
        <v>10</v>
      </c>
      <c r="AS1924" s="6">
        <v>1</v>
      </c>
      <c r="AT1924" s="6">
        <v>3</v>
      </c>
      <c r="AU1924" s="6">
        <v>0.90618726503351776</v>
      </c>
      <c r="AV1924" s="6">
        <v>3</v>
      </c>
      <c r="AW1924" s="6">
        <v>0.97344516056105312</v>
      </c>
    </row>
    <row r="1925" spans="1:49" ht="15.75" hidden="1" customHeight="1" x14ac:dyDescent="0.25">
      <c r="A1925" s="6" t="s">
        <v>716</v>
      </c>
      <c r="B1925" s="6" t="s">
        <v>1192</v>
      </c>
      <c r="C1925" s="6" t="s">
        <v>1192</v>
      </c>
      <c r="D1925" s="7">
        <f>IF(COUNTIF(Recovered!$A$2:$A$808,A1925)&gt;0,VLOOKUP($B1925,Recovered!$B$2:$C$808,2,FALSE),0)</f>
        <v>0</v>
      </c>
      <c r="E1925" s="8">
        <f>IF(COUNTIF(Recovered!$A$2:$A$808,A1925)&gt;0,1,0)</f>
        <v>0</v>
      </c>
      <c r="F1925" s="6">
        <v>2</v>
      </c>
      <c r="G1925" s="6">
        <v>0.46942351544731631</v>
      </c>
      <c r="H1925" s="6">
        <v>2</v>
      </c>
      <c r="I1925" s="6">
        <v>0.74050817907077693</v>
      </c>
      <c r="J1925" s="6">
        <v>1</v>
      </c>
      <c r="K1925" s="6">
        <v>0.9091615662041701</v>
      </c>
      <c r="L1925" s="6">
        <v>1</v>
      </c>
      <c r="M1925" s="6">
        <v>0.97927606351273966</v>
      </c>
      <c r="N1925" s="6">
        <v>20</v>
      </c>
      <c r="O1925" s="6">
        <v>0.85415227767009128</v>
      </c>
      <c r="P1925" s="6">
        <v>4</v>
      </c>
      <c r="Q1925" s="6">
        <v>0.55330145467081004</v>
      </c>
      <c r="R1925" s="6">
        <v>4</v>
      </c>
      <c r="S1925" s="6">
        <v>0.95893862989439071</v>
      </c>
      <c r="T1925" s="6">
        <v>25</v>
      </c>
      <c r="U1925" s="6">
        <v>0.48047311705179491</v>
      </c>
      <c r="V1925" s="6">
        <v>4</v>
      </c>
      <c r="W1925" s="6">
        <v>0.81288074931679632</v>
      </c>
      <c r="X1925" s="6">
        <v>4</v>
      </c>
      <c r="Y1925" s="6">
        <v>0.89312487522866457</v>
      </c>
      <c r="Z1925" s="6">
        <v>25</v>
      </c>
      <c r="AA1925" s="6">
        <v>0.53453022603696709</v>
      </c>
      <c r="AB1925" s="6">
        <v>4</v>
      </c>
      <c r="AC1925" s="6">
        <v>0.8212426327498441</v>
      </c>
      <c r="AD1925" s="6">
        <v>4</v>
      </c>
      <c r="AE1925" s="6">
        <v>0.89029949644869844</v>
      </c>
      <c r="AF1925" s="6">
        <v>15</v>
      </c>
      <c r="AG1925" s="6">
        <v>0.93211987623311421</v>
      </c>
      <c r="AH1925" s="6">
        <v>3</v>
      </c>
      <c r="AI1925" s="6">
        <v>0.65028997512207365</v>
      </c>
      <c r="AJ1925" s="6">
        <v>3</v>
      </c>
      <c r="AK1925" s="6">
        <v>0.73091726954069092</v>
      </c>
      <c r="AL1925" s="6">
        <v>10</v>
      </c>
      <c r="AM1925" s="6">
        <v>0.93955438653146062</v>
      </c>
      <c r="AN1925" s="6">
        <v>2</v>
      </c>
      <c r="AO1925" s="6">
        <v>0.97292400076687091</v>
      </c>
      <c r="AP1925" s="6">
        <v>2</v>
      </c>
      <c r="AQ1925" s="6">
        <v>0.86700208271128454</v>
      </c>
      <c r="AR1925" s="6">
        <v>5</v>
      </c>
      <c r="AS1925" s="6">
        <v>0.99999873355510194</v>
      </c>
      <c r="AT1925" s="6">
        <v>2</v>
      </c>
      <c r="AU1925" s="6">
        <v>0.55632458449767874</v>
      </c>
      <c r="AV1925" s="6">
        <v>2</v>
      </c>
      <c r="AW1925" s="6">
        <v>0.96005015412952255</v>
      </c>
    </row>
  </sheetData>
  <autoFilter ref="A1:AW1925" xr:uid="{00000000-0009-0000-0000-000009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54224399999999995</v>
      </c>
      <c r="H2" s="16">
        <v>2</v>
      </c>
      <c r="I2" s="16">
        <v>0.52655700000000005</v>
      </c>
      <c r="J2" s="16">
        <v>2</v>
      </c>
      <c r="K2" s="16">
        <v>0.83515899999999998</v>
      </c>
      <c r="L2" s="16">
        <v>3</v>
      </c>
      <c r="M2" s="16">
        <v>0.87389600000000001</v>
      </c>
      <c r="N2" s="16">
        <v>20</v>
      </c>
      <c r="O2" s="16">
        <v>0.71467099999999995</v>
      </c>
      <c r="P2" s="16">
        <v>3</v>
      </c>
      <c r="Q2" s="16">
        <v>0.53060799999999997</v>
      </c>
      <c r="R2" s="16">
        <v>3</v>
      </c>
      <c r="S2" s="16">
        <v>0.92892200000000003</v>
      </c>
      <c r="T2" s="16">
        <v>20</v>
      </c>
      <c r="U2" s="16">
        <v>0.54440699999999997</v>
      </c>
      <c r="V2" s="16">
        <v>3</v>
      </c>
      <c r="W2" s="16">
        <v>0.92932700000000001</v>
      </c>
      <c r="X2" s="16">
        <v>3</v>
      </c>
      <c r="Y2" s="16">
        <v>0.848159</v>
      </c>
      <c r="Z2" s="16">
        <v>20</v>
      </c>
      <c r="AA2" s="16">
        <v>0.52937999999999996</v>
      </c>
      <c r="AB2" s="16">
        <v>4</v>
      </c>
      <c r="AC2" s="16">
        <v>0.95255299999999998</v>
      </c>
      <c r="AD2" s="16">
        <v>4</v>
      </c>
      <c r="AE2" s="16">
        <v>0.90463000000000005</v>
      </c>
      <c r="AF2" s="16">
        <v>20</v>
      </c>
      <c r="AG2" s="16">
        <v>0.61398200000000003</v>
      </c>
      <c r="AH2" s="16">
        <v>3</v>
      </c>
      <c r="AI2" s="16">
        <v>0.97697900000000004</v>
      </c>
      <c r="AJ2" s="16">
        <v>3</v>
      </c>
      <c r="AK2" s="16">
        <v>0.97759700000000005</v>
      </c>
      <c r="AL2" s="16">
        <v>10</v>
      </c>
      <c r="AM2" s="16">
        <v>0.98446400000000001</v>
      </c>
      <c r="AN2" s="16">
        <v>4</v>
      </c>
      <c r="AO2" s="16">
        <v>0.53109899999999999</v>
      </c>
      <c r="AP2" s="16">
        <v>3</v>
      </c>
      <c r="AQ2" s="16">
        <v>0.58838299999999999</v>
      </c>
      <c r="AR2" s="16">
        <v>10</v>
      </c>
      <c r="AS2" s="16">
        <v>1</v>
      </c>
      <c r="AT2" s="16">
        <v>2</v>
      </c>
      <c r="AU2" s="16">
        <v>0.83275600000000005</v>
      </c>
      <c r="AV2" s="16">
        <v>2</v>
      </c>
      <c r="AW2" s="16">
        <v>0.65009300000000003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65331640923065359</v>
      </c>
      <c r="H3" s="6">
        <v>3</v>
      </c>
      <c r="I3" s="6">
        <v>0.63851461128802134</v>
      </c>
      <c r="J3" s="6">
        <v>2</v>
      </c>
      <c r="K3" s="6">
        <v>0.89105652372440802</v>
      </c>
      <c r="L3" s="6">
        <v>3</v>
      </c>
      <c r="M3" s="6">
        <v>0.98212817569272071</v>
      </c>
      <c r="N3" s="6">
        <v>20</v>
      </c>
      <c r="O3" s="6">
        <v>0.61015349641619454</v>
      </c>
      <c r="P3" s="6">
        <v>4</v>
      </c>
      <c r="Q3" s="6">
        <v>0.75469159245586637</v>
      </c>
      <c r="R3" s="6">
        <v>4</v>
      </c>
      <c r="S3" s="6">
        <v>0.70560853378231525</v>
      </c>
      <c r="T3" s="6">
        <v>20</v>
      </c>
      <c r="U3" s="6">
        <v>0.41896543353204241</v>
      </c>
      <c r="V3" s="6">
        <v>3</v>
      </c>
      <c r="W3" s="6">
        <v>0.79816577101847808</v>
      </c>
      <c r="X3" s="6">
        <v>3</v>
      </c>
      <c r="Y3" s="6">
        <v>0.65133296536105445</v>
      </c>
      <c r="Z3" s="6">
        <v>25</v>
      </c>
      <c r="AA3" s="6">
        <v>0.51561142474863308</v>
      </c>
      <c r="AB3" s="6">
        <v>4</v>
      </c>
      <c r="AC3" s="6">
        <v>0.99844504709396242</v>
      </c>
      <c r="AD3" s="6">
        <v>4</v>
      </c>
      <c r="AE3" s="6">
        <v>0.88050040595098755</v>
      </c>
      <c r="AF3" s="6">
        <v>15</v>
      </c>
      <c r="AG3" s="6">
        <v>0.95726449538727465</v>
      </c>
      <c r="AH3" s="6">
        <v>3</v>
      </c>
      <c r="AI3" s="6">
        <v>0.9934755875115181</v>
      </c>
      <c r="AJ3" s="6">
        <v>3</v>
      </c>
      <c r="AK3" s="6">
        <v>0.98660005641625526</v>
      </c>
      <c r="AL3" s="6">
        <v>15</v>
      </c>
      <c r="AM3" s="6">
        <v>0.67564274254318013</v>
      </c>
      <c r="AN3" s="6">
        <v>3</v>
      </c>
      <c r="AO3" s="6">
        <v>0.91481864091721665</v>
      </c>
      <c r="AP3" s="6">
        <v>3</v>
      </c>
      <c r="AQ3" s="6">
        <v>0.90684048077178958</v>
      </c>
      <c r="AR3" s="6">
        <v>5</v>
      </c>
      <c r="AS3" s="6">
        <v>0.99999694550396501</v>
      </c>
      <c r="AT3" s="6">
        <v>3</v>
      </c>
      <c r="AU3" s="6">
        <v>0.44515365245402178</v>
      </c>
      <c r="AV3" s="6">
        <v>3</v>
      </c>
      <c r="AW3" s="6">
        <v>0.89765370879701756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2643301686161732</v>
      </c>
      <c r="H4" s="6">
        <v>3</v>
      </c>
      <c r="I4" s="6">
        <v>0.60948561600679552</v>
      </c>
      <c r="J4" s="6">
        <v>2</v>
      </c>
      <c r="K4" s="6">
        <v>0.9701604061416591</v>
      </c>
      <c r="L4" s="6">
        <v>3</v>
      </c>
      <c r="M4" s="6">
        <v>0.86499154211482343</v>
      </c>
      <c r="N4" s="6">
        <v>20</v>
      </c>
      <c r="O4" s="6">
        <v>0.73770728931749341</v>
      </c>
      <c r="P4" s="6">
        <v>4</v>
      </c>
      <c r="Q4" s="6">
        <v>0.73082113831443685</v>
      </c>
      <c r="R4" s="6">
        <v>4</v>
      </c>
      <c r="S4" s="6">
        <v>0.79790043299483637</v>
      </c>
      <c r="T4" s="6">
        <v>20</v>
      </c>
      <c r="U4" s="6">
        <v>0.55294607266487872</v>
      </c>
      <c r="V4" s="6">
        <v>4</v>
      </c>
      <c r="W4" s="6">
        <v>0.90419749909623848</v>
      </c>
      <c r="X4" s="6">
        <v>3</v>
      </c>
      <c r="Y4" s="6">
        <v>0.73090416431153671</v>
      </c>
      <c r="Z4" s="6">
        <v>20</v>
      </c>
      <c r="AA4" s="6">
        <v>0.75636287846137129</v>
      </c>
      <c r="AB4" s="6">
        <v>4</v>
      </c>
      <c r="AC4" s="6">
        <v>0.99435387760129701</v>
      </c>
      <c r="AD4" s="6">
        <v>4</v>
      </c>
      <c r="AE4" s="6">
        <v>0.53114869961685207</v>
      </c>
      <c r="AF4" s="6">
        <v>20</v>
      </c>
      <c r="AG4" s="6">
        <v>0.96443790135143725</v>
      </c>
      <c r="AH4" s="6">
        <v>4</v>
      </c>
      <c r="AI4" s="6">
        <v>0.95890037284196927</v>
      </c>
      <c r="AJ4" s="6">
        <v>3</v>
      </c>
      <c r="AK4" s="6">
        <v>0.65087111916877949</v>
      </c>
      <c r="AL4" s="6">
        <v>10</v>
      </c>
      <c r="AM4" s="6">
        <v>0.99193310544327229</v>
      </c>
      <c r="AN4" s="6">
        <v>3</v>
      </c>
      <c r="AO4" s="6">
        <v>0.90385603011077231</v>
      </c>
      <c r="AP4" s="6">
        <v>3</v>
      </c>
      <c r="AQ4" s="6">
        <v>0.8957373142965579</v>
      </c>
      <c r="AR4" s="6">
        <v>10</v>
      </c>
      <c r="AS4" s="6">
        <v>0.99999980638736874</v>
      </c>
      <c r="AT4" s="6">
        <v>3</v>
      </c>
      <c r="AU4" s="6">
        <v>0.9030887923505394</v>
      </c>
      <c r="AV4" s="6">
        <v>3</v>
      </c>
      <c r="AW4" s="6">
        <v>0.91685282113983779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48500479572536731</v>
      </c>
      <c r="H5" s="6">
        <v>3</v>
      </c>
      <c r="I5" s="6">
        <v>0.6982002962541437</v>
      </c>
      <c r="J5" s="6">
        <v>2</v>
      </c>
      <c r="K5" s="6">
        <v>0.67856395143999904</v>
      </c>
      <c r="L5" s="6">
        <v>3</v>
      </c>
      <c r="M5" s="6">
        <v>0.997233547402124</v>
      </c>
      <c r="N5" s="6">
        <v>20</v>
      </c>
      <c r="O5" s="6">
        <v>0.52435273643338876</v>
      </c>
      <c r="P5" s="6">
        <v>4</v>
      </c>
      <c r="Q5" s="6">
        <v>0.99052427531648446</v>
      </c>
      <c r="R5" s="6">
        <v>4</v>
      </c>
      <c r="S5" s="6">
        <v>0.86649966191470762</v>
      </c>
      <c r="T5" s="6">
        <v>25</v>
      </c>
      <c r="U5" s="6">
        <v>0.53396336352854523</v>
      </c>
      <c r="V5" s="6">
        <v>4</v>
      </c>
      <c r="W5" s="6">
        <v>0.91482991521161938</v>
      </c>
      <c r="X5" s="6">
        <v>4</v>
      </c>
      <c r="Y5" s="6">
        <v>0.97239405820701363</v>
      </c>
      <c r="Z5" s="6">
        <v>20</v>
      </c>
      <c r="AA5" s="6">
        <v>0.58791505841296121</v>
      </c>
      <c r="AB5" s="6">
        <v>4</v>
      </c>
      <c r="AC5" s="6">
        <v>0.99209242170074674</v>
      </c>
      <c r="AD5" s="6">
        <v>4</v>
      </c>
      <c r="AE5" s="6">
        <v>0.93468897695497588</v>
      </c>
      <c r="AF5" s="6">
        <v>15</v>
      </c>
      <c r="AG5" s="6">
        <v>0.75045604293276091</v>
      </c>
      <c r="AH5" s="6">
        <v>5</v>
      </c>
      <c r="AI5" s="6">
        <v>0.73104965064495186</v>
      </c>
      <c r="AJ5" s="6">
        <v>4</v>
      </c>
      <c r="AK5" s="6">
        <v>0.73098376410916055</v>
      </c>
      <c r="AL5" s="6">
        <v>15</v>
      </c>
      <c r="AM5" s="6">
        <v>0.5619777053899333</v>
      </c>
      <c r="AN5" s="6">
        <v>3</v>
      </c>
      <c r="AO5" s="6">
        <v>0.62243888635053679</v>
      </c>
      <c r="AP5" s="6">
        <v>3</v>
      </c>
      <c r="AQ5" s="6">
        <v>0.91758583527134685</v>
      </c>
      <c r="AR5" s="6">
        <v>5</v>
      </c>
      <c r="AS5" s="6">
        <v>0.99999682630073616</v>
      </c>
      <c r="AT5" s="6">
        <v>3</v>
      </c>
      <c r="AU5" s="6">
        <v>0.5290916027586583</v>
      </c>
      <c r="AV5" s="6">
        <v>3</v>
      </c>
      <c r="AW5" s="6">
        <v>0.85856887905439461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71976892210904608</v>
      </c>
      <c r="H6" s="6">
        <v>4</v>
      </c>
      <c r="I6" s="6">
        <v>0.48595345561860642</v>
      </c>
      <c r="J6" s="6">
        <v>2</v>
      </c>
      <c r="K6" s="6">
        <v>0.93104425306912375</v>
      </c>
      <c r="L6" s="6">
        <v>3</v>
      </c>
      <c r="M6" s="6">
        <v>0.50640701275281597</v>
      </c>
      <c r="N6" s="6">
        <v>20</v>
      </c>
      <c r="O6" s="6">
        <v>0.83976923930414504</v>
      </c>
      <c r="P6" s="6">
        <v>4</v>
      </c>
      <c r="Q6" s="6">
        <v>0.75472886004683104</v>
      </c>
      <c r="R6" s="6">
        <v>3</v>
      </c>
      <c r="S6" s="6">
        <v>0.62225024126779938</v>
      </c>
      <c r="T6" s="6">
        <v>20</v>
      </c>
      <c r="U6" s="6">
        <v>0.39133739040963988</v>
      </c>
      <c r="V6" s="6">
        <v>4</v>
      </c>
      <c r="W6" s="6">
        <v>0.83535583934942881</v>
      </c>
      <c r="X6" s="6">
        <v>3</v>
      </c>
      <c r="Y6" s="6">
        <v>0.9919960981713597</v>
      </c>
      <c r="Z6" s="6">
        <v>20</v>
      </c>
      <c r="AA6" s="6">
        <v>0.58995496824721128</v>
      </c>
      <c r="AB6" s="6">
        <v>4</v>
      </c>
      <c r="AC6" s="6">
        <v>0.89324108726619078</v>
      </c>
      <c r="AD6" s="6">
        <v>3</v>
      </c>
      <c r="AE6" s="6">
        <v>0.85120194958624995</v>
      </c>
      <c r="AF6" s="6">
        <v>20</v>
      </c>
      <c r="AG6" s="6">
        <v>0.9200038906321536</v>
      </c>
      <c r="AH6" s="6">
        <v>4</v>
      </c>
      <c r="AI6" s="6">
        <v>0.85155155041619057</v>
      </c>
      <c r="AJ6" s="6">
        <v>3</v>
      </c>
      <c r="AK6" s="6">
        <v>0.4988743592519661</v>
      </c>
      <c r="AL6" s="6">
        <v>10</v>
      </c>
      <c r="AM6" s="6">
        <v>0.98173979036754222</v>
      </c>
      <c r="AN6" s="6">
        <v>4</v>
      </c>
      <c r="AO6" s="6">
        <v>0.74998360701799149</v>
      </c>
      <c r="AP6" s="6">
        <v>3</v>
      </c>
      <c r="AQ6" s="6">
        <v>0.55724231374558897</v>
      </c>
      <c r="AR6" s="6">
        <v>10</v>
      </c>
      <c r="AS6" s="6">
        <v>0.9999996871837189</v>
      </c>
      <c r="AT6" s="6">
        <v>3</v>
      </c>
      <c r="AU6" s="6">
        <v>0.66966412383687524</v>
      </c>
      <c r="AV6" s="6">
        <v>3</v>
      </c>
      <c r="AW6" s="6">
        <v>0.69408025774223281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1660728426567801</v>
      </c>
      <c r="H7" s="6">
        <v>3</v>
      </c>
      <c r="I7" s="6">
        <v>0.70379914424633649</v>
      </c>
      <c r="J7" s="6">
        <v>2</v>
      </c>
      <c r="K7" s="6">
        <v>0.85014202093646163</v>
      </c>
      <c r="L7" s="6">
        <v>3</v>
      </c>
      <c r="M7" s="6">
        <v>0.95079046874946327</v>
      </c>
      <c r="N7" s="6">
        <v>15</v>
      </c>
      <c r="O7" s="6">
        <v>0.55231229548088079</v>
      </c>
      <c r="P7" s="6">
        <v>4</v>
      </c>
      <c r="Q7" s="6">
        <v>0.75465574545659764</v>
      </c>
      <c r="R7" s="6">
        <v>4</v>
      </c>
      <c r="S7" s="6">
        <v>0.65123494712582486</v>
      </c>
      <c r="T7" s="6">
        <v>20</v>
      </c>
      <c r="U7" s="6">
        <v>0.86975635350354297</v>
      </c>
      <c r="V7" s="6">
        <v>4</v>
      </c>
      <c r="W7" s="6">
        <v>0.99261517481485817</v>
      </c>
      <c r="X7" s="6">
        <v>4</v>
      </c>
      <c r="Y7" s="6">
        <v>0.73067669117692946</v>
      </c>
      <c r="Z7" s="6">
        <v>25</v>
      </c>
      <c r="AA7" s="6">
        <v>0.81648152001485896</v>
      </c>
      <c r="AB7" s="6">
        <v>4</v>
      </c>
      <c r="AC7" s="6">
        <v>0.97957544751937442</v>
      </c>
      <c r="AD7" s="6">
        <v>4</v>
      </c>
      <c r="AE7" s="6">
        <v>0.92107061828862435</v>
      </c>
      <c r="AF7" s="6">
        <v>20</v>
      </c>
      <c r="AG7" s="6">
        <v>0.64236792342383042</v>
      </c>
      <c r="AH7" s="6">
        <v>5</v>
      </c>
      <c r="AI7" s="6">
        <v>0.9241406558311539</v>
      </c>
      <c r="AJ7" s="6">
        <v>4</v>
      </c>
      <c r="AK7" s="6">
        <v>0.88056741458152654</v>
      </c>
      <c r="AL7" s="6">
        <v>15</v>
      </c>
      <c r="AM7" s="6">
        <v>0.92242133538391335</v>
      </c>
      <c r="AN7" s="6">
        <v>3</v>
      </c>
      <c r="AO7" s="6">
        <v>0.4999726910257799</v>
      </c>
      <c r="AP7" s="6">
        <v>3</v>
      </c>
      <c r="AQ7" s="6">
        <v>0.95367849850105979</v>
      </c>
      <c r="AR7" s="6">
        <v>5</v>
      </c>
      <c r="AS7" s="6">
        <v>0.99999277339711201</v>
      </c>
      <c r="AT7" s="6">
        <v>3</v>
      </c>
      <c r="AU7" s="6">
        <v>0.82628520545817763</v>
      </c>
      <c r="AV7" s="6">
        <v>3</v>
      </c>
      <c r="AW7" s="6">
        <v>0.94123307917663113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52442228070467323</v>
      </c>
      <c r="H8" s="6">
        <v>4</v>
      </c>
      <c r="I8" s="6">
        <v>0.60345399600978655</v>
      </c>
      <c r="J8" s="6">
        <v>2</v>
      </c>
      <c r="K8" s="6">
        <v>0.98060398689726802</v>
      </c>
      <c r="L8" s="6">
        <v>3</v>
      </c>
      <c r="M8" s="6">
        <v>0.63268123618633931</v>
      </c>
      <c r="N8" s="6">
        <v>20</v>
      </c>
      <c r="O8" s="6">
        <v>0.80722421631702024</v>
      </c>
      <c r="P8" s="6">
        <v>4</v>
      </c>
      <c r="Q8" s="6">
        <v>0.93952397646677566</v>
      </c>
      <c r="R8" s="6">
        <v>4</v>
      </c>
      <c r="S8" s="6">
        <v>0.73049655043474992</v>
      </c>
      <c r="T8" s="6">
        <v>20</v>
      </c>
      <c r="U8" s="6">
        <v>0.44678287528265448</v>
      </c>
      <c r="V8" s="6">
        <v>3</v>
      </c>
      <c r="W8" s="6">
        <v>0.67911649340853575</v>
      </c>
      <c r="X8" s="6">
        <v>3</v>
      </c>
      <c r="Y8" s="6">
        <v>0.86666581182233848</v>
      </c>
      <c r="Z8" s="6">
        <v>20</v>
      </c>
      <c r="AA8" s="6">
        <v>0.59698159214075153</v>
      </c>
      <c r="AB8" s="6">
        <v>4</v>
      </c>
      <c r="AC8" s="6">
        <v>0.99686559055018265</v>
      </c>
      <c r="AD8" s="6">
        <v>4</v>
      </c>
      <c r="AE8" s="6">
        <v>0.77673909505724936</v>
      </c>
      <c r="AF8" s="6">
        <v>20</v>
      </c>
      <c r="AG8" s="6">
        <v>0.9601600400779764</v>
      </c>
      <c r="AH8" s="6">
        <v>4</v>
      </c>
      <c r="AI8" s="6">
        <v>0.96088714679825171</v>
      </c>
      <c r="AJ8" s="6">
        <v>4</v>
      </c>
      <c r="AK8" s="6">
        <v>0.62192570420066418</v>
      </c>
      <c r="AL8" s="6">
        <v>10</v>
      </c>
      <c r="AM8" s="6">
        <v>0.99229168491999298</v>
      </c>
      <c r="AN8" s="6">
        <v>3</v>
      </c>
      <c r="AO8" s="6">
        <v>0.81688296016189132</v>
      </c>
      <c r="AP8" s="6">
        <v>3</v>
      </c>
      <c r="AQ8" s="6">
        <v>0.91238880361770325</v>
      </c>
      <c r="AR8" s="6">
        <v>10</v>
      </c>
      <c r="AS8" s="6">
        <v>0.99999980638736874</v>
      </c>
      <c r="AT8" s="6">
        <v>3</v>
      </c>
      <c r="AU8" s="6">
        <v>0.83424502901159303</v>
      </c>
      <c r="AV8" s="6">
        <v>3</v>
      </c>
      <c r="AW8" s="6">
        <v>0.49855627863232749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216159674256313</v>
      </c>
      <c r="H9" s="6">
        <v>3</v>
      </c>
      <c r="I9" s="6">
        <v>0.72937906696353638</v>
      </c>
      <c r="J9" s="6">
        <v>2</v>
      </c>
      <c r="K9" s="6">
        <v>0.73024697510212289</v>
      </c>
      <c r="L9" s="6">
        <v>3</v>
      </c>
      <c r="M9" s="6">
        <v>0.93878083084345432</v>
      </c>
      <c r="N9" s="6">
        <v>15</v>
      </c>
      <c r="O9" s="6">
        <v>0.71023425268760154</v>
      </c>
      <c r="P9" s="6">
        <v>4</v>
      </c>
      <c r="Q9" s="6">
        <v>0.77679657587704776</v>
      </c>
      <c r="R9" s="6">
        <v>4</v>
      </c>
      <c r="S9" s="6">
        <v>0.73090747531490052</v>
      </c>
      <c r="T9" s="6">
        <v>20</v>
      </c>
      <c r="U9" s="6">
        <v>0.8632565975963763</v>
      </c>
      <c r="V9" s="6">
        <v>4</v>
      </c>
      <c r="W9" s="6">
        <v>0.99087903814570655</v>
      </c>
      <c r="X9" s="6">
        <v>4</v>
      </c>
      <c r="Y9" s="6">
        <v>0.88046233393655715</v>
      </c>
      <c r="Z9" s="6">
        <v>25</v>
      </c>
      <c r="AA9" s="6">
        <v>0.78365781058604977</v>
      </c>
      <c r="AB9" s="6">
        <v>4</v>
      </c>
      <c r="AC9" s="6">
        <v>0.98887622288370636</v>
      </c>
      <c r="AD9" s="6">
        <v>4</v>
      </c>
      <c r="AE9" s="6">
        <v>0.89177008666591429</v>
      </c>
      <c r="AF9" s="6">
        <v>20</v>
      </c>
      <c r="AG9" s="6">
        <v>0.76359726412578488</v>
      </c>
      <c r="AH9" s="6">
        <v>5</v>
      </c>
      <c r="AI9" s="6">
        <v>0.85195135402300726</v>
      </c>
      <c r="AJ9" s="6">
        <v>4</v>
      </c>
      <c r="AK9" s="6">
        <v>0.81751771231914938</v>
      </c>
      <c r="AL9" s="6">
        <v>15</v>
      </c>
      <c r="AM9" s="6">
        <v>0.81636058356467844</v>
      </c>
      <c r="AN9" s="6">
        <v>3</v>
      </c>
      <c r="AO9" s="6">
        <v>0.65133537529748464</v>
      </c>
      <c r="AP9" s="6">
        <v>3</v>
      </c>
      <c r="AQ9" s="6">
        <v>0.91749542081793245</v>
      </c>
      <c r="AR9" s="6">
        <v>5</v>
      </c>
      <c r="AS9" s="6">
        <v>0.99999384622313459</v>
      </c>
      <c r="AT9" s="6">
        <v>3</v>
      </c>
      <c r="AU9" s="6">
        <v>0.51529281864783405</v>
      </c>
      <c r="AV9" s="6">
        <v>3</v>
      </c>
      <c r="AW9" s="6">
        <v>0.90672226912479326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78551947379690457</v>
      </c>
      <c r="H10" s="6">
        <v>2</v>
      </c>
      <c r="I10" s="6">
        <v>0.47487079142678001</v>
      </c>
      <c r="J10" s="6">
        <v>2</v>
      </c>
      <c r="K10" s="6">
        <v>0.95468482418855716</v>
      </c>
      <c r="L10" s="6">
        <v>3</v>
      </c>
      <c r="M10" s="6">
        <v>0.92897815033330056</v>
      </c>
      <c r="N10" s="6">
        <v>20</v>
      </c>
      <c r="O10" s="6">
        <v>0.78817483650286069</v>
      </c>
      <c r="P10" s="6">
        <v>3</v>
      </c>
      <c r="Q10" s="6">
        <v>0.83412317139845171</v>
      </c>
      <c r="R10" s="6">
        <v>3</v>
      </c>
      <c r="S10" s="6">
        <v>0.78668450817838353</v>
      </c>
      <c r="T10" s="6">
        <v>25</v>
      </c>
      <c r="U10" s="6">
        <v>0.67777173619997333</v>
      </c>
      <c r="V10" s="6">
        <v>4</v>
      </c>
      <c r="W10" s="6">
        <v>0.99799854418919354</v>
      </c>
      <c r="X10" s="6">
        <v>3</v>
      </c>
      <c r="Y10" s="6">
        <v>0.86700907077623313</v>
      </c>
      <c r="Z10" s="6">
        <v>25</v>
      </c>
      <c r="AA10" s="6">
        <v>0.64401270165854874</v>
      </c>
      <c r="AB10" s="6">
        <v>4</v>
      </c>
      <c r="AC10" s="6">
        <v>0.99677615578150225</v>
      </c>
      <c r="AD10" s="6">
        <v>3</v>
      </c>
      <c r="AE10" s="6">
        <v>0.53089890602461132</v>
      </c>
      <c r="AF10" s="6">
        <v>15</v>
      </c>
      <c r="AG10" s="6">
        <v>0.94591546252951408</v>
      </c>
      <c r="AH10" s="6">
        <v>4</v>
      </c>
      <c r="AI10" s="6">
        <v>0.97615217179298996</v>
      </c>
      <c r="AJ10" s="6">
        <v>3</v>
      </c>
      <c r="AK10" s="6">
        <v>0.49838039906547271</v>
      </c>
      <c r="AL10" s="6">
        <v>10</v>
      </c>
      <c r="AM10" s="6">
        <v>0.99897914282958145</v>
      </c>
      <c r="AN10" s="6">
        <v>3</v>
      </c>
      <c r="AO10" s="6">
        <v>0.59170741363295121</v>
      </c>
      <c r="AP10" s="6">
        <v>2</v>
      </c>
      <c r="AQ10" s="6">
        <v>0.48086471799724212</v>
      </c>
      <c r="AR10" s="6">
        <v>5</v>
      </c>
      <c r="AS10" s="6">
        <v>0.99999646869093506</v>
      </c>
      <c r="AT10" s="6">
        <v>3</v>
      </c>
      <c r="AU10" s="6">
        <v>0.64278133664929693</v>
      </c>
      <c r="AV10" s="6">
        <v>3</v>
      </c>
      <c r="AW10" s="6">
        <v>0.61388767948747192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6145134521536877</v>
      </c>
      <c r="H11" s="6">
        <v>3</v>
      </c>
      <c r="I11" s="6">
        <v>0.60958556765291982</v>
      </c>
      <c r="J11" s="6">
        <v>2</v>
      </c>
      <c r="K11" s="6">
        <v>0.90203781165790742</v>
      </c>
      <c r="L11" s="6">
        <v>3</v>
      </c>
      <c r="M11" s="6">
        <v>0.94345625485687523</v>
      </c>
      <c r="N11" s="6">
        <v>20</v>
      </c>
      <c r="O11" s="6">
        <v>0.52416047056877568</v>
      </c>
      <c r="P11" s="6">
        <v>4</v>
      </c>
      <c r="Q11" s="6">
        <v>0.85183760055362401</v>
      </c>
      <c r="R11" s="6">
        <v>4</v>
      </c>
      <c r="S11" s="6">
        <v>0.67908987256376607</v>
      </c>
      <c r="T11" s="6">
        <v>20</v>
      </c>
      <c r="U11" s="6">
        <v>0.54574698940685362</v>
      </c>
      <c r="V11" s="6">
        <v>4</v>
      </c>
      <c r="W11" s="6">
        <v>0.96264007301839338</v>
      </c>
      <c r="X11" s="6">
        <v>4</v>
      </c>
      <c r="Y11" s="6">
        <v>0.65127671216216554</v>
      </c>
      <c r="Z11" s="6">
        <v>20</v>
      </c>
      <c r="AA11" s="6">
        <v>0.62380896706995104</v>
      </c>
      <c r="AB11" s="6">
        <v>4</v>
      </c>
      <c r="AC11" s="6">
        <v>0.99567078418910293</v>
      </c>
      <c r="AD11" s="6">
        <v>4</v>
      </c>
      <c r="AE11" s="6">
        <v>0.85178422608181292</v>
      </c>
      <c r="AF11" s="6">
        <v>20</v>
      </c>
      <c r="AG11" s="6">
        <v>0.93516109538970948</v>
      </c>
      <c r="AH11" s="6">
        <v>4</v>
      </c>
      <c r="AI11" s="6">
        <v>0.9953554623785309</v>
      </c>
      <c r="AJ11" s="6">
        <v>4</v>
      </c>
      <c r="AK11" s="6">
        <v>0.95889917997064733</v>
      </c>
      <c r="AL11" s="6">
        <v>10</v>
      </c>
      <c r="AM11" s="6">
        <v>0.97955462686450967</v>
      </c>
      <c r="AN11" s="6">
        <v>3</v>
      </c>
      <c r="AO11" s="6">
        <v>0.94649360672904914</v>
      </c>
      <c r="AP11" s="6">
        <v>3</v>
      </c>
      <c r="AQ11" s="6">
        <v>0.93229680937604731</v>
      </c>
      <c r="AR11" s="6">
        <v>10</v>
      </c>
      <c r="AS11" s="6">
        <v>0.99999980638736874</v>
      </c>
      <c r="AT11" s="6">
        <v>3</v>
      </c>
      <c r="AU11" s="6">
        <v>0.82596002707816074</v>
      </c>
      <c r="AV11" s="6">
        <v>3</v>
      </c>
      <c r="AW11" s="6">
        <v>0.97648773002785472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7534993514976516</v>
      </c>
      <c r="H12" s="6">
        <v>2</v>
      </c>
      <c r="I12" s="6">
        <v>0.64724434328657354</v>
      </c>
      <c r="J12" s="6">
        <v>2</v>
      </c>
      <c r="K12" s="6">
        <v>0.93466210503317415</v>
      </c>
      <c r="L12" s="6">
        <v>4</v>
      </c>
      <c r="M12" s="6">
        <v>0.65841494559896108</v>
      </c>
      <c r="N12" s="6">
        <v>20</v>
      </c>
      <c r="O12" s="6">
        <v>0.82204675991706799</v>
      </c>
      <c r="P12" s="6">
        <v>3</v>
      </c>
      <c r="Q12" s="6">
        <v>0.87762781160320469</v>
      </c>
      <c r="R12" s="6">
        <v>3</v>
      </c>
      <c r="S12" s="6">
        <v>0.89258194358708132</v>
      </c>
      <c r="T12" s="6">
        <v>20</v>
      </c>
      <c r="U12" s="6">
        <v>0.38074097146106051</v>
      </c>
      <c r="V12" s="6">
        <v>3</v>
      </c>
      <c r="W12" s="6">
        <v>0.88913882238108066</v>
      </c>
      <c r="X12" s="6">
        <v>3</v>
      </c>
      <c r="Y12" s="6">
        <v>0.77696515125497156</v>
      </c>
      <c r="Z12" s="6">
        <v>20</v>
      </c>
      <c r="AA12" s="6">
        <v>0.74738767691863739</v>
      </c>
      <c r="AB12" s="6">
        <v>3</v>
      </c>
      <c r="AC12" s="6">
        <v>0.95312100563911972</v>
      </c>
      <c r="AD12" s="6">
        <v>3</v>
      </c>
      <c r="AE12" s="6">
        <v>0.77422232889922638</v>
      </c>
      <c r="AF12" s="6">
        <v>20</v>
      </c>
      <c r="AG12" s="6">
        <v>0.59042444642895142</v>
      </c>
      <c r="AH12" s="6">
        <v>4</v>
      </c>
      <c r="AI12" s="6">
        <v>0.73072772341906633</v>
      </c>
      <c r="AJ12" s="6">
        <v>3</v>
      </c>
      <c r="AK12" s="6">
        <v>0.92285759622079511</v>
      </c>
      <c r="AL12" s="6">
        <v>10</v>
      </c>
      <c r="AM12" s="6">
        <v>0.98886537991536905</v>
      </c>
      <c r="AN12" s="6">
        <v>4</v>
      </c>
      <c r="AO12" s="6">
        <v>0.75309171434511524</v>
      </c>
      <c r="AP12" s="6">
        <v>3</v>
      </c>
      <c r="AQ12" s="6">
        <v>0.87111849204409131</v>
      </c>
      <c r="AR12" s="6">
        <v>10</v>
      </c>
      <c r="AS12" s="6">
        <v>0.9999996871837189</v>
      </c>
      <c r="AT12" s="6">
        <v>3</v>
      </c>
      <c r="AU12" s="6">
        <v>0.69665572399427522</v>
      </c>
      <c r="AV12" s="6">
        <v>3</v>
      </c>
      <c r="AW12" s="6">
        <v>0.75956965461957948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56780143934261096</v>
      </c>
      <c r="H13" s="6">
        <v>3</v>
      </c>
      <c r="I13" s="6">
        <v>0.61914991289862154</v>
      </c>
      <c r="J13" s="6">
        <v>2</v>
      </c>
      <c r="K13" s="6">
        <v>0.94929337779589695</v>
      </c>
      <c r="L13" s="6">
        <v>4</v>
      </c>
      <c r="M13" s="6">
        <v>0.94091954266717415</v>
      </c>
      <c r="N13" s="6">
        <v>20</v>
      </c>
      <c r="O13" s="6">
        <v>0.82706609148441557</v>
      </c>
      <c r="P13" s="6">
        <v>3</v>
      </c>
      <c r="Q13" s="6">
        <v>0.91584014292060323</v>
      </c>
      <c r="R13" s="6">
        <v>3</v>
      </c>
      <c r="S13" s="6">
        <v>0.66850028908629555</v>
      </c>
      <c r="T13" s="6">
        <v>15</v>
      </c>
      <c r="U13" s="6">
        <v>0.48984427231123567</v>
      </c>
      <c r="V13" s="6">
        <v>3</v>
      </c>
      <c r="W13" s="6">
        <v>0.79695764869824182</v>
      </c>
      <c r="X13" s="6">
        <v>3</v>
      </c>
      <c r="Y13" s="6">
        <v>0.79391668021355111</v>
      </c>
      <c r="Z13" s="6">
        <v>25</v>
      </c>
      <c r="AA13" s="6">
        <v>0.54498260623136507</v>
      </c>
      <c r="AB13" s="6">
        <v>3</v>
      </c>
      <c r="AC13" s="6">
        <v>0.95003853694978158</v>
      </c>
      <c r="AD13" s="6">
        <v>3</v>
      </c>
      <c r="AE13" s="6">
        <v>0.52668506957957539</v>
      </c>
      <c r="AF13" s="6">
        <v>20</v>
      </c>
      <c r="AG13" s="6">
        <v>0.50475901581861282</v>
      </c>
      <c r="AH13" s="6">
        <v>4</v>
      </c>
      <c r="AI13" s="6">
        <v>0.99469120621822438</v>
      </c>
      <c r="AJ13" s="6">
        <v>3</v>
      </c>
      <c r="AK13" s="6">
        <v>0.83498473143922003</v>
      </c>
      <c r="AL13" s="6">
        <v>15</v>
      </c>
      <c r="AM13" s="6">
        <v>0.67671428917479859</v>
      </c>
      <c r="AN13" s="6">
        <v>4</v>
      </c>
      <c r="AO13" s="6">
        <v>0.91481983933042121</v>
      </c>
      <c r="AP13" s="6">
        <v>3</v>
      </c>
      <c r="AQ13" s="6">
        <v>0.52339121683867618</v>
      </c>
      <c r="AR13" s="6">
        <v>5</v>
      </c>
      <c r="AS13" s="6">
        <v>0.99998776689182511</v>
      </c>
      <c r="AT13" s="6">
        <v>4</v>
      </c>
      <c r="AU13" s="6">
        <v>0.66125426891789607</v>
      </c>
      <c r="AV13" s="6">
        <v>4</v>
      </c>
      <c r="AW13" s="6">
        <v>0.57736155322642257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59172114140418897</v>
      </c>
      <c r="H14" s="6">
        <v>4</v>
      </c>
      <c r="I14" s="6">
        <v>0.95005295864423289</v>
      </c>
      <c r="J14" s="6">
        <v>2</v>
      </c>
      <c r="K14" s="6">
        <v>0.9524454128189086</v>
      </c>
      <c r="L14" s="6">
        <v>3</v>
      </c>
      <c r="M14" s="6">
        <v>0.81353216018047592</v>
      </c>
      <c r="N14" s="6">
        <v>20</v>
      </c>
      <c r="O14" s="6">
        <v>0.8260261478247759</v>
      </c>
      <c r="P14" s="6">
        <v>3</v>
      </c>
      <c r="Q14" s="6">
        <v>0.95203173467853663</v>
      </c>
      <c r="R14" s="6">
        <v>3</v>
      </c>
      <c r="S14" s="6">
        <v>0.82149927010152923</v>
      </c>
      <c r="T14" s="6">
        <v>25</v>
      </c>
      <c r="U14" s="6">
        <v>0.84741613531878746</v>
      </c>
      <c r="V14" s="6">
        <v>4</v>
      </c>
      <c r="W14" s="6">
        <v>0.99866469850945849</v>
      </c>
      <c r="X14" s="6">
        <v>3</v>
      </c>
      <c r="Y14" s="6">
        <v>0.6510370017911139</v>
      </c>
      <c r="Z14" s="6">
        <v>20</v>
      </c>
      <c r="AA14" s="6">
        <v>0.46301246639463051</v>
      </c>
      <c r="AB14" s="6">
        <v>4</v>
      </c>
      <c r="AC14" s="6">
        <v>0.98571225854772548</v>
      </c>
      <c r="AD14" s="6">
        <v>3</v>
      </c>
      <c r="AE14" s="6">
        <v>0.9686713196875667</v>
      </c>
      <c r="AF14" s="6">
        <v>15</v>
      </c>
      <c r="AG14" s="6">
        <v>0.91811619710927528</v>
      </c>
      <c r="AH14" s="6">
        <v>4</v>
      </c>
      <c r="AI14" s="6">
        <v>0.98670275696108478</v>
      </c>
      <c r="AJ14" s="6">
        <v>3</v>
      </c>
      <c r="AK14" s="6">
        <v>0.83515116048029892</v>
      </c>
      <c r="AL14" s="6">
        <v>10</v>
      </c>
      <c r="AM14" s="6">
        <v>0.56190032638756771</v>
      </c>
      <c r="AN14" s="6">
        <v>4</v>
      </c>
      <c r="AO14" s="6">
        <v>0.96835330867206293</v>
      </c>
      <c r="AP14" s="6">
        <v>3</v>
      </c>
      <c r="AQ14" s="6">
        <v>0.5577571647181786</v>
      </c>
      <c r="AR14" s="6">
        <v>10</v>
      </c>
      <c r="AS14" s="6">
        <v>0.99999861435166004</v>
      </c>
      <c r="AT14" s="6">
        <v>3</v>
      </c>
      <c r="AU14" s="6">
        <v>0.64304756752010073</v>
      </c>
      <c r="AV14" s="6">
        <v>3</v>
      </c>
      <c r="AW14" s="6">
        <v>0.64090774242124249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70086357901133667</v>
      </c>
      <c r="H15" s="6">
        <v>3</v>
      </c>
      <c r="I15" s="6">
        <v>0.61685306357133518</v>
      </c>
      <c r="J15" s="6">
        <v>2</v>
      </c>
      <c r="K15" s="6">
        <v>0.91102298638889667</v>
      </c>
      <c r="L15" s="6">
        <v>3</v>
      </c>
      <c r="M15" s="6">
        <v>0.98880872696850031</v>
      </c>
      <c r="N15" s="6">
        <v>20</v>
      </c>
      <c r="O15" s="6">
        <v>0.82740601104545797</v>
      </c>
      <c r="P15" s="6">
        <v>3</v>
      </c>
      <c r="Q15" s="6">
        <v>0.8643293419476602</v>
      </c>
      <c r="R15" s="6">
        <v>3</v>
      </c>
      <c r="S15" s="6">
        <v>0.78559626207843425</v>
      </c>
      <c r="T15" s="6">
        <v>20</v>
      </c>
      <c r="U15" s="6">
        <v>0.4604511542643035</v>
      </c>
      <c r="V15" s="6">
        <v>4</v>
      </c>
      <c r="W15" s="6">
        <v>0.90463004401837877</v>
      </c>
      <c r="X15" s="6">
        <v>3</v>
      </c>
      <c r="Y15" s="6">
        <v>0.75482785677617836</v>
      </c>
      <c r="Z15" s="6">
        <v>25</v>
      </c>
      <c r="AA15" s="6">
        <v>0.52985409647761628</v>
      </c>
      <c r="AB15" s="6">
        <v>4</v>
      </c>
      <c r="AC15" s="6">
        <v>0.99587208237096925</v>
      </c>
      <c r="AD15" s="6">
        <v>4</v>
      </c>
      <c r="AE15" s="6">
        <v>0.65128327055167845</v>
      </c>
      <c r="AF15" s="6">
        <v>15</v>
      </c>
      <c r="AG15" s="6">
        <v>0.88538529246305508</v>
      </c>
      <c r="AH15" s="6">
        <v>4</v>
      </c>
      <c r="AI15" s="6">
        <v>0.97059661941678443</v>
      </c>
      <c r="AJ15" s="6">
        <v>3</v>
      </c>
      <c r="AK15" s="6">
        <v>0.86660583195712948</v>
      </c>
      <c r="AL15" s="6">
        <v>15</v>
      </c>
      <c r="AM15" s="6">
        <v>0.67176988509289359</v>
      </c>
      <c r="AN15" s="6">
        <v>4</v>
      </c>
      <c r="AO15" s="6">
        <v>0.99260484621139389</v>
      </c>
      <c r="AP15" s="6">
        <v>4</v>
      </c>
      <c r="AQ15" s="6">
        <v>0.79085969000643541</v>
      </c>
      <c r="AR15" s="6">
        <v>5</v>
      </c>
      <c r="AS15" s="6">
        <v>0.99999658789432122</v>
      </c>
      <c r="AT15" s="6">
        <v>4</v>
      </c>
      <c r="AU15" s="6">
        <v>0.62740391701194331</v>
      </c>
      <c r="AV15" s="6">
        <v>4</v>
      </c>
      <c r="AW15" s="6">
        <v>0.80184019425821307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66132359844964006</v>
      </c>
      <c r="H16" s="6">
        <v>4</v>
      </c>
      <c r="I16" s="6">
        <v>0.97661619348513462</v>
      </c>
      <c r="J16" s="6">
        <v>2</v>
      </c>
      <c r="K16" s="6">
        <v>0.53050542223006669</v>
      </c>
      <c r="L16" s="6">
        <v>4</v>
      </c>
      <c r="M16" s="6">
        <v>0.9046313014550138</v>
      </c>
      <c r="N16" s="6">
        <v>20</v>
      </c>
      <c r="O16" s="6">
        <v>0.80021146099378893</v>
      </c>
      <c r="P16" s="6">
        <v>3</v>
      </c>
      <c r="Q16" s="6">
        <v>0.90356318843670724</v>
      </c>
      <c r="R16" s="6">
        <v>3</v>
      </c>
      <c r="S16" s="6">
        <v>0.88059329483814952</v>
      </c>
      <c r="T16" s="6">
        <v>25</v>
      </c>
      <c r="U16" s="6">
        <v>0.47937342135390731</v>
      </c>
      <c r="V16" s="6">
        <v>4</v>
      </c>
      <c r="W16" s="6">
        <v>0.99563556524805319</v>
      </c>
      <c r="X16" s="6">
        <v>3</v>
      </c>
      <c r="Y16" s="6">
        <v>0.93967236156771117</v>
      </c>
      <c r="Z16" s="6">
        <v>25</v>
      </c>
      <c r="AA16" s="6">
        <v>0.51244484155286762</v>
      </c>
      <c r="AB16" s="6">
        <v>4</v>
      </c>
      <c r="AC16" s="6">
        <v>0.99530857457641264</v>
      </c>
      <c r="AD16" s="6">
        <v>3</v>
      </c>
      <c r="AE16" s="6">
        <v>0.96259157932092865</v>
      </c>
      <c r="AF16" s="6">
        <v>15</v>
      </c>
      <c r="AG16" s="6">
        <v>0.85941357660012252</v>
      </c>
      <c r="AH16" s="6">
        <v>4</v>
      </c>
      <c r="AI16" s="6">
        <v>0.65119779523185917</v>
      </c>
      <c r="AJ16" s="6">
        <v>3</v>
      </c>
      <c r="AK16" s="6">
        <v>0.7814652858537755</v>
      </c>
      <c r="AL16" s="6">
        <v>10</v>
      </c>
      <c r="AM16" s="6">
        <v>0.99881416565787962</v>
      </c>
      <c r="AN16" s="6">
        <v>4</v>
      </c>
      <c r="AO16" s="6">
        <v>0.96882234731860395</v>
      </c>
      <c r="AP16" s="6">
        <v>3</v>
      </c>
      <c r="AQ16" s="6">
        <v>0.67292962089428732</v>
      </c>
      <c r="AR16" s="6">
        <v>5</v>
      </c>
      <c r="AS16" s="6">
        <v>0.99999563426852989</v>
      </c>
      <c r="AT16" s="6">
        <v>4</v>
      </c>
      <c r="AU16" s="6">
        <v>0.63553254374134394</v>
      </c>
      <c r="AV16" s="6">
        <v>4</v>
      </c>
      <c r="AW16" s="6">
        <v>0.71004578862862533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62486734485848627</v>
      </c>
      <c r="H17" s="6">
        <v>3</v>
      </c>
      <c r="I17" s="6">
        <v>0.6453122956893742</v>
      </c>
      <c r="J17" s="6">
        <v>2</v>
      </c>
      <c r="K17" s="6">
        <v>0.90325496694420693</v>
      </c>
      <c r="L17" s="6">
        <v>3</v>
      </c>
      <c r="M17" s="6">
        <v>0.92810135816470485</v>
      </c>
      <c r="N17" s="6">
        <v>20</v>
      </c>
      <c r="O17" s="6">
        <v>0.85087584850490372</v>
      </c>
      <c r="P17" s="6">
        <v>3</v>
      </c>
      <c r="Q17" s="6">
        <v>0.8635643343514009</v>
      </c>
      <c r="R17" s="6">
        <v>3</v>
      </c>
      <c r="S17" s="6">
        <v>0.76379199861878344</v>
      </c>
      <c r="T17" s="6">
        <v>20</v>
      </c>
      <c r="U17" s="6">
        <v>0.41139609244397102</v>
      </c>
      <c r="V17" s="6">
        <v>4</v>
      </c>
      <c r="W17" s="6">
        <v>0.59256731536255536</v>
      </c>
      <c r="X17" s="6">
        <v>3</v>
      </c>
      <c r="Y17" s="6">
        <v>0.77724923055651551</v>
      </c>
      <c r="Z17" s="6">
        <v>20</v>
      </c>
      <c r="AA17" s="6">
        <v>0.53263443668703814</v>
      </c>
      <c r="AB17" s="6">
        <v>4</v>
      </c>
      <c r="AC17" s="6">
        <v>0.99624912736280302</v>
      </c>
      <c r="AD17" s="6">
        <v>3</v>
      </c>
      <c r="AE17" s="6">
        <v>0.65120325229224829</v>
      </c>
      <c r="AF17" s="6">
        <v>20</v>
      </c>
      <c r="AG17" s="6">
        <v>0.87598455454424029</v>
      </c>
      <c r="AH17" s="6">
        <v>4</v>
      </c>
      <c r="AI17" s="6">
        <v>0.96262947729742332</v>
      </c>
      <c r="AJ17" s="6">
        <v>3</v>
      </c>
      <c r="AK17" s="6">
        <v>0.7510248489118081</v>
      </c>
      <c r="AL17" s="6">
        <v>10</v>
      </c>
      <c r="AM17" s="6">
        <v>0.97200206017727375</v>
      </c>
      <c r="AN17" s="6">
        <v>4</v>
      </c>
      <c r="AO17" s="6">
        <v>0.99095113960482906</v>
      </c>
      <c r="AP17" s="6">
        <v>4</v>
      </c>
      <c r="AQ17" s="6">
        <v>0.5791972186365153</v>
      </c>
      <c r="AR17" s="6">
        <v>10</v>
      </c>
      <c r="AS17" s="6">
        <v>1</v>
      </c>
      <c r="AT17" s="6">
        <v>4</v>
      </c>
      <c r="AU17" s="6">
        <v>0.84843238089972717</v>
      </c>
      <c r="AV17" s="6">
        <v>4</v>
      </c>
      <c r="AW17" s="6">
        <v>0.81713212294990856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48976415331879</v>
      </c>
      <c r="H18" s="6">
        <v>4</v>
      </c>
      <c r="I18" s="6">
        <v>0.88974019553560502</v>
      </c>
      <c r="J18" s="6">
        <v>2</v>
      </c>
      <c r="K18" s="6">
        <v>0.81711133537311975</v>
      </c>
      <c r="L18" s="6">
        <v>3</v>
      </c>
      <c r="M18" s="6">
        <v>0.48761328795151659</v>
      </c>
      <c r="N18" s="6">
        <v>20</v>
      </c>
      <c r="O18" s="6">
        <v>0.83178800692233268</v>
      </c>
      <c r="P18" s="6">
        <v>3</v>
      </c>
      <c r="Q18" s="6">
        <v>0.77319915075467005</v>
      </c>
      <c r="R18" s="6">
        <v>3</v>
      </c>
      <c r="S18" s="6">
        <v>0.75162333862677577</v>
      </c>
      <c r="T18" s="6">
        <v>20</v>
      </c>
      <c r="U18" s="6">
        <v>0.48974628876569082</v>
      </c>
      <c r="V18" s="6">
        <v>4</v>
      </c>
      <c r="W18" s="6">
        <v>0.99612349810783318</v>
      </c>
      <c r="X18" s="6">
        <v>3</v>
      </c>
      <c r="Y18" s="6">
        <v>0.90448101306805517</v>
      </c>
      <c r="Z18" s="6">
        <v>20</v>
      </c>
      <c r="AA18" s="6">
        <v>0.65668905670132849</v>
      </c>
      <c r="AB18" s="6">
        <v>4</v>
      </c>
      <c r="AC18" s="6">
        <v>0.98719752690027451</v>
      </c>
      <c r="AD18" s="6">
        <v>3</v>
      </c>
      <c r="AE18" s="6">
        <v>0.75379675727176798</v>
      </c>
      <c r="AF18" s="6">
        <v>20</v>
      </c>
      <c r="AG18" s="6">
        <v>0.92561045295485456</v>
      </c>
      <c r="AH18" s="6">
        <v>4</v>
      </c>
      <c r="AI18" s="6">
        <v>0.98017682296147479</v>
      </c>
      <c r="AJ18" s="6">
        <v>3</v>
      </c>
      <c r="AK18" s="6">
        <v>0.90153149565956503</v>
      </c>
      <c r="AL18" s="6">
        <v>10</v>
      </c>
      <c r="AM18" s="6">
        <v>0.98651325620201924</v>
      </c>
      <c r="AN18" s="6">
        <v>4</v>
      </c>
      <c r="AO18" s="6">
        <v>0.97371759102059341</v>
      </c>
      <c r="AP18" s="6">
        <v>3</v>
      </c>
      <c r="AQ18" s="6">
        <v>0.80115101227629548</v>
      </c>
      <c r="AR18" s="6">
        <v>10</v>
      </c>
      <c r="AS18" s="6">
        <v>0.9999996871837189</v>
      </c>
      <c r="AT18" s="6">
        <v>5</v>
      </c>
      <c r="AU18" s="6">
        <v>0.93982670697062209</v>
      </c>
      <c r="AV18" s="6">
        <v>4</v>
      </c>
      <c r="AW18" s="6">
        <v>0.84762916861146376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56102452939699732</v>
      </c>
      <c r="H19" s="6">
        <v>3</v>
      </c>
      <c r="I19" s="6">
        <v>0.64358384189364637</v>
      </c>
      <c r="J19" s="6">
        <v>2</v>
      </c>
      <c r="K19" s="6">
        <v>0.83077503232631222</v>
      </c>
      <c r="L19" s="6">
        <v>4</v>
      </c>
      <c r="M19" s="6">
        <v>0.97613524448494748</v>
      </c>
      <c r="N19" s="6">
        <v>20</v>
      </c>
      <c r="O19" s="6">
        <v>0.78111486163577415</v>
      </c>
      <c r="P19" s="6">
        <v>3</v>
      </c>
      <c r="Q19" s="6">
        <v>0.94649808838688732</v>
      </c>
      <c r="R19" s="6">
        <v>3</v>
      </c>
      <c r="S19" s="6">
        <v>0.63323160441824433</v>
      </c>
      <c r="T19" s="6">
        <v>15</v>
      </c>
      <c r="U19" s="6">
        <v>0.67808742766268659</v>
      </c>
      <c r="V19" s="6">
        <v>4</v>
      </c>
      <c r="W19" s="6">
        <v>0.85188637817112156</v>
      </c>
      <c r="X19" s="6">
        <v>3</v>
      </c>
      <c r="Y19" s="6">
        <v>0.92372046515451189</v>
      </c>
      <c r="Z19" s="6">
        <v>25</v>
      </c>
      <c r="AA19" s="6">
        <v>0.81815221318647569</v>
      </c>
      <c r="AB19" s="6">
        <v>4</v>
      </c>
      <c r="AC19" s="6">
        <v>0.95789215060997412</v>
      </c>
      <c r="AD19" s="6">
        <v>3</v>
      </c>
      <c r="AE19" s="6">
        <v>0.81707320167695463</v>
      </c>
      <c r="AF19" s="6">
        <v>20</v>
      </c>
      <c r="AG19" s="6">
        <v>0.70504376505812671</v>
      </c>
      <c r="AH19" s="6">
        <v>4</v>
      </c>
      <c r="AI19" s="6">
        <v>0.56217431957709518</v>
      </c>
      <c r="AJ19" s="6">
        <v>4</v>
      </c>
      <c r="AK19" s="6">
        <v>0.83399902974447193</v>
      </c>
      <c r="AL19" s="6">
        <v>15</v>
      </c>
      <c r="AM19" s="6">
        <v>0.67334449544421582</v>
      </c>
      <c r="AN19" s="6">
        <v>4</v>
      </c>
      <c r="AO19" s="6">
        <v>0.99163796296368334</v>
      </c>
      <c r="AP19" s="6">
        <v>4</v>
      </c>
      <c r="AQ19" s="6">
        <v>0.66279931958957372</v>
      </c>
      <c r="AR19" s="6">
        <v>5</v>
      </c>
      <c r="AS19" s="6">
        <v>0.99999038934418261</v>
      </c>
      <c r="AT19" s="6">
        <v>5</v>
      </c>
      <c r="AU19" s="6">
        <v>0.93235950285055347</v>
      </c>
      <c r="AV19" s="6">
        <v>5</v>
      </c>
      <c r="AW19" s="6">
        <v>0.59178842392290532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77647080134846225</v>
      </c>
      <c r="H20" s="6">
        <v>4</v>
      </c>
      <c r="I20" s="6">
        <v>0.61063355869300051</v>
      </c>
      <c r="J20" s="6">
        <v>2</v>
      </c>
      <c r="K20" s="6">
        <v>0.95563369173445245</v>
      </c>
      <c r="L20" s="6">
        <v>3</v>
      </c>
      <c r="M20" s="6">
        <v>0.60146315538428963</v>
      </c>
      <c r="N20" s="6">
        <v>20</v>
      </c>
      <c r="O20" s="6">
        <v>0.8214558221541246</v>
      </c>
      <c r="P20" s="6">
        <v>3</v>
      </c>
      <c r="Q20" s="6">
        <v>0.86589932505578859</v>
      </c>
      <c r="R20" s="6">
        <v>3</v>
      </c>
      <c r="S20" s="6">
        <v>0.69874686577286793</v>
      </c>
      <c r="T20" s="6">
        <v>20</v>
      </c>
      <c r="U20" s="6">
        <v>0.38792921172947209</v>
      </c>
      <c r="V20" s="6">
        <v>4</v>
      </c>
      <c r="W20" s="6">
        <v>0.99116412780006824</v>
      </c>
      <c r="X20" s="6">
        <v>4</v>
      </c>
      <c r="Y20" s="6">
        <v>0.62236168381927381</v>
      </c>
      <c r="Z20" s="6">
        <v>20</v>
      </c>
      <c r="AA20" s="6">
        <v>0.70801706674989806</v>
      </c>
      <c r="AB20" s="6">
        <v>3</v>
      </c>
      <c r="AC20" s="6">
        <v>0.5311963776638885</v>
      </c>
      <c r="AD20" s="6">
        <v>3</v>
      </c>
      <c r="AE20" s="6">
        <v>0.89160250314414313</v>
      </c>
      <c r="AF20" s="6">
        <v>20</v>
      </c>
      <c r="AG20" s="6">
        <v>0.93642352581486565</v>
      </c>
      <c r="AH20" s="6">
        <v>4</v>
      </c>
      <c r="AI20" s="6">
        <v>0.98505043310396911</v>
      </c>
      <c r="AJ20" s="6">
        <v>3</v>
      </c>
      <c r="AK20" s="6">
        <v>0.5309587204646482</v>
      </c>
      <c r="AL20" s="6">
        <v>10</v>
      </c>
      <c r="AM20" s="6">
        <v>0.98363366983386857</v>
      </c>
      <c r="AN20" s="6">
        <v>4</v>
      </c>
      <c r="AO20" s="6">
        <v>0.97906621832550356</v>
      </c>
      <c r="AP20" s="6">
        <v>4</v>
      </c>
      <c r="AQ20" s="6">
        <v>0.88329063285725518</v>
      </c>
      <c r="AR20" s="6">
        <v>10</v>
      </c>
      <c r="AS20" s="6">
        <v>0.99999980638736874</v>
      </c>
      <c r="AT20" s="6">
        <v>3</v>
      </c>
      <c r="AU20" s="6">
        <v>0.79635995546001748</v>
      </c>
      <c r="AV20" s="6">
        <v>4</v>
      </c>
      <c r="AW20" s="6">
        <v>0.70274198813030564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3</v>
      </c>
      <c r="G21" s="6">
        <v>0.47363080650918488</v>
      </c>
      <c r="H21" s="6">
        <v>3</v>
      </c>
      <c r="I21" s="6">
        <v>0.68396150649314846</v>
      </c>
      <c r="J21" s="6">
        <v>2</v>
      </c>
      <c r="K21" s="6">
        <v>0.90285018266485395</v>
      </c>
      <c r="L21" s="6">
        <v>3</v>
      </c>
      <c r="M21" s="6">
        <v>0.98799001851787838</v>
      </c>
      <c r="N21" s="6">
        <v>20</v>
      </c>
      <c r="O21" s="6">
        <v>0.84592491184450813</v>
      </c>
      <c r="P21" s="6">
        <v>3</v>
      </c>
      <c r="Q21" s="6">
        <v>0.96065441256803163</v>
      </c>
      <c r="R21" s="6">
        <v>3</v>
      </c>
      <c r="S21" s="6">
        <v>0.802150726896669</v>
      </c>
      <c r="T21" s="6">
        <v>20</v>
      </c>
      <c r="U21" s="6">
        <v>0.55376328884307058</v>
      </c>
      <c r="V21" s="6">
        <v>3</v>
      </c>
      <c r="W21" s="6">
        <v>0.49996802130265339</v>
      </c>
      <c r="X21" s="6">
        <v>3</v>
      </c>
      <c r="Y21" s="6">
        <v>0.92891262252576901</v>
      </c>
      <c r="Z21" s="6">
        <v>20</v>
      </c>
      <c r="AA21" s="6">
        <v>0.76557621994782121</v>
      </c>
      <c r="AB21" s="6">
        <v>3</v>
      </c>
      <c r="AC21" s="6">
        <v>0.79815999231921486</v>
      </c>
      <c r="AD21" s="6">
        <v>3</v>
      </c>
      <c r="AE21" s="6">
        <v>0.65114445129347132</v>
      </c>
      <c r="AF21" s="6">
        <v>20</v>
      </c>
      <c r="AG21" s="6">
        <v>0.9785358197694749</v>
      </c>
      <c r="AH21" s="6">
        <v>4</v>
      </c>
      <c r="AI21" s="6">
        <v>0.99025217952295352</v>
      </c>
      <c r="AJ21" s="6">
        <v>4</v>
      </c>
      <c r="AK21" s="6">
        <v>0.93989882921982204</v>
      </c>
      <c r="AL21" s="6">
        <v>10</v>
      </c>
      <c r="AM21" s="6">
        <v>0.952142712821473</v>
      </c>
      <c r="AN21" s="6">
        <v>4</v>
      </c>
      <c r="AO21" s="6">
        <v>0.99612160188894705</v>
      </c>
      <c r="AP21" s="6">
        <v>3</v>
      </c>
      <c r="AQ21" s="6">
        <v>0.55958502317279724</v>
      </c>
      <c r="AR21" s="6">
        <v>10</v>
      </c>
      <c r="AS21" s="6">
        <v>0.99999980638736874</v>
      </c>
      <c r="AT21" s="6">
        <v>4</v>
      </c>
      <c r="AU21" s="6">
        <v>0.64073392617921254</v>
      </c>
      <c r="AV21" s="6">
        <v>4</v>
      </c>
      <c r="AW21" s="6">
        <v>0.5605631194801558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896567658259061</v>
      </c>
      <c r="H22" s="6">
        <v>3</v>
      </c>
      <c r="I22" s="6">
        <v>0.69245215746526301</v>
      </c>
      <c r="J22" s="6">
        <v>2</v>
      </c>
      <c r="K22" s="6">
        <v>0.8776211943144524</v>
      </c>
      <c r="L22" s="6">
        <v>4</v>
      </c>
      <c r="M22" s="6">
        <v>0.96167609557379541</v>
      </c>
      <c r="N22" s="6">
        <v>20</v>
      </c>
      <c r="O22" s="6">
        <v>0.8005237164008826</v>
      </c>
      <c r="P22" s="6">
        <v>3</v>
      </c>
      <c r="Q22" s="6">
        <v>0.903616910479492</v>
      </c>
      <c r="R22" s="6">
        <v>3</v>
      </c>
      <c r="S22" s="6">
        <v>0.75060341695005861</v>
      </c>
      <c r="T22" s="6">
        <v>20</v>
      </c>
      <c r="U22" s="6">
        <v>0.38525561112309392</v>
      </c>
      <c r="V22" s="6">
        <v>4</v>
      </c>
      <c r="W22" s="6">
        <v>0.62229445371807013</v>
      </c>
      <c r="X22" s="6">
        <v>3</v>
      </c>
      <c r="Y22" s="6">
        <v>0.99632178367144242</v>
      </c>
      <c r="Z22" s="6">
        <v>20</v>
      </c>
      <c r="AA22" s="6">
        <v>0.79910019546125832</v>
      </c>
      <c r="AB22" s="6">
        <v>3</v>
      </c>
      <c r="AC22" s="6">
        <v>0.9665981591808297</v>
      </c>
      <c r="AD22" s="6">
        <v>3</v>
      </c>
      <c r="AE22" s="6">
        <v>0.78347730796389337</v>
      </c>
      <c r="AF22" s="6">
        <v>20</v>
      </c>
      <c r="AG22" s="6">
        <v>0.85939491033995508</v>
      </c>
      <c r="AH22" s="6">
        <v>4</v>
      </c>
      <c r="AI22" s="6">
        <v>0.99086651301838691</v>
      </c>
      <c r="AJ22" s="6">
        <v>3</v>
      </c>
      <c r="AK22" s="6">
        <v>0.93408249989695613</v>
      </c>
      <c r="AL22" s="6">
        <v>10</v>
      </c>
      <c r="AM22" s="6">
        <v>0.97369928432825725</v>
      </c>
      <c r="AN22" s="6">
        <v>4</v>
      </c>
      <c r="AO22" s="6">
        <v>0.95717319202515583</v>
      </c>
      <c r="AP22" s="6">
        <v>4</v>
      </c>
      <c r="AQ22" s="6">
        <v>0.62062831674225083</v>
      </c>
      <c r="AR22" s="6">
        <v>10</v>
      </c>
      <c r="AS22" s="6">
        <v>0.99999980638736874</v>
      </c>
      <c r="AT22" s="6">
        <v>5</v>
      </c>
      <c r="AU22" s="6">
        <v>0.5913938089992129</v>
      </c>
      <c r="AV22" s="6">
        <v>4</v>
      </c>
      <c r="AW22" s="6">
        <v>0.93919327526595497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77657630760364649</v>
      </c>
      <c r="H23" s="6">
        <v>4</v>
      </c>
      <c r="I23" s="6">
        <v>0.62040587377632439</v>
      </c>
      <c r="J23" s="6">
        <v>1</v>
      </c>
      <c r="K23" s="6">
        <v>0.49808963410039742</v>
      </c>
      <c r="L23" s="6">
        <v>4</v>
      </c>
      <c r="M23" s="6">
        <v>0.99630734946452804</v>
      </c>
      <c r="N23" s="6">
        <v>20</v>
      </c>
      <c r="O23" s="6">
        <v>0.77690420849871322</v>
      </c>
      <c r="P23" s="6">
        <v>3</v>
      </c>
      <c r="Q23" s="6">
        <v>0.85503456838759317</v>
      </c>
      <c r="R23" s="6">
        <v>2</v>
      </c>
      <c r="S23" s="6">
        <v>0.55644446867115804</v>
      </c>
      <c r="T23" s="6">
        <v>15</v>
      </c>
      <c r="U23" s="6">
        <v>0.71594634641775845</v>
      </c>
      <c r="V23" s="6">
        <v>4</v>
      </c>
      <c r="W23" s="6">
        <v>0.83522501616290101</v>
      </c>
      <c r="X23" s="6">
        <v>3</v>
      </c>
      <c r="Y23" s="6">
        <v>0.98938916829462231</v>
      </c>
      <c r="Z23" s="6">
        <v>25</v>
      </c>
      <c r="AA23" s="6">
        <v>0.7734864708058542</v>
      </c>
      <c r="AB23" s="6">
        <v>3</v>
      </c>
      <c r="AC23" s="6">
        <v>0.62239600178865739</v>
      </c>
      <c r="AD23" s="6">
        <v>3</v>
      </c>
      <c r="AE23" s="6">
        <v>0.67873905710015936</v>
      </c>
      <c r="AF23" s="6">
        <v>20</v>
      </c>
      <c r="AG23" s="6">
        <v>0.67653533544548194</v>
      </c>
      <c r="AH23" s="6">
        <v>4</v>
      </c>
      <c r="AI23" s="6">
        <v>0.73105601080457916</v>
      </c>
      <c r="AJ23" s="6">
        <v>3</v>
      </c>
      <c r="AK23" s="6">
        <v>0.64857792534530156</v>
      </c>
      <c r="AL23" s="6">
        <v>15</v>
      </c>
      <c r="AM23" s="6">
        <v>0.56021317390556269</v>
      </c>
      <c r="AN23" s="6">
        <v>4</v>
      </c>
      <c r="AO23" s="6">
        <v>0.91449113410376448</v>
      </c>
      <c r="AP23" s="6">
        <v>4</v>
      </c>
      <c r="AQ23" s="6">
        <v>0.78412567635925245</v>
      </c>
      <c r="AR23" s="6">
        <v>5</v>
      </c>
      <c r="AS23" s="6">
        <v>0.99999325020877994</v>
      </c>
      <c r="AT23" s="6">
        <v>5</v>
      </c>
      <c r="AU23" s="6">
        <v>0.98407341005320059</v>
      </c>
      <c r="AV23" s="6">
        <v>5</v>
      </c>
      <c r="AW23" s="6">
        <v>0.75477612264782379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5880585100501794</v>
      </c>
      <c r="H24" s="6">
        <v>3</v>
      </c>
      <c r="I24" s="6">
        <v>0.87313412330539097</v>
      </c>
      <c r="J24" s="6">
        <v>2</v>
      </c>
      <c r="K24" s="6">
        <v>0.87632258334848256</v>
      </c>
      <c r="L24" s="6">
        <v>4</v>
      </c>
      <c r="M24" s="6">
        <v>0.92362049629848042</v>
      </c>
      <c r="N24" s="6">
        <v>20</v>
      </c>
      <c r="O24" s="6">
        <v>0.79091284547247009</v>
      </c>
      <c r="P24" s="6">
        <v>3</v>
      </c>
      <c r="Q24" s="6">
        <v>0.89029316644178191</v>
      </c>
      <c r="R24" s="6">
        <v>3</v>
      </c>
      <c r="S24" s="6">
        <v>0.62821645395298165</v>
      </c>
      <c r="T24" s="6">
        <v>15</v>
      </c>
      <c r="U24" s="6">
        <v>0.58715340851607367</v>
      </c>
      <c r="V24" s="6">
        <v>4</v>
      </c>
      <c r="W24" s="6">
        <v>0.95762326109358009</v>
      </c>
      <c r="X24" s="6">
        <v>3</v>
      </c>
      <c r="Y24" s="6">
        <v>0.97781242384692491</v>
      </c>
      <c r="Z24" s="6">
        <v>25</v>
      </c>
      <c r="AA24" s="6">
        <v>0.50779716125946439</v>
      </c>
      <c r="AB24" s="6">
        <v>3</v>
      </c>
      <c r="AC24" s="6">
        <v>0.70557005094231939</v>
      </c>
      <c r="AD24" s="6">
        <v>3</v>
      </c>
      <c r="AE24" s="6">
        <v>0.6509127502169082</v>
      </c>
      <c r="AF24" s="6">
        <v>20</v>
      </c>
      <c r="AG24" s="6">
        <v>0.67714189786797596</v>
      </c>
      <c r="AH24" s="6">
        <v>4</v>
      </c>
      <c r="AI24" s="6">
        <v>0.9739512791473558</v>
      </c>
      <c r="AJ24" s="6">
        <v>3</v>
      </c>
      <c r="AK24" s="6">
        <v>0.84201189311491365</v>
      </c>
      <c r="AL24" s="6">
        <v>15</v>
      </c>
      <c r="AM24" s="6">
        <v>0.61802887457663469</v>
      </c>
      <c r="AN24" s="6">
        <v>4</v>
      </c>
      <c r="AO24" s="6">
        <v>0.90453563270762449</v>
      </c>
      <c r="AP24" s="6">
        <v>4</v>
      </c>
      <c r="AQ24" s="6">
        <v>0.85840853053457922</v>
      </c>
      <c r="AR24" s="6">
        <v>5</v>
      </c>
      <c r="AS24" s="6">
        <v>0.99998454843737661</v>
      </c>
      <c r="AT24" s="6">
        <v>5</v>
      </c>
      <c r="AU24" s="6">
        <v>0.67879756014064319</v>
      </c>
      <c r="AV24" s="6">
        <v>4</v>
      </c>
      <c r="AW24" s="6">
        <v>0.82867867875734813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7816113299064262</v>
      </c>
      <c r="H25" s="6">
        <v>4</v>
      </c>
      <c r="I25" s="6">
        <v>0.57626289931119723</v>
      </c>
      <c r="J25" s="6">
        <v>2</v>
      </c>
      <c r="K25" s="6">
        <v>0.93857243899929788</v>
      </c>
      <c r="L25" s="6">
        <v>4</v>
      </c>
      <c r="M25" s="6">
        <v>0.9928185390171308</v>
      </c>
      <c r="N25" s="6">
        <v>20</v>
      </c>
      <c r="O25" s="6">
        <v>0.78765414323118199</v>
      </c>
      <c r="P25" s="6">
        <v>3</v>
      </c>
      <c r="Q25" s="6">
        <v>0.81361021420011503</v>
      </c>
      <c r="R25" s="6">
        <v>3</v>
      </c>
      <c r="S25" s="6">
        <v>0.62826570805370707</v>
      </c>
      <c r="T25" s="6">
        <v>20</v>
      </c>
      <c r="U25" s="6">
        <v>0.65824688030110678</v>
      </c>
      <c r="V25" s="6">
        <v>4</v>
      </c>
      <c r="W25" s="6">
        <v>0.95788121345983868</v>
      </c>
      <c r="X25" s="6">
        <v>3</v>
      </c>
      <c r="Y25" s="6">
        <v>0.9523037690033872</v>
      </c>
      <c r="Z25" s="6">
        <v>20</v>
      </c>
      <c r="AA25" s="6">
        <v>0.8421140185100694</v>
      </c>
      <c r="AB25" s="6">
        <v>3</v>
      </c>
      <c r="AC25" s="6">
        <v>0.56216333479821234</v>
      </c>
      <c r="AD25" s="6">
        <v>3</v>
      </c>
      <c r="AE25" s="6">
        <v>0.90879604765125366</v>
      </c>
      <c r="AF25" s="6">
        <v>20</v>
      </c>
      <c r="AG25" s="6">
        <v>0.96029721833971182</v>
      </c>
      <c r="AH25" s="6">
        <v>4</v>
      </c>
      <c r="AI25" s="6">
        <v>0.95790909395618062</v>
      </c>
      <c r="AJ25" s="6">
        <v>3</v>
      </c>
      <c r="AK25" s="6">
        <v>0.65092197371592708</v>
      </c>
      <c r="AL25" s="6">
        <v>10</v>
      </c>
      <c r="AM25" s="6">
        <v>0.97755170928250723</v>
      </c>
      <c r="AN25" s="6">
        <v>4</v>
      </c>
      <c r="AO25" s="6">
        <v>0.98974883803012115</v>
      </c>
      <c r="AP25" s="6">
        <v>4</v>
      </c>
      <c r="AQ25" s="6">
        <v>0.77750663593542002</v>
      </c>
      <c r="AR25" s="6">
        <v>10</v>
      </c>
      <c r="AS25" s="6">
        <v>1</v>
      </c>
      <c r="AT25" s="6">
        <v>4</v>
      </c>
      <c r="AU25" s="6">
        <v>0.49986107958243048</v>
      </c>
      <c r="AV25" s="6">
        <v>4</v>
      </c>
      <c r="AW25" s="6">
        <v>0.94246065112594302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86823451694659559</v>
      </c>
      <c r="H26" s="6">
        <v>3</v>
      </c>
      <c r="I26" s="6">
        <v>0.66682377058043174</v>
      </c>
      <c r="J26" s="6">
        <v>2</v>
      </c>
      <c r="K26" s="6">
        <v>0.84704243943077073</v>
      </c>
      <c r="L26" s="6">
        <v>4</v>
      </c>
      <c r="M26" s="6">
        <v>0.90154602846440912</v>
      </c>
      <c r="N26" s="6">
        <v>20</v>
      </c>
      <c r="O26" s="6">
        <v>0.7091758200836662</v>
      </c>
      <c r="P26" s="6">
        <v>3</v>
      </c>
      <c r="Q26" s="6">
        <v>0.62157077301081243</v>
      </c>
      <c r="R26" s="6">
        <v>3</v>
      </c>
      <c r="S26" s="6">
        <v>0.82781567012707535</v>
      </c>
      <c r="T26" s="6">
        <v>15</v>
      </c>
      <c r="U26" s="6">
        <v>0.65140301998859906</v>
      </c>
      <c r="V26" s="6">
        <v>3</v>
      </c>
      <c r="W26" s="6">
        <v>0.75394506629576485</v>
      </c>
      <c r="X26" s="6">
        <v>2</v>
      </c>
      <c r="Y26" s="6">
        <v>0.6501646763167952</v>
      </c>
      <c r="Z26" s="6">
        <v>25</v>
      </c>
      <c r="AA26" s="6">
        <v>0.66308554498026651</v>
      </c>
      <c r="AB26" s="6">
        <v>3</v>
      </c>
      <c r="AC26" s="6">
        <v>0.7530988687503849</v>
      </c>
      <c r="AD26" s="6">
        <v>2</v>
      </c>
      <c r="AE26" s="6">
        <v>0.49723130934437698</v>
      </c>
      <c r="AF26" s="6">
        <v>20</v>
      </c>
      <c r="AG26" s="6">
        <v>0.53257723482033315</v>
      </c>
      <c r="AH26" s="6">
        <v>4</v>
      </c>
      <c r="AI26" s="6">
        <v>0.98687548058083696</v>
      </c>
      <c r="AJ26" s="6">
        <v>3</v>
      </c>
      <c r="AK26" s="6">
        <v>0.97648591083290825</v>
      </c>
      <c r="AL26" s="6">
        <v>15</v>
      </c>
      <c r="AM26" s="6">
        <v>0.55989338349211426</v>
      </c>
      <c r="AN26" s="6">
        <v>4</v>
      </c>
      <c r="AO26" s="6">
        <v>0.98892657774299941</v>
      </c>
      <c r="AP26" s="6">
        <v>3</v>
      </c>
      <c r="AQ26" s="6">
        <v>0.75884584119170606</v>
      </c>
      <c r="AR26" s="6">
        <v>5</v>
      </c>
      <c r="AS26" s="6">
        <v>0.99997358193096331</v>
      </c>
      <c r="AT26" s="6">
        <v>5</v>
      </c>
      <c r="AU26" s="6">
        <v>0.90458556445265348</v>
      </c>
      <c r="AV26" s="6">
        <v>4</v>
      </c>
      <c r="AW26" s="6">
        <v>0.81359742434807636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62226810010599687</v>
      </c>
      <c r="H27" s="6">
        <v>4</v>
      </c>
      <c r="I27" s="6">
        <v>0.56086494622961314</v>
      </c>
      <c r="J27" s="6">
        <v>2</v>
      </c>
      <c r="K27" s="6">
        <v>0.75424218672170174</v>
      </c>
      <c r="L27" s="6">
        <v>4</v>
      </c>
      <c r="M27" s="6">
        <v>0.99791282718071794</v>
      </c>
      <c r="N27" s="6">
        <v>20</v>
      </c>
      <c r="O27" s="6">
        <v>0.63259392587391994</v>
      </c>
      <c r="P27" s="6">
        <v>4</v>
      </c>
      <c r="Q27" s="6">
        <v>0.9226708287448262</v>
      </c>
      <c r="R27" s="6">
        <v>3</v>
      </c>
      <c r="S27" s="6">
        <v>0.72657413291556006</v>
      </c>
      <c r="T27" s="6">
        <v>25</v>
      </c>
      <c r="U27" s="6">
        <v>0.47085860581636668</v>
      </c>
      <c r="V27" s="6">
        <v>4</v>
      </c>
      <c r="W27" s="6">
        <v>0.98859186989506298</v>
      </c>
      <c r="X27" s="6">
        <v>3</v>
      </c>
      <c r="Y27" s="6">
        <v>0.7772086902939489</v>
      </c>
      <c r="Z27" s="6">
        <v>20</v>
      </c>
      <c r="AA27" s="6">
        <v>0.70470625681183918</v>
      </c>
      <c r="AB27" s="6">
        <v>4</v>
      </c>
      <c r="AC27" s="6">
        <v>0.5926534572081541</v>
      </c>
      <c r="AD27" s="6">
        <v>3</v>
      </c>
      <c r="AE27" s="6">
        <v>0.95633625844481429</v>
      </c>
      <c r="AF27" s="6">
        <v>15</v>
      </c>
      <c r="AG27" s="6">
        <v>0.85041339556752371</v>
      </c>
      <c r="AH27" s="6">
        <v>5</v>
      </c>
      <c r="AI27" s="6">
        <v>0.79818285194874317</v>
      </c>
      <c r="AJ27" s="6">
        <v>4</v>
      </c>
      <c r="AK27" s="6">
        <v>0.99182415154355641</v>
      </c>
      <c r="AL27" s="6">
        <v>10</v>
      </c>
      <c r="AM27" s="6">
        <v>0.49978168795399958</v>
      </c>
      <c r="AN27" s="6">
        <v>4</v>
      </c>
      <c r="AO27" s="6">
        <v>0.97822623457715363</v>
      </c>
      <c r="AP27" s="6">
        <v>4</v>
      </c>
      <c r="AQ27" s="6">
        <v>0.55424170320880783</v>
      </c>
      <c r="AR27" s="6">
        <v>10</v>
      </c>
      <c r="AS27" s="6">
        <v>0.99999861435166004</v>
      </c>
      <c r="AT27" s="6">
        <v>5</v>
      </c>
      <c r="AU27" s="6">
        <v>0.99408002551480645</v>
      </c>
      <c r="AV27" s="6">
        <v>5</v>
      </c>
      <c r="AW27" s="6">
        <v>0.75486571989107321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2796958558167784</v>
      </c>
      <c r="H28" s="6">
        <v>3</v>
      </c>
      <c r="I28" s="6">
        <v>0.66331810996272278</v>
      </c>
      <c r="J28" s="6">
        <v>2</v>
      </c>
      <c r="K28" s="6">
        <v>0.90287224407860167</v>
      </c>
      <c r="L28" s="6">
        <v>4</v>
      </c>
      <c r="M28" s="6">
        <v>0.96156332450728876</v>
      </c>
      <c r="N28" s="6">
        <v>20</v>
      </c>
      <c r="O28" s="6">
        <v>0.70904346476929159</v>
      </c>
      <c r="P28" s="6">
        <v>4</v>
      </c>
      <c r="Q28" s="6">
        <v>0.73050247478579722</v>
      </c>
      <c r="R28" s="6">
        <v>3</v>
      </c>
      <c r="S28" s="6">
        <v>0.86648515683177507</v>
      </c>
      <c r="T28" s="6">
        <v>15</v>
      </c>
      <c r="U28" s="6">
        <v>0.49287671855183052</v>
      </c>
      <c r="V28" s="6">
        <v>3</v>
      </c>
      <c r="W28" s="6">
        <v>0.67884868230987849</v>
      </c>
      <c r="X28" s="6">
        <v>3</v>
      </c>
      <c r="Y28" s="6">
        <v>0.82149677274754407</v>
      </c>
      <c r="Z28" s="6">
        <v>25</v>
      </c>
      <c r="AA28" s="6">
        <v>0.66014989243313904</v>
      </c>
      <c r="AB28" s="6">
        <v>3</v>
      </c>
      <c r="AC28" s="6">
        <v>0.92335605543249333</v>
      </c>
      <c r="AD28" s="6">
        <v>3</v>
      </c>
      <c r="AE28" s="6">
        <v>0.61828977489736026</v>
      </c>
      <c r="AF28" s="6">
        <v>20</v>
      </c>
      <c r="AG28" s="6">
        <v>0.56494268243471302</v>
      </c>
      <c r="AH28" s="6">
        <v>4</v>
      </c>
      <c r="AI28" s="6">
        <v>0.99027147130870474</v>
      </c>
      <c r="AJ28" s="6">
        <v>3</v>
      </c>
      <c r="AK28" s="6">
        <v>0.78147665625640417</v>
      </c>
      <c r="AL28" s="6">
        <v>15</v>
      </c>
      <c r="AM28" s="6">
        <v>0.64866504818327275</v>
      </c>
      <c r="AN28" s="6">
        <v>5</v>
      </c>
      <c r="AO28" s="6">
        <v>0.56214182684047276</v>
      </c>
      <c r="AP28" s="6">
        <v>4</v>
      </c>
      <c r="AQ28" s="6">
        <v>0.96626724682795784</v>
      </c>
      <c r="AR28" s="6">
        <v>5</v>
      </c>
      <c r="AS28" s="6">
        <v>0.9999695291212467</v>
      </c>
      <c r="AT28" s="6">
        <v>5</v>
      </c>
      <c r="AU28" s="6">
        <v>0.97965095610493269</v>
      </c>
      <c r="AV28" s="6">
        <v>4</v>
      </c>
      <c r="AW28" s="6">
        <v>0.62187296091830135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85184814636839734</v>
      </c>
      <c r="H29" s="6">
        <v>4</v>
      </c>
      <c r="I29" s="6">
        <v>0.56024998112019198</v>
      </c>
      <c r="J29" s="6">
        <v>2</v>
      </c>
      <c r="K29" s="6">
        <v>0.76301502186120229</v>
      </c>
      <c r="L29" s="6">
        <v>4</v>
      </c>
      <c r="M29" s="6">
        <v>0.99735792125001599</v>
      </c>
      <c r="N29" s="6">
        <v>20</v>
      </c>
      <c r="O29" s="6">
        <v>0.514084515500419</v>
      </c>
      <c r="P29" s="6">
        <v>4</v>
      </c>
      <c r="Q29" s="6">
        <v>0.80740990731358975</v>
      </c>
      <c r="R29" s="6">
        <v>3</v>
      </c>
      <c r="S29" s="6">
        <v>0.58173643188647284</v>
      </c>
      <c r="T29" s="6">
        <v>20</v>
      </c>
      <c r="U29" s="6">
        <v>0.38040538205554048</v>
      </c>
      <c r="V29" s="6">
        <v>4</v>
      </c>
      <c r="W29" s="6">
        <v>0.77725743057915286</v>
      </c>
      <c r="X29" s="6">
        <v>3</v>
      </c>
      <c r="Y29" s="6">
        <v>0.92380103556710735</v>
      </c>
      <c r="Z29" s="6">
        <v>20</v>
      </c>
      <c r="AA29" s="6">
        <v>0.68881265052647134</v>
      </c>
      <c r="AB29" s="6">
        <v>3</v>
      </c>
      <c r="AC29" s="6">
        <v>0.56214919094663918</v>
      </c>
      <c r="AD29" s="6">
        <v>3</v>
      </c>
      <c r="AE29" s="6">
        <v>0.95984572361723275</v>
      </c>
      <c r="AF29" s="6">
        <v>20</v>
      </c>
      <c r="AG29" s="6">
        <v>0.9201800882475929</v>
      </c>
      <c r="AH29" s="6">
        <v>4</v>
      </c>
      <c r="AI29" s="6">
        <v>0.6224574539794514</v>
      </c>
      <c r="AJ29" s="6">
        <v>3</v>
      </c>
      <c r="AK29" s="6">
        <v>0.67827339151163424</v>
      </c>
      <c r="AL29" s="6">
        <v>10</v>
      </c>
      <c r="AM29" s="6">
        <v>0.94591311855390214</v>
      </c>
      <c r="AN29" s="6">
        <v>5</v>
      </c>
      <c r="AO29" s="6">
        <v>0.56208278818486901</v>
      </c>
      <c r="AP29" s="6">
        <v>4</v>
      </c>
      <c r="AQ29" s="6">
        <v>0.93764252127360903</v>
      </c>
      <c r="AR29" s="6">
        <v>10</v>
      </c>
      <c r="AS29" s="6">
        <v>1</v>
      </c>
      <c r="AT29" s="6">
        <v>5</v>
      </c>
      <c r="AU29" s="6">
        <v>0.98756291879613223</v>
      </c>
      <c r="AV29" s="6">
        <v>4</v>
      </c>
      <c r="AW29" s="6">
        <v>0.53105012225547121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4654242150258028</v>
      </c>
      <c r="H30" s="6">
        <v>4</v>
      </c>
      <c r="I30" s="6">
        <v>0.52988270937136717</v>
      </c>
      <c r="J30" s="6">
        <v>2</v>
      </c>
      <c r="K30" s="6">
        <v>0.5897531614779683</v>
      </c>
      <c r="L30" s="6">
        <v>4</v>
      </c>
      <c r="M30" s="6">
        <v>0.95499228888497523</v>
      </c>
      <c r="N30" s="6">
        <v>20</v>
      </c>
      <c r="O30" s="6">
        <v>0.76606968560859945</v>
      </c>
      <c r="P30" s="6">
        <v>4</v>
      </c>
      <c r="Q30" s="6">
        <v>0.52936058191429813</v>
      </c>
      <c r="R30" s="6">
        <v>3</v>
      </c>
      <c r="S30" s="6">
        <v>0.93496712569131457</v>
      </c>
      <c r="T30" s="6">
        <v>15</v>
      </c>
      <c r="U30" s="6">
        <v>0.74120836417116798</v>
      </c>
      <c r="V30" s="6">
        <v>3</v>
      </c>
      <c r="W30" s="6">
        <v>0.99052427531648446</v>
      </c>
      <c r="X30" s="6">
        <v>3</v>
      </c>
      <c r="Y30" s="6">
        <v>0.64962530899649862</v>
      </c>
      <c r="Z30" s="6">
        <v>25</v>
      </c>
      <c r="AA30" s="6">
        <v>0.60195585916969852</v>
      </c>
      <c r="AB30" s="6">
        <v>3</v>
      </c>
      <c r="AC30" s="6">
        <v>0.95136457907071836</v>
      </c>
      <c r="AD30" s="6">
        <v>2</v>
      </c>
      <c r="AE30" s="6">
        <v>0.61096822871030476</v>
      </c>
      <c r="AF30" s="6">
        <v>20</v>
      </c>
      <c r="AG30" s="6">
        <v>0.49582159721150032</v>
      </c>
      <c r="AH30" s="6">
        <v>4</v>
      </c>
      <c r="AI30" s="6">
        <v>0.92377355843774733</v>
      </c>
      <c r="AJ30" s="6">
        <v>3</v>
      </c>
      <c r="AK30" s="6">
        <v>0.96843548080998498</v>
      </c>
      <c r="AL30" s="6">
        <v>15</v>
      </c>
      <c r="AM30" s="6">
        <v>0.67456118217367478</v>
      </c>
      <c r="AN30" s="6">
        <v>5</v>
      </c>
      <c r="AO30" s="6">
        <v>0.99029135120803502</v>
      </c>
      <c r="AP30" s="6">
        <v>4</v>
      </c>
      <c r="AQ30" s="6">
        <v>0.91328120017283254</v>
      </c>
      <c r="AR30" s="6">
        <v>5</v>
      </c>
      <c r="AS30" s="6">
        <v>0.99994306706274116</v>
      </c>
      <c r="AT30" s="6">
        <v>5</v>
      </c>
      <c r="AU30" s="6">
        <v>0.99682460755668456</v>
      </c>
      <c r="AV30" s="6">
        <v>5</v>
      </c>
      <c r="AW30" s="6">
        <v>0.73091651669629099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4</v>
      </c>
      <c r="G31" s="6">
        <v>0.49966218445074578</v>
      </c>
      <c r="H31" s="6">
        <v>4</v>
      </c>
      <c r="I31" s="6">
        <v>0.74399451238712755</v>
      </c>
      <c r="J31" s="6">
        <v>2</v>
      </c>
      <c r="K31" s="6">
        <v>0.82088203859905851</v>
      </c>
      <c r="L31" s="6">
        <v>4</v>
      </c>
      <c r="M31" s="6">
        <v>0.98378858072671316</v>
      </c>
      <c r="N31" s="6">
        <v>20</v>
      </c>
      <c r="O31" s="6">
        <v>0.60172731584800432</v>
      </c>
      <c r="P31" s="6">
        <v>4</v>
      </c>
      <c r="Q31" s="6">
        <v>0.5897158666673108</v>
      </c>
      <c r="R31" s="6">
        <v>4</v>
      </c>
      <c r="S31" s="6">
        <v>0.55908877950647906</v>
      </c>
      <c r="T31" s="6">
        <v>20</v>
      </c>
      <c r="U31" s="6">
        <v>0.51165372556713529</v>
      </c>
      <c r="V31" s="6">
        <v>4</v>
      </c>
      <c r="W31" s="6">
        <v>0.75487820547333573</v>
      </c>
      <c r="X31" s="6">
        <v>3</v>
      </c>
      <c r="Y31" s="6">
        <v>0.89299983756834955</v>
      </c>
      <c r="Z31" s="6">
        <v>20</v>
      </c>
      <c r="AA31" s="6">
        <v>0.78350081263570059</v>
      </c>
      <c r="AB31" s="6">
        <v>3</v>
      </c>
      <c r="AC31" s="6">
        <v>0.77725923381848361</v>
      </c>
      <c r="AD31" s="6">
        <v>3</v>
      </c>
      <c r="AE31" s="6">
        <v>0.96394727003640834</v>
      </c>
      <c r="AF31" s="6">
        <v>20</v>
      </c>
      <c r="AG31" s="6">
        <v>0.92082625383203387</v>
      </c>
      <c r="AH31" s="6">
        <v>4</v>
      </c>
      <c r="AI31" s="6">
        <v>0.73105435130931817</v>
      </c>
      <c r="AJ31" s="6">
        <v>4</v>
      </c>
      <c r="AK31" s="6">
        <v>0.67891555219837396</v>
      </c>
      <c r="AL31" s="6">
        <v>10</v>
      </c>
      <c r="AM31" s="6">
        <v>0.95370235220597743</v>
      </c>
      <c r="AN31" s="6">
        <v>5</v>
      </c>
      <c r="AO31" s="6">
        <v>0.90463678353731136</v>
      </c>
      <c r="AP31" s="6">
        <v>4</v>
      </c>
      <c r="AQ31" s="6">
        <v>0.79195694580711185</v>
      </c>
      <c r="AR31" s="6">
        <v>10</v>
      </c>
      <c r="AS31" s="6">
        <v>1</v>
      </c>
      <c r="AT31" s="6">
        <v>5</v>
      </c>
      <c r="AU31" s="6">
        <v>0.99408732835172231</v>
      </c>
      <c r="AV31" s="6">
        <v>5</v>
      </c>
      <c r="AW31" s="6">
        <v>0.75486576518301784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1485715559272751</v>
      </c>
      <c r="H32" s="6">
        <v>4</v>
      </c>
      <c r="I32" s="6">
        <v>0.56026669362639459</v>
      </c>
      <c r="J32" s="6">
        <v>2</v>
      </c>
      <c r="K32" s="6">
        <v>0.69991050647837916</v>
      </c>
      <c r="L32" s="6">
        <v>4</v>
      </c>
      <c r="M32" s="6">
        <v>0.98802446637839003</v>
      </c>
      <c r="N32" s="6">
        <v>20</v>
      </c>
      <c r="O32" s="6">
        <v>0.67856641463161349</v>
      </c>
      <c r="P32" s="6">
        <v>4</v>
      </c>
      <c r="Q32" s="6">
        <v>0.75275239496848612</v>
      </c>
      <c r="R32" s="6">
        <v>3</v>
      </c>
      <c r="S32" s="6">
        <v>0.97668259587745343</v>
      </c>
      <c r="T32" s="6">
        <v>15</v>
      </c>
      <c r="U32" s="6">
        <v>0.77486805169607442</v>
      </c>
      <c r="V32" s="6">
        <v>3</v>
      </c>
      <c r="W32" s="6">
        <v>0.97575452351080372</v>
      </c>
      <c r="X32" s="6">
        <v>2</v>
      </c>
      <c r="Y32" s="6">
        <v>0.4972372015703041</v>
      </c>
      <c r="Z32" s="6">
        <v>25</v>
      </c>
      <c r="AA32" s="6">
        <v>0.70718611614452176</v>
      </c>
      <c r="AB32" s="6">
        <v>3</v>
      </c>
      <c r="AC32" s="6">
        <v>0.97919662002684815</v>
      </c>
      <c r="AD32" s="6">
        <v>2</v>
      </c>
      <c r="AE32" s="6">
        <v>0.64769169187148334</v>
      </c>
      <c r="AF32" s="6">
        <v>20</v>
      </c>
      <c r="AG32" s="6">
        <v>0.46466935074232202</v>
      </c>
      <c r="AH32" s="6">
        <v>4</v>
      </c>
      <c r="AI32" s="6">
        <v>0.968628823071642</v>
      </c>
      <c r="AJ32" s="6">
        <v>3</v>
      </c>
      <c r="AK32" s="6">
        <v>0.96682988439759909</v>
      </c>
      <c r="AL32" s="6">
        <v>15</v>
      </c>
      <c r="AM32" s="6">
        <v>0.83067688205458434</v>
      </c>
      <c r="AN32" s="6">
        <v>5</v>
      </c>
      <c r="AO32" s="6">
        <v>0.98593597161320068</v>
      </c>
      <c r="AP32" s="6">
        <v>4</v>
      </c>
      <c r="AQ32" s="6">
        <v>0.91188347108917311</v>
      </c>
      <c r="AR32" s="6">
        <v>5</v>
      </c>
      <c r="AS32" s="6">
        <v>0.99996368833928428</v>
      </c>
      <c r="AT32" s="6">
        <v>5</v>
      </c>
      <c r="AU32" s="6">
        <v>0.99829401684639951</v>
      </c>
      <c r="AV32" s="6">
        <v>5</v>
      </c>
      <c r="AW32" s="6">
        <v>0.83538453431534365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3099193655332717</v>
      </c>
      <c r="H33" s="6">
        <v>4</v>
      </c>
      <c r="I33" s="6">
        <v>0.70191564920745064</v>
      </c>
      <c r="J33" s="6">
        <v>2</v>
      </c>
      <c r="K33" s="6">
        <v>0.66929113108116101</v>
      </c>
      <c r="L33" s="6">
        <v>4</v>
      </c>
      <c r="M33" s="6">
        <v>0.99791057070278433</v>
      </c>
      <c r="N33" s="6">
        <v>15</v>
      </c>
      <c r="O33" s="6">
        <v>0.53841276058204812</v>
      </c>
      <c r="P33" s="6">
        <v>4</v>
      </c>
      <c r="Q33" s="6">
        <v>0.56010629542851242</v>
      </c>
      <c r="R33" s="6">
        <v>3</v>
      </c>
      <c r="S33" s="6">
        <v>0.727565914439673</v>
      </c>
      <c r="T33" s="6">
        <v>20</v>
      </c>
      <c r="U33" s="6">
        <v>0.86044859813123575</v>
      </c>
      <c r="V33" s="6">
        <v>4</v>
      </c>
      <c r="W33" s="6">
        <v>0.91468079728230633</v>
      </c>
      <c r="X33" s="6">
        <v>3</v>
      </c>
      <c r="Y33" s="6">
        <v>0.93951397998484742</v>
      </c>
      <c r="Z33" s="6">
        <v>25</v>
      </c>
      <c r="AA33" s="6">
        <v>0.5807013626746188</v>
      </c>
      <c r="AB33" s="6">
        <v>4</v>
      </c>
      <c r="AC33" s="6">
        <v>0.59263582010370897</v>
      </c>
      <c r="AD33" s="6">
        <v>3</v>
      </c>
      <c r="AE33" s="6">
        <v>0.96435740115073876</v>
      </c>
      <c r="AF33" s="6">
        <v>20</v>
      </c>
      <c r="AG33" s="6">
        <v>0.50353845216385851</v>
      </c>
      <c r="AH33" s="6">
        <v>5</v>
      </c>
      <c r="AI33" s="6">
        <v>0.93245267446129088</v>
      </c>
      <c r="AJ33" s="6">
        <v>4</v>
      </c>
      <c r="AK33" s="6">
        <v>0.99459320760290448</v>
      </c>
      <c r="AL33" s="6">
        <v>15</v>
      </c>
      <c r="AM33" s="6">
        <v>0.94369124246202696</v>
      </c>
      <c r="AN33" s="6">
        <v>5</v>
      </c>
      <c r="AO33" s="6">
        <v>0.79815399816018062</v>
      </c>
      <c r="AP33" s="6">
        <v>5</v>
      </c>
      <c r="AQ33" s="6">
        <v>0.56146491004373167</v>
      </c>
      <c r="AR33" s="6">
        <v>5</v>
      </c>
      <c r="AS33" s="6">
        <v>0.99997954197326833</v>
      </c>
      <c r="AT33" s="6">
        <v>5</v>
      </c>
      <c r="AU33" s="6">
        <v>0.99407531090264944</v>
      </c>
      <c r="AV33" s="6">
        <v>5</v>
      </c>
      <c r="AW33" s="6">
        <v>0.86701614559911588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83527098821292989</v>
      </c>
      <c r="H34" s="6">
        <v>4</v>
      </c>
      <c r="I34" s="6">
        <v>0.85442501786146041</v>
      </c>
      <c r="J34" s="6">
        <v>2</v>
      </c>
      <c r="K34" s="6">
        <v>0.82345964896523927</v>
      </c>
      <c r="L34" s="6">
        <v>4</v>
      </c>
      <c r="M34" s="6">
        <v>0.97484238057650852</v>
      </c>
      <c r="N34" s="6">
        <v>20</v>
      </c>
      <c r="O34" s="6">
        <v>0.72626476540522755</v>
      </c>
      <c r="P34" s="6">
        <v>4</v>
      </c>
      <c r="Q34" s="6">
        <v>0.59070933589172248</v>
      </c>
      <c r="R34" s="6">
        <v>3</v>
      </c>
      <c r="S34" s="6">
        <v>0.77293177060644991</v>
      </c>
      <c r="T34" s="6">
        <v>15</v>
      </c>
      <c r="U34" s="6">
        <v>0.47100642211263638</v>
      </c>
      <c r="V34" s="6">
        <v>3</v>
      </c>
      <c r="W34" s="6">
        <v>0.98927669696963005</v>
      </c>
      <c r="X34" s="6">
        <v>2</v>
      </c>
      <c r="Y34" s="6">
        <v>0.53005823559024834</v>
      </c>
      <c r="Z34" s="6">
        <v>25</v>
      </c>
      <c r="AA34" s="6">
        <v>0.6218895962425024</v>
      </c>
      <c r="AB34" s="6">
        <v>3</v>
      </c>
      <c r="AC34" s="6">
        <v>0.9110370198950648</v>
      </c>
      <c r="AD34" s="6">
        <v>2</v>
      </c>
      <c r="AE34" s="6">
        <v>0.70346903431940422</v>
      </c>
      <c r="AF34" s="6">
        <v>20</v>
      </c>
      <c r="AG34" s="6">
        <v>0.46073008793591669</v>
      </c>
      <c r="AH34" s="6">
        <v>4</v>
      </c>
      <c r="AI34" s="6">
        <v>0.97372426198266082</v>
      </c>
      <c r="AJ34" s="6">
        <v>3</v>
      </c>
      <c r="AK34" s="6">
        <v>0.97807784402231623</v>
      </c>
      <c r="AL34" s="6">
        <v>15</v>
      </c>
      <c r="AM34" s="6">
        <v>0.72774857095977641</v>
      </c>
      <c r="AN34" s="6">
        <v>5</v>
      </c>
      <c r="AO34" s="6">
        <v>0.99539030441093768</v>
      </c>
      <c r="AP34" s="6">
        <v>4</v>
      </c>
      <c r="AQ34" s="6">
        <v>0.75432486373881946</v>
      </c>
      <c r="AR34" s="6">
        <v>5</v>
      </c>
      <c r="AS34" s="6">
        <v>0.99996118515331567</v>
      </c>
      <c r="AT34" s="6">
        <v>5</v>
      </c>
      <c r="AU34" s="6">
        <v>0.9889996848645215</v>
      </c>
      <c r="AV34" s="6">
        <v>5</v>
      </c>
      <c r="AW34" s="6">
        <v>0.7546679558853413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62179045628732499</v>
      </c>
      <c r="H35" s="6">
        <v>4</v>
      </c>
      <c r="I35" s="6">
        <v>0.75648905031193847</v>
      </c>
      <c r="J35" s="6">
        <v>2</v>
      </c>
      <c r="K35" s="6">
        <v>0.86245481487471964</v>
      </c>
      <c r="L35" s="6">
        <v>4</v>
      </c>
      <c r="M35" s="6">
        <v>0.98771407785564447</v>
      </c>
      <c r="N35" s="6">
        <v>15</v>
      </c>
      <c r="O35" s="6">
        <v>0.51142395766950854</v>
      </c>
      <c r="P35" s="6">
        <v>3</v>
      </c>
      <c r="Q35" s="6">
        <v>0.56109010577620233</v>
      </c>
      <c r="R35" s="6">
        <v>3</v>
      </c>
      <c r="S35" s="6">
        <v>0.80232489272449481</v>
      </c>
      <c r="T35" s="6">
        <v>20</v>
      </c>
      <c r="U35" s="6">
        <v>0.82606876361300696</v>
      </c>
      <c r="V35" s="6">
        <v>3</v>
      </c>
      <c r="W35" s="6">
        <v>0.64999570097431203</v>
      </c>
      <c r="X35" s="6">
        <v>3</v>
      </c>
      <c r="Y35" s="6">
        <v>0.76976725966465054</v>
      </c>
      <c r="Z35" s="6">
        <v>20</v>
      </c>
      <c r="AA35" s="6">
        <v>0.44615154396541251</v>
      </c>
      <c r="AB35" s="6">
        <v>3</v>
      </c>
      <c r="AC35" s="6">
        <v>0.97759704527181979</v>
      </c>
      <c r="AD35" s="6">
        <v>3</v>
      </c>
      <c r="AE35" s="6">
        <v>0.76765293156670245</v>
      </c>
      <c r="AF35" s="6">
        <v>20</v>
      </c>
      <c r="AG35" s="6">
        <v>0.54190257208572024</v>
      </c>
      <c r="AH35" s="6">
        <v>4</v>
      </c>
      <c r="AI35" s="6">
        <v>0.97966010706725315</v>
      </c>
      <c r="AJ35" s="6">
        <v>4</v>
      </c>
      <c r="AK35" s="6">
        <v>0.70572344443172752</v>
      </c>
      <c r="AL35" s="6">
        <v>15</v>
      </c>
      <c r="AM35" s="6">
        <v>0.77505677054149746</v>
      </c>
      <c r="AN35" s="6">
        <v>4</v>
      </c>
      <c r="AO35" s="6">
        <v>0.81756327385081717</v>
      </c>
      <c r="AP35" s="6">
        <v>4</v>
      </c>
      <c r="AQ35" s="6">
        <v>0.80210839049857074</v>
      </c>
      <c r="AR35" s="6">
        <v>10</v>
      </c>
      <c r="AS35" s="6">
        <v>0.99999885275865807</v>
      </c>
      <c r="AT35" s="6">
        <v>5</v>
      </c>
      <c r="AU35" s="6">
        <v>0.73089651178499737</v>
      </c>
      <c r="AV35" s="6">
        <v>5</v>
      </c>
      <c r="AW35" s="6">
        <v>0.77728652386925701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79807115407485396</v>
      </c>
      <c r="H36" s="6">
        <v>4</v>
      </c>
      <c r="I36" s="6">
        <v>0.74150085080066552</v>
      </c>
      <c r="J36" s="6">
        <v>2</v>
      </c>
      <c r="K36" s="6">
        <v>0.63590581260327561</v>
      </c>
      <c r="L36" s="6">
        <v>4</v>
      </c>
      <c r="M36" s="6">
        <v>0.98650062595365284</v>
      </c>
      <c r="N36" s="6">
        <v>20</v>
      </c>
      <c r="O36" s="6">
        <v>0.70829427428358205</v>
      </c>
      <c r="P36" s="6">
        <v>4</v>
      </c>
      <c r="Q36" s="6">
        <v>0.93658841642077439</v>
      </c>
      <c r="R36" s="6">
        <v>3</v>
      </c>
      <c r="S36" s="6">
        <v>0.9101721058917438</v>
      </c>
      <c r="T36" s="6">
        <v>15</v>
      </c>
      <c r="U36" s="6">
        <v>0.51348641790617122</v>
      </c>
      <c r="V36" s="6">
        <v>4</v>
      </c>
      <c r="W36" s="6">
        <v>0.70508742271968639</v>
      </c>
      <c r="X36" s="6">
        <v>3</v>
      </c>
      <c r="Y36" s="6">
        <v>0.99502711991401271</v>
      </c>
      <c r="Z36" s="6">
        <v>25</v>
      </c>
      <c r="AA36" s="6">
        <v>0.63251321836376273</v>
      </c>
      <c r="AB36" s="6">
        <v>4</v>
      </c>
      <c r="AC36" s="6">
        <v>0.53102935860162315</v>
      </c>
      <c r="AD36" s="6">
        <v>3</v>
      </c>
      <c r="AE36" s="6">
        <v>0.96438046403376065</v>
      </c>
      <c r="AF36" s="6">
        <v>15</v>
      </c>
      <c r="AG36" s="6">
        <v>0.54426803612747288</v>
      </c>
      <c r="AH36" s="6">
        <v>4</v>
      </c>
      <c r="AI36" s="6">
        <v>0.84644576428920348</v>
      </c>
      <c r="AJ36" s="6">
        <v>3</v>
      </c>
      <c r="AK36" s="6">
        <v>0.83862654567039452</v>
      </c>
      <c r="AL36" s="6">
        <v>15</v>
      </c>
      <c r="AM36" s="6">
        <v>0.79408983644344111</v>
      </c>
      <c r="AN36" s="6">
        <v>5</v>
      </c>
      <c r="AO36" s="6">
        <v>0.99682697352269845</v>
      </c>
      <c r="AP36" s="6">
        <v>4</v>
      </c>
      <c r="AQ36" s="6">
        <v>0.83504235572383967</v>
      </c>
      <c r="AR36" s="6">
        <v>10</v>
      </c>
      <c r="AS36" s="6">
        <v>0.99999015093950228</v>
      </c>
      <c r="AT36" s="6">
        <v>5</v>
      </c>
      <c r="AU36" s="6">
        <v>0.99329395237177953</v>
      </c>
      <c r="AV36" s="6">
        <v>5</v>
      </c>
      <c r="AW36" s="6">
        <v>0.53113423132333359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67870054653861445</v>
      </c>
      <c r="H37" s="6">
        <v>4</v>
      </c>
      <c r="I37" s="6">
        <v>0.73770157948517112</v>
      </c>
      <c r="J37" s="6">
        <v>2</v>
      </c>
      <c r="K37" s="6">
        <v>0.83458067992190477</v>
      </c>
      <c r="L37" s="6">
        <v>4</v>
      </c>
      <c r="M37" s="6">
        <v>0.98842901477707734</v>
      </c>
      <c r="N37" s="6">
        <v>20</v>
      </c>
      <c r="O37" s="6">
        <v>0.51077045353854134</v>
      </c>
      <c r="P37" s="6">
        <v>4</v>
      </c>
      <c r="Q37" s="6">
        <v>0.65053066596254672</v>
      </c>
      <c r="R37" s="6">
        <v>3</v>
      </c>
      <c r="S37" s="6">
        <v>0.79694932053432765</v>
      </c>
      <c r="T37" s="6">
        <v>20</v>
      </c>
      <c r="U37" s="6">
        <v>0.36790879912221452</v>
      </c>
      <c r="V37" s="6">
        <v>4</v>
      </c>
      <c r="W37" s="6">
        <v>0.98549757802769256</v>
      </c>
      <c r="X37" s="6">
        <v>3</v>
      </c>
      <c r="Y37" s="6">
        <v>0.83515499383292302</v>
      </c>
      <c r="Z37" s="6">
        <v>20</v>
      </c>
      <c r="AA37" s="6">
        <v>0.73694129792422924</v>
      </c>
      <c r="AB37" s="6">
        <v>4</v>
      </c>
      <c r="AC37" s="6">
        <v>0.83537031619156621</v>
      </c>
      <c r="AD37" s="6">
        <v>3</v>
      </c>
      <c r="AE37" s="6">
        <v>0.93027216975463667</v>
      </c>
      <c r="AF37" s="6">
        <v>20</v>
      </c>
      <c r="AG37" s="6">
        <v>0.89130219602816863</v>
      </c>
      <c r="AH37" s="6">
        <v>4</v>
      </c>
      <c r="AI37" s="6">
        <v>0.49999827028296462</v>
      </c>
      <c r="AJ37" s="6">
        <v>3</v>
      </c>
      <c r="AK37" s="6">
        <v>0.56102536532416891</v>
      </c>
      <c r="AL37" s="6">
        <v>10</v>
      </c>
      <c r="AM37" s="6">
        <v>0.96768420155092627</v>
      </c>
      <c r="AN37" s="6">
        <v>5</v>
      </c>
      <c r="AO37" s="6">
        <v>0.98756687794380982</v>
      </c>
      <c r="AP37" s="6">
        <v>4</v>
      </c>
      <c r="AQ37" s="6">
        <v>0.65071202015453666</v>
      </c>
      <c r="AR37" s="6">
        <v>10</v>
      </c>
      <c r="AS37" s="6">
        <v>0.99999980638736874</v>
      </c>
      <c r="AT37" s="6">
        <v>5</v>
      </c>
      <c r="AU37" s="6">
        <v>0.97402840161085635</v>
      </c>
      <c r="AV37" s="6">
        <v>4</v>
      </c>
      <c r="AW37" s="6">
        <v>0.62231007350488599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7703343395276159</v>
      </c>
      <c r="H38" s="6">
        <v>4</v>
      </c>
      <c r="I38" s="6">
        <v>0.6471747423724048</v>
      </c>
      <c r="J38" s="6">
        <v>2</v>
      </c>
      <c r="K38" s="6">
        <v>0.75524314894334643</v>
      </c>
      <c r="L38" s="6">
        <v>4</v>
      </c>
      <c r="M38" s="6">
        <v>0.99212961296644919</v>
      </c>
      <c r="N38" s="6">
        <v>20</v>
      </c>
      <c r="O38" s="6">
        <v>0.57185060602116711</v>
      </c>
      <c r="P38" s="6">
        <v>4</v>
      </c>
      <c r="Q38" s="6">
        <v>0.96360621932710355</v>
      </c>
      <c r="R38" s="6">
        <v>4</v>
      </c>
      <c r="S38" s="6">
        <v>0.61902488819850565</v>
      </c>
      <c r="T38" s="6">
        <v>20</v>
      </c>
      <c r="U38" s="6">
        <v>0.51938963275142891</v>
      </c>
      <c r="V38" s="6">
        <v>4</v>
      </c>
      <c r="W38" s="6">
        <v>0.8662595881221512</v>
      </c>
      <c r="X38" s="6">
        <v>4</v>
      </c>
      <c r="Y38" s="6">
        <v>0.89784845793876888</v>
      </c>
      <c r="Z38" s="6">
        <v>20</v>
      </c>
      <c r="AA38" s="6">
        <v>0.81817711811889626</v>
      </c>
      <c r="AB38" s="6">
        <v>3</v>
      </c>
      <c r="AC38" s="6">
        <v>0.87959036869795659</v>
      </c>
      <c r="AD38" s="6">
        <v>3</v>
      </c>
      <c r="AE38" s="6">
        <v>0.7969216987495662</v>
      </c>
      <c r="AF38" s="6">
        <v>20</v>
      </c>
      <c r="AG38" s="6">
        <v>0.89522579286002413</v>
      </c>
      <c r="AH38" s="6">
        <v>5</v>
      </c>
      <c r="AI38" s="6">
        <v>0.7310484224825704</v>
      </c>
      <c r="AJ38" s="6">
        <v>4</v>
      </c>
      <c r="AK38" s="6">
        <v>0.89291999355755269</v>
      </c>
      <c r="AL38" s="6">
        <v>10</v>
      </c>
      <c r="AM38" s="6">
        <v>0.96650972626101006</v>
      </c>
      <c r="AN38" s="6">
        <v>5</v>
      </c>
      <c r="AO38" s="6">
        <v>0.99242246587252747</v>
      </c>
      <c r="AP38" s="6">
        <v>4</v>
      </c>
      <c r="AQ38" s="6">
        <v>0.61985374743722155</v>
      </c>
      <c r="AR38" s="6">
        <v>10</v>
      </c>
      <c r="AS38" s="6">
        <v>0.99999980638736874</v>
      </c>
      <c r="AT38" s="6">
        <v>5</v>
      </c>
      <c r="AU38" s="6">
        <v>0.99028818822251063</v>
      </c>
      <c r="AV38" s="6">
        <v>5</v>
      </c>
      <c r="AW38" s="6">
        <v>0.90463647957940319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49974025776937309</v>
      </c>
      <c r="H39" s="6">
        <v>3</v>
      </c>
      <c r="I39" s="6">
        <v>0.49321849914059662</v>
      </c>
      <c r="J39" s="6">
        <v>2</v>
      </c>
      <c r="K39" s="6">
        <v>0.93141020301558142</v>
      </c>
      <c r="L39" s="6">
        <v>4</v>
      </c>
      <c r="M39" s="6">
        <v>0.98880499570580904</v>
      </c>
      <c r="N39" s="6">
        <v>20</v>
      </c>
      <c r="O39" s="6">
        <v>0.60033529190859403</v>
      </c>
      <c r="P39" s="6">
        <v>4</v>
      </c>
      <c r="Q39" s="6">
        <v>0.75450565935538394</v>
      </c>
      <c r="R39" s="6">
        <v>3</v>
      </c>
      <c r="S39" s="6">
        <v>0.70448312576686645</v>
      </c>
      <c r="T39" s="6">
        <v>25</v>
      </c>
      <c r="U39" s="6">
        <v>0.80880696482991599</v>
      </c>
      <c r="V39" s="6">
        <v>4</v>
      </c>
      <c r="W39" s="6">
        <v>0.83539735756636357</v>
      </c>
      <c r="X39" s="6">
        <v>4</v>
      </c>
      <c r="Y39" s="6">
        <v>0.65084067863839334</v>
      </c>
      <c r="Z39" s="6">
        <v>20</v>
      </c>
      <c r="AA39" s="6">
        <v>0.6396096887484698</v>
      </c>
      <c r="AB39" s="6">
        <v>3</v>
      </c>
      <c r="AC39" s="6">
        <v>0.98676101459833621</v>
      </c>
      <c r="AD39" s="6">
        <v>3</v>
      </c>
      <c r="AE39" s="6">
        <v>0.93169913773604751</v>
      </c>
      <c r="AF39" s="6">
        <v>15</v>
      </c>
      <c r="AG39" s="6">
        <v>0.87132841333400113</v>
      </c>
      <c r="AH39" s="6">
        <v>4</v>
      </c>
      <c r="AI39" s="6">
        <v>0.73104709197565232</v>
      </c>
      <c r="AJ39" s="6">
        <v>4</v>
      </c>
      <c r="AK39" s="6">
        <v>0.97313484553871943</v>
      </c>
      <c r="AL39" s="6">
        <v>15</v>
      </c>
      <c r="AM39" s="6">
        <v>0.73059293850819573</v>
      </c>
      <c r="AN39" s="6">
        <v>5</v>
      </c>
      <c r="AO39" s="6">
        <v>0.97404129978034915</v>
      </c>
      <c r="AP39" s="6">
        <v>4</v>
      </c>
      <c r="AQ39" s="6">
        <v>0.56156377025820325</v>
      </c>
      <c r="AR39" s="6">
        <v>5</v>
      </c>
      <c r="AS39" s="6">
        <v>0.9999950382530095</v>
      </c>
      <c r="AT39" s="6">
        <v>5</v>
      </c>
      <c r="AU39" s="6">
        <v>0.94635757792532371</v>
      </c>
      <c r="AV39" s="6">
        <v>5</v>
      </c>
      <c r="AW39" s="6">
        <v>0.77709499297972018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34430418853088</v>
      </c>
      <c r="H40" s="6">
        <v>4</v>
      </c>
      <c r="I40" s="6">
        <v>0.85504328123423701</v>
      </c>
      <c r="J40" s="6">
        <v>2</v>
      </c>
      <c r="K40" s="6">
        <v>0.72241320333830816</v>
      </c>
      <c r="L40" s="6">
        <v>4</v>
      </c>
      <c r="M40" s="6">
        <v>0.9561489783286018</v>
      </c>
      <c r="N40" s="6">
        <v>15</v>
      </c>
      <c r="O40" s="6">
        <v>0.52058021050725956</v>
      </c>
      <c r="P40" s="6">
        <v>4</v>
      </c>
      <c r="Q40" s="6">
        <v>0.98014418361671829</v>
      </c>
      <c r="R40" s="6">
        <v>4</v>
      </c>
      <c r="S40" s="6">
        <v>0.62128387866238921</v>
      </c>
      <c r="T40" s="6">
        <v>20</v>
      </c>
      <c r="U40" s="6">
        <v>0.70127992448030962</v>
      </c>
      <c r="V40" s="6">
        <v>4</v>
      </c>
      <c r="W40" s="6">
        <v>0.9796288730619791</v>
      </c>
      <c r="X40" s="6">
        <v>3</v>
      </c>
      <c r="Y40" s="6">
        <v>0.62207717399036411</v>
      </c>
      <c r="Z40" s="6">
        <v>20</v>
      </c>
      <c r="AA40" s="6">
        <v>0.45691381248443658</v>
      </c>
      <c r="AB40" s="6">
        <v>3</v>
      </c>
      <c r="AC40" s="6">
        <v>0.79811193655281065</v>
      </c>
      <c r="AD40" s="6">
        <v>3</v>
      </c>
      <c r="AE40" s="6">
        <v>0.94902144989363479</v>
      </c>
      <c r="AF40" s="6">
        <v>15</v>
      </c>
      <c r="AG40" s="6">
        <v>0.71970944286303917</v>
      </c>
      <c r="AH40" s="6">
        <v>4</v>
      </c>
      <c r="AI40" s="6">
        <v>0.93957753367845254</v>
      </c>
      <c r="AJ40" s="6">
        <v>4</v>
      </c>
      <c r="AK40" s="6">
        <v>0.90127079242250274</v>
      </c>
      <c r="AL40" s="6">
        <v>20</v>
      </c>
      <c r="AM40" s="6">
        <v>0.97254433678921159</v>
      </c>
      <c r="AN40" s="6">
        <v>5</v>
      </c>
      <c r="AO40" s="6">
        <v>0.99477967152231883</v>
      </c>
      <c r="AP40" s="6">
        <v>5</v>
      </c>
      <c r="AQ40" s="6">
        <v>0.73102729548844725</v>
      </c>
      <c r="AR40" s="6">
        <v>10</v>
      </c>
      <c r="AS40" s="6">
        <v>0.99999623028460538</v>
      </c>
      <c r="AT40" s="6">
        <v>5</v>
      </c>
      <c r="AU40" s="6">
        <v>0.75439384990195257</v>
      </c>
      <c r="AV40" s="6">
        <v>4</v>
      </c>
      <c r="AW40" s="6">
        <v>0.53118198243711001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4898476285423397</v>
      </c>
      <c r="H41" s="6">
        <v>4</v>
      </c>
      <c r="I41" s="6">
        <v>0.6169699251153592</v>
      </c>
      <c r="J41" s="6">
        <v>2</v>
      </c>
      <c r="K41" s="6">
        <v>0.89012075115854039</v>
      </c>
      <c r="L41" s="6">
        <v>4</v>
      </c>
      <c r="M41" s="6">
        <v>0.53017706146066779</v>
      </c>
      <c r="N41" s="6">
        <v>15</v>
      </c>
      <c r="O41" s="6">
        <v>0.51724250114824966</v>
      </c>
      <c r="P41" s="6">
        <v>4</v>
      </c>
      <c r="Q41" s="6">
        <v>0.95667892345957772</v>
      </c>
      <c r="R41" s="6">
        <v>4</v>
      </c>
      <c r="S41" s="6">
        <v>0.84569677974456348</v>
      </c>
      <c r="T41" s="6">
        <v>20</v>
      </c>
      <c r="U41" s="6">
        <v>0.8252058323568261</v>
      </c>
      <c r="V41" s="6">
        <v>4</v>
      </c>
      <c r="W41" s="6">
        <v>0.98590956268596142</v>
      </c>
      <c r="X41" s="6">
        <v>4</v>
      </c>
      <c r="Y41" s="6">
        <v>0.62209682571868796</v>
      </c>
      <c r="Z41" s="6">
        <v>20</v>
      </c>
      <c r="AA41" s="6">
        <v>0.44533169163892072</v>
      </c>
      <c r="AB41" s="6">
        <v>4</v>
      </c>
      <c r="AC41" s="6">
        <v>0.97781812548779146</v>
      </c>
      <c r="AD41" s="6">
        <v>3</v>
      </c>
      <c r="AE41" s="6">
        <v>0.79748127039264172</v>
      </c>
      <c r="AF41" s="6">
        <v>20</v>
      </c>
      <c r="AG41" s="6">
        <v>0.67017672012194796</v>
      </c>
      <c r="AH41" s="6">
        <v>5</v>
      </c>
      <c r="AI41" s="6">
        <v>0.70578235362617525</v>
      </c>
      <c r="AJ41" s="6">
        <v>4</v>
      </c>
      <c r="AK41" s="6">
        <v>0.88070127980838586</v>
      </c>
      <c r="AL41" s="6">
        <v>15</v>
      </c>
      <c r="AM41" s="6">
        <v>0.79589867814676607</v>
      </c>
      <c r="AN41" s="6">
        <v>4</v>
      </c>
      <c r="AO41" s="6">
        <v>0.4999423636021823</v>
      </c>
      <c r="AP41" s="6">
        <v>5</v>
      </c>
      <c r="AQ41" s="6">
        <v>0.75331312572691467</v>
      </c>
      <c r="AR41" s="6">
        <v>10</v>
      </c>
      <c r="AS41" s="6">
        <v>0.9999993295729247</v>
      </c>
      <c r="AT41" s="6">
        <v>5</v>
      </c>
      <c r="AU41" s="6">
        <v>0.77371666368650549</v>
      </c>
      <c r="AV41" s="6">
        <v>5</v>
      </c>
      <c r="AW41" s="6">
        <v>0.85194174406593415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2856988038959634</v>
      </c>
      <c r="H42" s="6">
        <v>3</v>
      </c>
      <c r="I42" s="6">
        <v>0.6357053748915068</v>
      </c>
      <c r="J42" s="6">
        <v>2</v>
      </c>
      <c r="K42" s="6">
        <v>0.94092777292640883</v>
      </c>
      <c r="L42" s="6">
        <v>3</v>
      </c>
      <c r="M42" s="6">
        <v>0.49307951495685992</v>
      </c>
      <c r="N42" s="6">
        <v>20</v>
      </c>
      <c r="O42" s="6">
        <v>0.68031646456888617</v>
      </c>
      <c r="P42" s="6">
        <v>4</v>
      </c>
      <c r="Q42" s="6">
        <v>0.98187630193986752</v>
      </c>
      <c r="R42" s="6">
        <v>4</v>
      </c>
      <c r="S42" s="6">
        <v>0.83262135165239481</v>
      </c>
      <c r="T42" s="6">
        <v>15</v>
      </c>
      <c r="U42" s="6">
        <v>0.59355737341034165</v>
      </c>
      <c r="V42" s="6">
        <v>4</v>
      </c>
      <c r="W42" s="6">
        <v>0.75445077106525149</v>
      </c>
      <c r="X42" s="6">
        <v>4</v>
      </c>
      <c r="Y42" s="6">
        <v>0.71525724341056107</v>
      </c>
      <c r="Z42" s="6">
        <v>25</v>
      </c>
      <c r="AA42" s="6">
        <v>0.73681119505448711</v>
      </c>
      <c r="AB42" s="6">
        <v>4</v>
      </c>
      <c r="AC42" s="6">
        <v>0.97399368103926998</v>
      </c>
      <c r="AD42" s="6">
        <v>4</v>
      </c>
      <c r="AE42" s="6">
        <v>0.58824822429632684</v>
      </c>
      <c r="AF42" s="6">
        <v>20</v>
      </c>
      <c r="AG42" s="6">
        <v>0.68532347219447665</v>
      </c>
      <c r="AH42" s="6">
        <v>5</v>
      </c>
      <c r="AI42" s="6">
        <v>0.7772340354825904</v>
      </c>
      <c r="AJ42" s="6">
        <v>4</v>
      </c>
      <c r="AK42" s="6">
        <v>0.75478344401172204</v>
      </c>
      <c r="AL42" s="6">
        <v>15</v>
      </c>
      <c r="AM42" s="6">
        <v>0.77395108891919984</v>
      </c>
      <c r="AN42" s="6">
        <v>5</v>
      </c>
      <c r="AO42" s="6">
        <v>0.94658748746005461</v>
      </c>
      <c r="AP42" s="6">
        <v>4</v>
      </c>
      <c r="AQ42" s="6">
        <v>0.62529645106294685</v>
      </c>
      <c r="AR42" s="6">
        <v>5</v>
      </c>
      <c r="AS42" s="6">
        <v>0.99998085318830254</v>
      </c>
      <c r="AT42" s="6">
        <v>3</v>
      </c>
      <c r="AU42" s="6">
        <v>0.65955122985559489</v>
      </c>
      <c r="AV42" s="6">
        <v>4</v>
      </c>
      <c r="AW42" s="6">
        <v>0.70160321889497734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91854134658989717</v>
      </c>
      <c r="H43" s="6">
        <v>3</v>
      </c>
      <c r="I43" s="6">
        <v>0.82354688266610554</v>
      </c>
      <c r="J43" s="6">
        <v>2</v>
      </c>
      <c r="K43" s="6">
        <v>0.92700265068268306</v>
      </c>
      <c r="L43" s="6">
        <v>3</v>
      </c>
      <c r="M43" s="6">
        <v>0.98543911314717103</v>
      </c>
      <c r="N43" s="6">
        <v>20</v>
      </c>
      <c r="O43" s="6">
        <v>0.74833652683311003</v>
      </c>
      <c r="P43" s="6">
        <v>4</v>
      </c>
      <c r="Q43" s="6">
        <v>0.98483556680443818</v>
      </c>
      <c r="R43" s="6">
        <v>4</v>
      </c>
      <c r="S43" s="6">
        <v>0.91243832942608183</v>
      </c>
      <c r="T43" s="6">
        <v>20</v>
      </c>
      <c r="U43" s="6">
        <v>0.40918619992369493</v>
      </c>
      <c r="V43" s="6">
        <v>4</v>
      </c>
      <c r="W43" s="6">
        <v>0.98447691660358139</v>
      </c>
      <c r="X43" s="6">
        <v>4</v>
      </c>
      <c r="Y43" s="6">
        <v>0.97525412199584671</v>
      </c>
      <c r="Z43" s="6">
        <v>20</v>
      </c>
      <c r="AA43" s="6">
        <v>0.63738922611815529</v>
      </c>
      <c r="AB43" s="6">
        <v>4</v>
      </c>
      <c r="AC43" s="6">
        <v>0.98372744803620304</v>
      </c>
      <c r="AD43" s="6">
        <v>4</v>
      </c>
      <c r="AE43" s="6">
        <v>0.94259672776271652</v>
      </c>
      <c r="AF43" s="6">
        <v>20</v>
      </c>
      <c r="AG43" s="6">
        <v>0.98312979192966121</v>
      </c>
      <c r="AH43" s="6">
        <v>4</v>
      </c>
      <c r="AI43" s="6">
        <v>0.90448393997334919</v>
      </c>
      <c r="AJ43" s="6">
        <v>4</v>
      </c>
      <c r="AK43" s="6">
        <v>0.95176849622228765</v>
      </c>
      <c r="AL43" s="6">
        <v>10</v>
      </c>
      <c r="AM43" s="6">
        <v>0.94632576381103539</v>
      </c>
      <c r="AN43" s="6">
        <v>4</v>
      </c>
      <c r="AO43" s="6">
        <v>0.5600544319868701</v>
      </c>
      <c r="AP43" s="6">
        <v>4</v>
      </c>
      <c r="AQ43" s="6">
        <v>0.57595473871125569</v>
      </c>
      <c r="AR43" s="6">
        <v>10</v>
      </c>
      <c r="AS43" s="6">
        <v>0.99999980638736874</v>
      </c>
      <c r="AT43" s="6">
        <v>3</v>
      </c>
      <c r="AU43" s="6">
        <v>0.63750788079155274</v>
      </c>
      <c r="AV43" s="6">
        <v>4</v>
      </c>
      <c r="AW43" s="6">
        <v>0.95737735969521731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57029754247973785</v>
      </c>
      <c r="H44" s="6">
        <v>3</v>
      </c>
      <c r="I44" s="6">
        <v>0.71586068856199303</v>
      </c>
      <c r="J44" s="6">
        <v>2</v>
      </c>
      <c r="K44" s="6">
        <v>0.94623342300954494</v>
      </c>
      <c r="L44" s="6">
        <v>3</v>
      </c>
      <c r="M44" s="6">
        <v>0.89838952971023345</v>
      </c>
      <c r="N44" s="6">
        <v>20</v>
      </c>
      <c r="O44" s="6">
        <v>0.68527312332856283</v>
      </c>
      <c r="P44" s="6">
        <v>4</v>
      </c>
      <c r="Q44" s="6">
        <v>0.98659785334078909</v>
      </c>
      <c r="R44" s="6">
        <v>4</v>
      </c>
      <c r="S44" s="6">
        <v>0.86463847274479411</v>
      </c>
      <c r="T44" s="6">
        <v>20</v>
      </c>
      <c r="U44" s="6">
        <v>0.55501979455880157</v>
      </c>
      <c r="V44" s="6">
        <v>4</v>
      </c>
      <c r="W44" s="6">
        <v>0.98484354794421114</v>
      </c>
      <c r="X44" s="6">
        <v>4</v>
      </c>
      <c r="Y44" s="6">
        <v>0.93980332719244342</v>
      </c>
      <c r="Z44" s="6">
        <v>20</v>
      </c>
      <c r="AA44" s="6">
        <v>0.77914722396401903</v>
      </c>
      <c r="AB44" s="6">
        <v>4</v>
      </c>
      <c r="AC44" s="6">
        <v>0.988413885998358</v>
      </c>
      <c r="AD44" s="6">
        <v>3</v>
      </c>
      <c r="AE44" s="6">
        <v>0.49941874340127862</v>
      </c>
      <c r="AF44" s="6">
        <v>20</v>
      </c>
      <c r="AG44" s="6">
        <v>0.9823074687512735</v>
      </c>
      <c r="AH44" s="6">
        <v>4</v>
      </c>
      <c r="AI44" s="6">
        <v>0.7768710353972611</v>
      </c>
      <c r="AJ44" s="6">
        <v>4</v>
      </c>
      <c r="AK44" s="6">
        <v>0.95202849111194199</v>
      </c>
      <c r="AL44" s="6">
        <v>10</v>
      </c>
      <c r="AM44" s="6">
        <v>0.97027947056212427</v>
      </c>
      <c r="AN44" s="6">
        <v>5</v>
      </c>
      <c r="AO44" s="6">
        <v>0.89321084263502049</v>
      </c>
      <c r="AP44" s="6">
        <v>4</v>
      </c>
      <c r="AQ44" s="6">
        <v>0.7756053405003257</v>
      </c>
      <c r="AR44" s="6">
        <v>10</v>
      </c>
      <c r="AS44" s="6">
        <v>0.99999956798009337</v>
      </c>
      <c r="AT44" s="6">
        <v>3</v>
      </c>
      <c r="AU44" s="6">
        <v>0.60020861051648033</v>
      </c>
      <c r="AV44" s="6">
        <v>4</v>
      </c>
      <c r="AW44" s="6">
        <v>0.69730993293852739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67431737237759481</v>
      </c>
      <c r="H45" s="6">
        <v>2</v>
      </c>
      <c r="I45" s="6">
        <v>0.52466962509872139</v>
      </c>
      <c r="J45" s="6">
        <v>2</v>
      </c>
      <c r="K45" s="6">
        <v>0.88792602379261276</v>
      </c>
      <c r="L45" s="6">
        <v>2</v>
      </c>
      <c r="M45" s="6">
        <v>0.67750528196525006</v>
      </c>
      <c r="N45" s="6">
        <v>20</v>
      </c>
      <c r="O45" s="6">
        <v>0.82655096498373271</v>
      </c>
      <c r="P45" s="6">
        <v>4</v>
      </c>
      <c r="Q45" s="6">
        <v>0.97919730742311661</v>
      </c>
      <c r="R45" s="6">
        <v>4</v>
      </c>
      <c r="S45" s="6">
        <v>0.79750013902271422</v>
      </c>
      <c r="T45" s="6">
        <v>25</v>
      </c>
      <c r="U45" s="6">
        <v>0.53660682076091226</v>
      </c>
      <c r="V45" s="6">
        <v>4</v>
      </c>
      <c r="W45" s="6">
        <v>0.99416014065813896</v>
      </c>
      <c r="X45" s="6">
        <v>4</v>
      </c>
      <c r="Y45" s="6">
        <v>0.97836850738526726</v>
      </c>
      <c r="Z45" s="6">
        <v>20</v>
      </c>
      <c r="AA45" s="6">
        <v>0.53540848503069149</v>
      </c>
      <c r="AB45" s="6">
        <v>4</v>
      </c>
      <c r="AC45" s="6">
        <v>0.97493879920555138</v>
      </c>
      <c r="AD45" s="6">
        <v>4</v>
      </c>
      <c r="AE45" s="6">
        <v>0.8148251407399576</v>
      </c>
      <c r="AF45" s="6">
        <v>15</v>
      </c>
      <c r="AG45" s="6">
        <v>0.58728000656556201</v>
      </c>
      <c r="AH45" s="6">
        <v>4</v>
      </c>
      <c r="AI45" s="6">
        <v>0.97221441041567225</v>
      </c>
      <c r="AJ45" s="6">
        <v>4</v>
      </c>
      <c r="AK45" s="6">
        <v>0.96616520473244805</v>
      </c>
      <c r="AL45" s="6">
        <v>15</v>
      </c>
      <c r="AM45" s="6">
        <v>0.86651067519539982</v>
      </c>
      <c r="AN45" s="6">
        <v>4</v>
      </c>
      <c r="AO45" s="6">
        <v>0.75162757779436007</v>
      </c>
      <c r="AP45" s="6">
        <v>3</v>
      </c>
      <c r="AQ45" s="6">
        <v>0.78746655423260437</v>
      </c>
      <c r="AR45" s="6">
        <v>5</v>
      </c>
      <c r="AS45" s="6">
        <v>0.99999694550396501</v>
      </c>
      <c r="AT45" s="6">
        <v>3</v>
      </c>
      <c r="AU45" s="6">
        <v>0.55716239421209479</v>
      </c>
      <c r="AV45" s="6">
        <v>3</v>
      </c>
      <c r="AW45" s="6">
        <v>0.75440171072682338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4</v>
      </c>
      <c r="G46" s="6">
        <v>0.64557958775894109</v>
      </c>
      <c r="H46" s="6">
        <v>3</v>
      </c>
      <c r="I46" s="6">
        <v>0.74395307304688396</v>
      </c>
      <c r="J46" s="6">
        <v>2</v>
      </c>
      <c r="K46" s="6">
        <v>0.93535421674242447</v>
      </c>
      <c r="L46" s="6">
        <v>3</v>
      </c>
      <c r="M46" s="6">
        <v>0.9298001206189197</v>
      </c>
      <c r="N46" s="6">
        <v>20</v>
      </c>
      <c r="O46" s="6">
        <v>0.55190097605625765</v>
      </c>
      <c r="P46" s="6">
        <v>4</v>
      </c>
      <c r="Q46" s="6">
        <v>0.97836611821228947</v>
      </c>
      <c r="R46" s="6">
        <v>4</v>
      </c>
      <c r="S46" s="6">
        <v>0.86309903311839842</v>
      </c>
      <c r="T46" s="6">
        <v>20</v>
      </c>
      <c r="U46" s="6">
        <v>0.50118634547326724</v>
      </c>
      <c r="V46" s="6">
        <v>4</v>
      </c>
      <c r="W46" s="6">
        <v>0.85086134119536183</v>
      </c>
      <c r="X46" s="6">
        <v>4</v>
      </c>
      <c r="Y46" s="6">
        <v>0.76876918813292405</v>
      </c>
      <c r="Z46" s="6">
        <v>20</v>
      </c>
      <c r="AA46" s="6">
        <v>0.73151540447100949</v>
      </c>
      <c r="AB46" s="6">
        <v>3</v>
      </c>
      <c r="AC46" s="6">
        <v>0.91445905065962663</v>
      </c>
      <c r="AD46" s="6">
        <v>3</v>
      </c>
      <c r="AE46" s="6">
        <v>0.62196377965775318</v>
      </c>
      <c r="AF46" s="6">
        <v>20</v>
      </c>
      <c r="AG46" s="6">
        <v>0.89416885124850776</v>
      </c>
      <c r="AH46" s="6">
        <v>4</v>
      </c>
      <c r="AI46" s="6">
        <v>0.70572153192378462</v>
      </c>
      <c r="AJ46" s="6">
        <v>4</v>
      </c>
      <c r="AK46" s="6">
        <v>0.95982232478339191</v>
      </c>
      <c r="AL46" s="6">
        <v>10</v>
      </c>
      <c r="AM46" s="6">
        <v>0.98545509020103017</v>
      </c>
      <c r="AN46" s="6">
        <v>4</v>
      </c>
      <c r="AO46" s="6">
        <v>0.62171188559195789</v>
      </c>
      <c r="AP46" s="6">
        <v>4</v>
      </c>
      <c r="AQ46" s="6">
        <v>0.79309700358889013</v>
      </c>
      <c r="AR46" s="6">
        <v>10</v>
      </c>
      <c r="AS46" s="6">
        <v>0.9999996871837189</v>
      </c>
      <c r="AT46" s="6">
        <v>3</v>
      </c>
      <c r="AU46" s="6">
        <v>0.86886519702653786</v>
      </c>
      <c r="AV46" s="6">
        <v>3</v>
      </c>
      <c r="AW46" s="6">
        <v>0.80786774967681418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66487269017484318</v>
      </c>
      <c r="H47" s="6">
        <v>2</v>
      </c>
      <c r="I47" s="6">
        <v>0.51871400385700928</v>
      </c>
      <c r="J47" s="6">
        <v>2</v>
      </c>
      <c r="K47" s="6">
        <v>0.86840654860998689</v>
      </c>
      <c r="L47" s="6">
        <v>2</v>
      </c>
      <c r="M47" s="6">
        <v>0.55706914974555632</v>
      </c>
      <c r="N47" s="6">
        <v>20</v>
      </c>
      <c r="O47" s="6">
        <v>0.84499609748210558</v>
      </c>
      <c r="P47" s="6">
        <v>4</v>
      </c>
      <c r="Q47" s="6">
        <v>0.98180102633320243</v>
      </c>
      <c r="R47" s="6">
        <v>4</v>
      </c>
      <c r="S47" s="6">
        <v>0.87929302066939985</v>
      </c>
      <c r="T47" s="6">
        <v>25</v>
      </c>
      <c r="U47" s="6">
        <v>0.66199685090336535</v>
      </c>
      <c r="V47" s="6">
        <v>4</v>
      </c>
      <c r="W47" s="6">
        <v>0.86694276445808605</v>
      </c>
      <c r="X47" s="6">
        <v>4</v>
      </c>
      <c r="Y47" s="6">
        <v>0.96033185304375235</v>
      </c>
      <c r="Z47" s="6">
        <v>20</v>
      </c>
      <c r="AA47" s="6">
        <v>0.49330003489724911</v>
      </c>
      <c r="AB47" s="6">
        <v>4</v>
      </c>
      <c r="AC47" s="6">
        <v>0.85159831039560741</v>
      </c>
      <c r="AD47" s="6">
        <v>4</v>
      </c>
      <c r="AE47" s="6">
        <v>0.70239071198825742</v>
      </c>
      <c r="AF47" s="6">
        <v>15</v>
      </c>
      <c r="AG47" s="6">
        <v>0.77200931729130751</v>
      </c>
      <c r="AH47" s="6">
        <v>4</v>
      </c>
      <c r="AI47" s="6">
        <v>0.7056543363187483</v>
      </c>
      <c r="AJ47" s="6">
        <v>4</v>
      </c>
      <c r="AK47" s="6">
        <v>0.95114570097149609</v>
      </c>
      <c r="AL47" s="6">
        <v>15</v>
      </c>
      <c r="AM47" s="6">
        <v>0.56196191403828144</v>
      </c>
      <c r="AN47" s="6">
        <v>3</v>
      </c>
      <c r="AO47" s="6">
        <v>0.49338666598936443</v>
      </c>
      <c r="AP47" s="6">
        <v>3</v>
      </c>
      <c r="AQ47" s="6">
        <v>0.7907790817865008</v>
      </c>
      <c r="AR47" s="6">
        <v>5</v>
      </c>
      <c r="AS47" s="6">
        <v>0.99999742231732225</v>
      </c>
      <c r="AT47" s="6">
        <v>2</v>
      </c>
      <c r="AU47" s="6">
        <v>0.61108363928837539</v>
      </c>
      <c r="AV47" s="6">
        <v>2</v>
      </c>
      <c r="AW47" s="6">
        <v>0.85136124991154605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42392280669782267</v>
      </c>
      <c r="H48" s="6">
        <v>3</v>
      </c>
      <c r="I48" s="6">
        <v>0.5795754362237675</v>
      </c>
      <c r="J48" s="6">
        <v>2</v>
      </c>
      <c r="K48" s="6">
        <v>0.9321937216946895</v>
      </c>
      <c r="L48" s="6">
        <v>3</v>
      </c>
      <c r="M48" s="6">
        <v>0.52955142432855706</v>
      </c>
      <c r="N48" s="6">
        <v>20</v>
      </c>
      <c r="O48" s="6">
        <v>0.73161098320214824</v>
      </c>
      <c r="P48" s="6">
        <v>4</v>
      </c>
      <c r="Q48" s="6">
        <v>0.98187583947623824</v>
      </c>
      <c r="R48" s="6">
        <v>4</v>
      </c>
      <c r="S48" s="6">
        <v>0.90235121598496715</v>
      </c>
      <c r="T48" s="6">
        <v>25</v>
      </c>
      <c r="U48" s="6">
        <v>0.53087823322371286</v>
      </c>
      <c r="V48" s="6">
        <v>3</v>
      </c>
      <c r="W48" s="6">
        <v>0.85187124880339438</v>
      </c>
      <c r="X48" s="6">
        <v>3</v>
      </c>
      <c r="Y48" s="6">
        <v>0.62220445777944211</v>
      </c>
      <c r="Z48" s="6">
        <v>25</v>
      </c>
      <c r="AA48" s="6">
        <v>0.53397243030343466</v>
      </c>
      <c r="AB48" s="6">
        <v>3</v>
      </c>
      <c r="AC48" s="6">
        <v>0.65126842146239017</v>
      </c>
      <c r="AD48" s="6">
        <v>3</v>
      </c>
      <c r="AE48" s="6">
        <v>0.71868350926390756</v>
      </c>
      <c r="AF48" s="6">
        <v>15</v>
      </c>
      <c r="AG48" s="6">
        <v>0.93395833028913611</v>
      </c>
      <c r="AH48" s="6">
        <v>3</v>
      </c>
      <c r="AI48" s="6">
        <v>0.82863747787770259</v>
      </c>
      <c r="AJ48" s="6">
        <v>4</v>
      </c>
      <c r="AK48" s="6">
        <v>0.55903891101151504</v>
      </c>
      <c r="AL48" s="6">
        <v>10</v>
      </c>
      <c r="AM48" s="6">
        <v>0.99848509492887627</v>
      </c>
      <c r="AN48" s="6">
        <v>4</v>
      </c>
      <c r="AO48" s="6">
        <v>0.93155273272062766</v>
      </c>
      <c r="AP48" s="6">
        <v>4</v>
      </c>
      <c r="AQ48" s="6">
        <v>0.8207340961533951</v>
      </c>
      <c r="AR48" s="6">
        <v>5</v>
      </c>
      <c r="AS48" s="6">
        <v>0.99999587267521739</v>
      </c>
      <c r="AT48" s="6">
        <v>2</v>
      </c>
      <c r="AU48" s="6">
        <v>0.80940661811883363</v>
      </c>
      <c r="AV48" s="6">
        <v>2</v>
      </c>
      <c r="AW48" s="6">
        <v>0.52889048036707886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485423247146062</v>
      </c>
      <c r="H49" s="6">
        <v>2</v>
      </c>
      <c r="I49" s="6">
        <v>0.63548679975519118</v>
      </c>
      <c r="J49" s="6">
        <v>2</v>
      </c>
      <c r="K49" s="6">
        <v>0.85502671920628326</v>
      </c>
      <c r="L49" s="6">
        <v>2</v>
      </c>
      <c r="M49" s="6">
        <v>0.91307394539180353</v>
      </c>
      <c r="N49" s="6">
        <v>20</v>
      </c>
      <c r="O49" s="6">
        <v>0.87623506938216622</v>
      </c>
      <c r="P49" s="6">
        <v>4</v>
      </c>
      <c r="Q49" s="6">
        <v>0.98298486077135716</v>
      </c>
      <c r="R49" s="6">
        <v>4</v>
      </c>
      <c r="S49" s="6">
        <v>0.7307973358575871</v>
      </c>
      <c r="T49" s="6">
        <v>25</v>
      </c>
      <c r="U49" s="6">
        <v>0.66740465357275369</v>
      </c>
      <c r="V49" s="6">
        <v>4</v>
      </c>
      <c r="W49" s="6">
        <v>0.83544252036825317</v>
      </c>
      <c r="X49" s="6">
        <v>4</v>
      </c>
      <c r="Y49" s="6">
        <v>0.92227651737927963</v>
      </c>
      <c r="Z49" s="6">
        <v>20</v>
      </c>
      <c r="AA49" s="6">
        <v>0.458575515338493</v>
      </c>
      <c r="AB49" s="6">
        <v>4</v>
      </c>
      <c r="AC49" s="6">
        <v>0.81734921475990652</v>
      </c>
      <c r="AD49" s="6">
        <v>4</v>
      </c>
      <c r="AE49" s="6">
        <v>0.52990326921934927</v>
      </c>
      <c r="AF49" s="6">
        <v>15</v>
      </c>
      <c r="AG49" s="6">
        <v>0.84220355683229031</v>
      </c>
      <c r="AH49" s="6">
        <v>3</v>
      </c>
      <c r="AI49" s="6">
        <v>0.85194260452753012</v>
      </c>
      <c r="AJ49" s="6">
        <v>4</v>
      </c>
      <c r="AK49" s="6">
        <v>0.77722928659714152</v>
      </c>
      <c r="AL49" s="6">
        <v>15</v>
      </c>
      <c r="AM49" s="6">
        <v>0.53100764525508226</v>
      </c>
      <c r="AN49" s="6">
        <v>3</v>
      </c>
      <c r="AO49" s="6">
        <v>0.5611844946812512</v>
      </c>
      <c r="AP49" s="6">
        <v>3</v>
      </c>
      <c r="AQ49" s="6">
        <v>0.68785325909270079</v>
      </c>
      <c r="AR49" s="6">
        <v>5</v>
      </c>
      <c r="AS49" s="6">
        <v>0.99999742231732225</v>
      </c>
      <c r="AT49" s="6">
        <v>2</v>
      </c>
      <c r="AU49" s="6">
        <v>0.84147099849786522</v>
      </c>
      <c r="AV49" s="6">
        <v>2</v>
      </c>
      <c r="AW49" s="6">
        <v>0.79705987304177084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5220999660630081</v>
      </c>
      <c r="H50" s="6">
        <v>2</v>
      </c>
      <c r="I50" s="6">
        <v>0.7114862763306169</v>
      </c>
      <c r="J50" s="6">
        <v>2</v>
      </c>
      <c r="K50" s="6">
        <v>0.80184057112319296</v>
      </c>
      <c r="L50" s="6">
        <v>2</v>
      </c>
      <c r="M50" s="6">
        <v>0.48629892604284253</v>
      </c>
      <c r="N50" s="6">
        <v>20</v>
      </c>
      <c r="O50" s="6">
        <v>0.75388898240834912</v>
      </c>
      <c r="P50" s="6">
        <v>4</v>
      </c>
      <c r="Q50" s="6">
        <v>0.94250258213305993</v>
      </c>
      <c r="R50" s="6">
        <v>4</v>
      </c>
      <c r="S50" s="6">
        <v>0.90084765501881958</v>
      </c>
      <c r="T50" s="6">
        <v>25</v>
      </c>
      <c r="U50" s="6">
        <v>0.54292103130595371</v>
      </c>
      <c r="V50" s="6">
        <v>4</v>
      </c>
      <c r="W50" s="6">
        <v>0.67870235867149298</v>
      </c>
      <c r="X50" s="6">
        <v>4</v>
      </c>
      <c r="Y50" s="6">
        <v>0.94381525163851088</v>
      </c>
      <c r="Z50" s="6">
        <v>20</v>
      </c>
      <c r="AA50" s="6">
        <v>0.55653024563221953</v>
      </c>
      <c r="AB50" s="6">
        <v>4</v>
      </c>
      <c r="AC50" s="6">
        <v>0.96482869841170682</v>
      </c>
      <c r="AD50" s="6">
        <v>3</v>
      </c>
      <c r="AE50" s="6">
        <v>0.79595387563404629</v>
      </c>
      <c r="AF50" s="6">
        <v>15</v>
      </c>
      <c r="AG50" s="6">
        <v>0.88946510726831463</v>
      </c>
      <c r="AH50" s="6">
        <v>3</v>
      </c>
      <c r="AI50" s="6">
        <v>0.98185124870377782</v>
      </c>
      <c r="AJ50" s="6">
        <v>3</v>
      </c>
      <c r="AK50" s="6">
        <v>0.67854870427931269</v>
      </c>
      <c r="AL50" s="6">
        <v>10</v>
      </c>
      <c r="AM50" s="6">
        <v>0.70553663593598037</v>
      </c>
      <c r="AN50" s="6">
        <v>4</v>
      </c>
      <c r="AO50" s="6">
        <v>0.89249600636448112</v>
      </c>
      <c r="AP50" s="6">
        <v>4</v>
      </c>
      <c r="AQ50" s="6">
        <v>0.669833255472575</v>
      </c>
      <c r="AR50" s="6">
        <v>10</v>
      </c>
      <c r="AS50" s="6">
        <v>0.99999873355510194</v>
      </c>
      <c r="AT50" s="6">
        <v>2</v>
      </c>
      <c r="AU50" s="6">
        <v>0.92499184659541778</v>
      </c>
      <c r="AV50" s="6">
        <v>2</v>
      </c>
      <c r="AW50" s="6">
        <v>0.64800221138792413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62021762156858562</v>
      </c>
      <c r="H51" s="6">
        <v>2</v>
      </c>
      <c r="I51" s="6">
        <v>0.83607603422770416</v>
      </c>
      <c r="J51" s="6">
        <v>2</v>
      </c>
      <c r="K51" s="6">
        <v>0.56004905549013029</v>
      </c>
      <c r="L51" s="6">
        <v>2</v>
      </c>
      <c r="M51" s="6">
        <v>0.56128919902709662</v>
      </c>
      <c r="N51" s="6">
        <v>20</v>
      </c>
      <c r="O51" s="6">
        <v>0.81854722240408895</v>
      </c>
      <c r="P51" s="6">
        <v>4</v>
      </c>
      <c r="Q51" s="6">
        <v>0.98560988286070883</v>
      </c>
      <c r="R51" s="6">
        <v>4</v>
      </c>
      <c r="S51" s="6">
        <v>0.96088339934568667</v>
      </c>
      <c r="T51" s="6">
        <v>25</v>
      </c>
      <c r="U51" s="6">
        <v>0.58391409767231972</v>
      </c>
      <c r="V51" s="6">
        <v>3</v>
      </c>
      <c r="W51" s="6">
        <v>0.79817890095340482</v>
      </c>
      <c r="X51" s="6">
        <v>4</v>
      </c>
      <c r="Y51" s="6">
        <v>0.90461648914335258</v>
      </c>
      <c r="Z51" s="6">
        <v>25</v>
      </c>
      <c r="AA51" s="6">
        <v>0.54519319003643207</v>
      </c>
      <c r="AB51" s="6">
        <v>4</v>
      </c>
      <c r="AC51" s="6">
        <v>0.59264095235213377</v>
      </c>
      <c r="AD51" s="6">
        <v>4</v>
      </c>
      <c r="AE51" s="6">
        <v>0.62147487203948715</v>
      </c>
      <c r="AF51" s="6">
        <v>15</v>
      </c>
      <c r="AG51" s="6">
        <v>0.94254250738805001</v>
      </c>
      <c r="AH51" s="6">
        <v>3</v>
      </c>
      <c r="AI51" s="6">
        <v>0.99671303892338514</v>
      </c>
      <c r="AJ51" s="6">
        <v>4</v>
      </c>
      <c r="AK51" s="6">
        <v>0.89210305550339908</v>
      </c>
      <c r="AL51" s="6">
        <v>10</v>
      </c>
      <c r="AM51" s="6">
        <v>0.99884984463628201</v>
      </c>
      <c r="AN51" s="6">
        <v>3</v>
      </c>
      <c r="AO51" s="6">
        <v>0.95724439878741319</v>
      </c>
      <c r="AP51" s="6">
        <v>3</v>
      </c>
      <c r="AQ51" s="6">
        <v>0.83816583859044991</v>
      </c>
      <c r="AR51" s="6">
        <v>5</v>
      </c>
      <c r="AS51" s="6">
        <v>0.99999849514813233</v>
      </c>
      <c r="AT51" s="6">
        <v>2</v>
      </c>
      <c r="AU51" s="6">
        <v>0.77443568751279757</v>
      </c>
      <c r="AV51" s="6">
        <v>2</v>
      </c>
      <c r="AW51" s="6">
        <v>0.81667419155903809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2</v>
      </c>
      <c r="G52" s="6">
        <v>0.49111959819666989</v>
      </c>
      <c r="H52" s="6">
        <v>2</v>
      </c>
      <c r="I52" s="6">
        <v>0.54717937788369997</v>
      </c>
      <c r="J52" s="6">
        <v>2</v>
      </c>
      <c r="K52" s="6">
        <v>0.90868332758054637</v>
      </c>
      <c r="L52" s="6">
        <v>1</v>
      </c>
      <c r="M52" s="6">
        <v>0.78557163402166497</v>
      </c>
      <c r="N52" s="6">
        <v>20</v>
      </c>
      <c r="O52" s="6">
        <v>0.73938390527059217</v>
      </c>
      <c r="P52" s="6">
        <v>4</v>
      </c>
      <c r="Q52" s="6">
        <v>0.93524920106665899</v>
      </c>
      <c r="R52" s="6">
        <v>4</v>
      </c>
      <c r="S52" s="6">
        <v>0.95589873239372292</v>
      </c>
      <c r="T52" s="6">
        <v>25</v>
      </c>
      <c r="U52" s="6">
        <v>0.64234782404596291</v>
      </c>
      <c r="V52" s="6">
        <v>4</v>
      </c>
      <c r="W52" s="6">
        <v>0.56214969688113881</v>
      </c>
      <c r="X52" s="6">
        <v>4</v>
      </c>
      <c r="Y52" s="6">
        <v>0.77659290321666352</v>
      </c>
      <c r="Z52" s="6">
        <v>20</v>
      </c>
      <c r="AA52" s="6">
        <v>0.51232403667421744</v>
      </c>
      <c r="AB52" s="6">
        <v>4</v>
      </c>
      <c r="AC52" s="6">
        <v>0.85143771409897351</v>
      </c>
      <c r="AD52" s="6">
        <v>3</v>
      </c>
      <c r="AE52" s="6">
        <v>0.4973617601706265</v>
      </c>
      <c r="AF52" s="6">
        <v>15</v>
      </c>
      <c r="AG52" s="6">
        <v>0.82783519852907028</v>
      </c>
      <c r="AH52" s="6">
        <v>3</v>
      </c>
      <c r="AI52" s="6">
        <v>0.75481618722771848</v>
      </c>
      <c r="AJ52" s="6">
        <v>4</v>
      </c>
      <c r="AK52" s="6">
        <v>0.79799220480087163</v>
      </c>
      <c r="AL52" s="6">
        <v>10</v>
      </c>
      <c r="AM52" s="6">
        <v>0.67889228616106589</v>
      </c>
      <c r="AN52" s="6">
        <v>4</v>
      </c>
      <c r="AO52" s="6">
        <v>0.76742580899330026</v>
      </c>
      <c r="AP52" s="6">
        <v>3</v>
      </c>
      <c r="AQ52" s="6">
        <v>0.76116353449145391</v>
      </c>
      <c r="AR52" s="6">
        <v>10</v>
      </c>
      <c r="AS52" s="6">
        <v>0.99999885275865807</v>
      </c>
      <c r="AT52" s="6">
        <v>2</v>
      </c>
      <c r="AU52" s="6">
        <v>0.76411021480817276</v>
      </c>
      <c r="AV52" s="6">
        <v>2</v>
      </c>
      <c r="AW52" s="6">
        <v>0.52942307661967059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71740708355932026</v>
      </c>
      <c r="H53" s="6">
        <v>2</v>
      </c>
      <c r="I53" s="6">
        <v>0.7376624602076679</v>
      </c>
      <c r="J53" s="6">
        <v>2</v>
      </c>
      <c r="K53" s="6">
        <v>0.55975947301111495</v>
      </c>
      <c r="L53" s="6">
        <v>2</v>
      </c>
      <c r="M53" s="6">
        <v>0.67875514340643461</v>
      </c>
      <c r="N53" s="6">
        <v>20</v>
      </c>
      <c r="O53" s="6">
        <v>0.86607893120031854</v>
      </c>
      <c r="P53" s="6">
        <v>4</v>
      </c>
      <c r="Q53" s="6">
        <v>0.96835643645830127</v>
      </c>
      <c r="R53" s="6">
        <v>4</v>
      </c>
      <c r="S53" s="6">
        <v>0.98061177586566972</v>
      </c>
      <c r="T53" s="6">
        <v>25</v>
      </c>
      <c r="U53" s="6">
        <v>0.569548675021048</v>
      </c>
      <c r="V53" s="6">
        <v>3</v>
      </c>
      <c r="W53" s="6">
        <v>0.49998876540619058</v>
      </c>
      <c r="X53" s="6">
        <v>4</v>
      </c>
      <c r="Y53" s="6">
        <v>0.97695082095254848</v>
      </c>
      <c r="Z53" s="6">
        <v>25</v>
      </c>
      <c r="AA53" s="6">
        <v>0.6261474327727905</v>
      </c>
      <c r="AB53" s="6">
        <v>4</v>
      </c>
      <c r="AC53" s="6">
        <v>0.85170760301939163</v>
      </c>
      <c r="AD53" s="6">
        <v>4</v>
      </c>
      <c r="AE53" s="6">
        <v>0.82562248490697332</v>
      </c>
      <c r="AF53" s="6">
        <v>15</v>
      </c>
      <c r="AG53" s="6">
        <v>0.94256527666241863</v>
      </c>
      <c r="AH53" s="6">
        <v>3</v>
      </c>
      <c r="AI53" s="6">
        <v>0.99444699286022376</v>
      </c>
      <c r="AJ53" s="6">
        <v>4</v>
      </c>
      <c r="AK53" s="6">
        <v>0.92285474828664749</v>
      </c>
      <c r="AL53" s="6">
        <v>10</v>
      </c>
      <c r="AM53" s="6">
        <v>0.99899889234296402</v>
      </c>
      <c r="AN53" s="6">
        <v>3</v>
      </c>
      <c r="AO53" s="6">
        <v>0.96767348063704595</v>
      </c>
      <c r="AP53" s="6">
        <v>3</v>
      </c>
      <c r="AQ53" s="6">
        <v>0.80453403312107175</v>
      </c>
      <c r="AR53" s="6">
        <v>5</v>
      </c>
      <c r="AS53" s="6">
        <v>0.99999825674121945</v>
      </c>
      <c r="AT53" s="6">
        <v>2</v>
      </c>
      <c r="AU53" s="6">
        <v>0.76478589511100126</v>
      </c>
      <c r="AV53" s="6">
        <v>2</v>
      </c>
      <c r="AW53" s="6">
        <v>0.83471430698532123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1</v>
      </c>
      <c r="G54" s="6">
        <v>0.75545284109889743</v>
      </c>
      <c r="H54" s="6">
        <v>2</v>
      </c>
      <c r="I54" s="6">
        <v>0.82172739925857086</v>
      </c>
      <c r="J54" s="6">
        <v>1</v>
      </c>
      <c r="K54" s="6">
        <v>0.72823362413021497</v>
      </c>
      <c r="L54" s="6">
        <v>1</v>
      </c>
      <c r="M54" s="6">
        <v>0.9855999302223627</v>
      </c>
      <c r="N54" s="6">
        <v>20</v>
      </c>
      <c r="O54" s="6">
        <v>0.85204774925217674</v>
      </c>
      <c r="P54" s="6">
        <v>4</v>
      </c>
      <c r="Q54" s="6">
        <v>0.88546931065963719</v>
      </c>
      <c r="R54" s="6">
        <v>4</v>
      </c>
      <c r="S54" s="6">
        <v>0.9537538621073044</v>
      </c>
      <c r="T54" s="6">
        <v>25</v>
      </c>
      <c r="U54" s="6">
        <v>0.76303910299529054</v>
      </c>
      <c r="V54" s="6">
        <v>4</v>
      </c>
      <c r="W54" s="6">
        <v>0.85159874471085639</v>
      </c>
      <c r="X54" s="6">
        <v>5</v>
      </c>
      <c r="Y54" s="6">
        <v>0.56205633157069046</v>
      </c>
      <c r="Z54" s="6">
        <v>25</v>
      </c>
      <c r="AA54" s="6">
        <v>0.52356476025985055</v>
      </c>
      <c r="AB54" s="6">
        <v>4</v>
      </c>
      <c r="AC54" s="6">
        <v>0.97685127278215678</v>
      </c>
      <c r="AD54" s="6">
        <v>4</v>
      </c>
      <c r="AE54" s="6">
        <v>0.79616315145546679</v>
      </c>
      <c r="AF54" s="6">
        <v>15</v>
      </c>
      <c r="AG54" s="6">
        <v>0.93850849154472127</v>
      </c>
      <c r="AH54" s="6">
        <v>3</v>
      </c>
      <c r="AI54" s="6">
        <v>0.98863520774675728</v>
      </c>
      <c r="AJ54" s="6">
        <v>4</v>
      </c>
      <c r="AK54" s="6">
        <v>0.98771547645976887</v>
      </c>
      <c r="AL54" s="6">
        <v>10</v>
      </c>
      <c r="AM54" s="6">
        <v>0.99854487372438561</v>
      </c>
      <c r="AN54" s="6">
        <v>3</v>
      </c>
      <c r="AO54" s="6">
        <v>0.87962301969844148</v>
      </c>
      <c r="AP54" s="6">
        <v>3</v>
      </c>
      <c r="AQ54" s="6">
        <v>0.52098694245981902</v>
      </c>
      <c r="AR54" s="6">
        <v>5</v>
      </c>
      <c r="AS54" s="6">
        <v>0.99999837594471874</v>
      </c>
      <c r="AT54" s="6">
        <v>2</v>
      </c>
      <c r="AU54" s="6">
        <v>0.69362380719913341</v>
      </c>
      <c r="AV54" s="6">
        <v>2</v>
      </c>
      <c r="AW54" s="6">
        <v>0.81161185028284843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69190184908956431</v>
      </c>
      <c r="H55" s="6">
        <v>2</v>
      </c>
      <c r="I55" s="6">
        <v>0.65590586421983221</v>
      </c>
      <c r="J55" s="6">
        <v>1</v>
      </c>
      <c r="K55" s="6">
        <v>0.83454654627013392</v>
      </c>
      <c r="L55" s="6">
        <v>1</v>
      </c>
      <c r="M55" s="6">
        <v>0.93969888513411415</v>
      </c>
      <c r="N55" s="6">
        <v>20</v>
      </c>
      <c r="O55" s="6">
        <v>0.65117770608975289</v>
      </c>
      <c r="P55" s="6">
        <v>4</v>
      </c>
      <c r="Q55" s="6">
        <v>0.8172045485794599</v>
      </c>
      <c r="R55" s="6">
        <v>4</v>
      </c>
      <c r="S55" s="6">
        <v>0.87833406821299276</v>
      </c>
      <c r="T55" s="6">
        <v>25</v>
      </c>
      <c r="U55" s="6">
        <v>0.55090026140402149</v>
      </c>
      <c r="V55" s="6">
        <v>3</v>
      </c>
      <c r="W55" s="6">
        <v>0.83545743315033794</v>
      </c>
      <c r="X55" s="6">
        <v>4</v>
      </c>
      <c r="Y55" s="6">
        <v>0.9928254673261977</v>
      </c>
      <c r="Z55" s="6">
        <v>25</v>
      </c>
      <c r="AA55" s="6">
        <v>0.55596574296613344</v>
      </c>
      <c r="AB55" s="6">
        <v>4</v>
      </c>
      <c r="AC55" s="6">
        <v>0.86558017875726001</v>
      </c>
      <c r="AD55" s="6">
        <v>4</v>
      </c>
      <c r="AE55" s="6">
        <v>0.84745147330842219</v>
      </c>
      <c r="AF55" s="6">
        <v>15</v>
      </c>
      <c r="AG55" s="6">
        <v>0.92743913991108329</v>
      </c>
      <c r="AH55" s="6">
        <v>3</v>
      </c>
      <c r="AI55" s="6">
        <v>0.99329336056741901</v>
      </c>
      <c r="AJ55" s="6">
        <v>4</v>
      </c>
      <c r="AK55" s="6">
        <v>0.89076168181408311</v>
      </c>
      <c r="AL55" s="6">
        <v>10</v>
      </c>
      <c r="AM55" s="6">
        <v>0.99905670308451822</v>
      </c>
      <c r="AN55" s="6">
        <v>3</v>
      </c>
      <c r="AO55" s="6">
        <v>0.87669871159175317</v>
      </c>
      <c r="AP55" s="6">
        <v>3</v>
      </c>
      <c r="AQ55" s="6">
        <v>0.73642712183397541</v>
      </c>
      <c r="AR55" s="6">
        <v>5</v>
      </c>
      <c r="AS55" s="6">
        <v>0.9999993295729247</v>
      </c>
      <c r="AT55" s="6">
        <v>2</v>
      </c>
      <c r="AU55" s="6">
        <v>0.87200084154419932</v>
      </c>
      <c r="AV55" s="6">
        <v>2</v>
      </c>
      <c r="AW55" s="6">
        <v>0.86945733049779894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45407386315501908</v>
      </c>
      <c r="H56" s="6">
        <v>4</v>
      </c>
      <c r="I56" s="6">
        <v>0.80584281024917992</v>
      </c>
      <c r="J56" s="6">
        <v>2</v>
      </c>
      <c r="K56" s="6">
        <v>0.83089246236796677</v>
      </c>
      <c r="L56" s="6">
        <v>1</v>
      </c>
      <c r="M56" s="6">
        <v>0.47484069981818999</v>
      </c>
      <c r="N56" s="6">
        <v>20</v>
      </c>
      <c r="O56" s="6">
        <v>0.84813410754846619</v>
      </c>
      <c r="P56" s="6">
        <v>4</v>
      </c>
      <c r="Q56" s="6">
        <v>0.95002950212625592</v>
      </c>
      <c r="R56" s="6">
        <v>4</v>
      </c>
      <c r="S56" s="6">
        <v>0.87113657665170363</v>
      </c>
      <c r="T56" s="6">
        <v>25</v>
      </c>
      <c r="U56" s="6">
        <v>0.78414648733086334</v>
      </c>
      <c r="V56" s="6">
        <v>4</v>
      </c>
      <c r="W56" s="6">
        <v>0.9130735345086205</v>
      </c>
      <c r="X56" s="6">
        <v>5</v>
      </c>
      <c r="Y56" s="6">
        <v>0.77724172236521294</v>
      </c>
      <c r="Z56" s="6">
        <v>25</v>
      </c>
      <c r="AA56" s="6">
        <v>0.49191300363733259</v>
      </c>
      <c r="AB56" s="6">
        <v>4</v>
      </c>
      <c r="AC56" s="6">
        <v>0.95564315924433374</v>
      </c>
      <c r="AD56" s="6">
        <v>4</v>
      </c>
      <c r="AE56" s="6">
        <v>0.72989083289643653</v>
      </c>
      <c r="AF56" s="6">
        <v>15</v>
      </c>
      <c r="AG56" s="6">
        <v>0.93088680259363898</v>
      </c>
      <c r="AH56" s="6">
        <v>3</v>
      </c>
      <c r="AI56" s="6">
        <v>0.99104210913089563</v>
      </c>
      <c r="AJ56" s="6">
        <v>4</v>
      </c>
      <c r="AK56" s="6">
        <v>0.99054275669082559</v>
      </c>
      <c r="AL56" s="6">
        <v>10</v>
      </c>
      <c r="AM56" s="6">
        <v>0.99426336469326781</v>
      </c>
      <c r="AN56" s="6">
        <v>2</v>
      </c>
      <c r="AO56" s="6">
        <v>0.90459172017836442</v>
      </c>
      <c r="AP56" s="6">
        <v>3</v>
      </c>
      <c r="AQ56" s="6">
        <v>0.96515528836884845</v>
      </c>
      <c r="AR56" s="6">
        <v>5</v>
      </c>
      <c r="AS56" s="6">
        <v>0.99999646869093506</v>
      </c>
      <c r="AT56" s="6">
        <v>2</v>
      </c>
      <c r="AU56" s="6">
        <v>0.5144837028059015</v>
      </c>
      <c r="AV56" s="6">
        <v>2</v>
      </c>
      <c r="AW56" s="6">
        <v>0.46190883232634578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9899054731099608</v>
      </c>
      <c r="H57" s="6">
        <v>1</v>
      </c>
      <c r="I57" s="6">
        <v>0.55602397786776026</v>
      </c>
      <c r="J57" s="6">
        <v>1</v>
      </c>
      <c r="K57" s="6">
        <v>0.85033435331595131</v>
      </c>
      <c r="L57" s="6">
        <v>1</v>
      </c>
      <c r="M57" s="6">
        <v>0.99555391980872687</v>
      </c>
      <c r="N57" s="6">
        <v>20</v>
      </c>
      <c r="O57" s="6">
        <v>0.54226044344251811</v>
      </c>
      <c r="P57" s="6">
        <v>4</v>
      </c>
      <c r="Q57" s="6">
        <v>0.86310213164948912</v>
      </c>
      <c r="R57" s="6">
        <v>4</v>
      </c>
      <c r="S57" s="6">
        <v>0.87674221446111966</v>
      </c>
      <c r="T57" s="6">
        <v>25</v>
      </c>
      <c r="U57" s="6">
        <v>0.57223032646871752</v>
      </c>
      <c r="V57" s="6">
        <v>3</v>
      </c>
      <c r="W57" s="6">
        <v>0.98073135111060084</v>
      </c>
      <c r="X57" s="6">
        <v>4</v>
      </c>
      <c r="Y57" s="6">
        <v>0.96227136586134243</v>
      </c>
      <c r="Z57" s="6">
        <v>20</v>
      </c>
      <c r="AA57" s="6">
        <v>0.59795050261744065</v>
      </c>
      <c r="AB57" s="6">
        <v>3</v>
      </c>
      <c r="AC57" s="6">
        <v>0.96867120829037134</v>
      </c>
      <c r="AD57" s="6">
        <v>4</v>
      </c>
      <c r="AE57" s="6">
        <v>0.7963028664611902</v>
      </c>
      <c r="AF57" s="6">
        <v>15</v>
      </c>
      <c r="AG57" s="6">
        <v>0.83910814778959764</v>
      </c>
      <c r="AH57" s="6">
        <v>3</v>
      </c>
      <c r="AI57" s="6">
        <v>0.8664300327996115</v>
      </c>
      <c r="AJ57" s="6">
        <v>4</v>
      </c>
      <c r="AK57" s="6">
        <v>0.83407896404187298</v>
      </c>
      <c r="AL57" s="6">
        <v>10</v>
      </c>
      <c r="AM57" s="6">
        <v>0.94551575299669632</v>
      </c>
      <c r="AN57" s="6">
        <v>2</v>
      </c>
      <c r="AO57" s="6">
        <v>0.99616774032167033</v>
      </c>
      <c r="AP57" s="6">
        <v>3</v>
      </c>
      <c r="AQ57" s="6">
        <v>0.89808453692144941</v>
      </c>
      <c r="AR57" s="6">
        <v>10</v>
      </c>
      <c r="AS57" s="6">
        <v>0.99999885275865807</v>
      </c>
      <c r="AT57" s="6">
        <v>2</v>
      </c>
      <c r="AU57" s="6">
        <v>0.57700156509964229</v>
      </c>
      <c r="AV57" s="6">
        <v>2</v>
      </c>
      <c r="AW57" s="6">
        <v>0.6395323006582051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60282520493905511</v>
      </c>
      <c r="H58" s="6">
        <v>4</v>
      </c>
      <c r="I58" s="6">
        <v>0.55794964645533263</v>
      </c>
      <c r="J58" s="6">
        <v>2</v>
      </c>
      <c r="K58" s="6">
        <v>0.6436091931604685</v>
      </c>
      <c r="L58" s="6">
        <v>1</v>
      </c>
      <c r="M58" s="6">
        <v>0.68439680862566987</v>
      </c>
      <c r="N58" s="6">
        <v>20</v>
      </c>
      <c r="O58" s="6">
        <v>0.80043785683179247</v>
      </c>
      <c r="P58" s="6">
        <v>4</v>
      </c>
      <c r="Q58" s="6">
        <v>0.85920320072146128</v>
      </c>
      <c r="R58" s="6">
        <v>4</v>
      </c>
      <c r="S58" s="6">
        <v>0.87833305812939511</v>
      </c>
      <c r="T58" s="6">
        <v>25</v>
      </c>
      <c r="U58" s="6">
        <v>0.4856039524294985</v>
      </c>
      <c r="V58" s="6">
        <v>3</v>
      </c>
      <c r="W58" s="6">
        <v>0.88007354600183108</v>
      </c>
      <c r="X58" s="6">
        <v>4</v>
      </c>
      <c r="Y58" s="6">
        <v>0.99199903250015797</v>
      </c>
      <c r="Z58" s="6">
        <v>20</v>
      </c>
      <c r="AA58" s="6">
        <v>0.52100937143047199</v>
      </c>
      <c r="AB58" s="6">
        <v>3</v>
      </c>
      <c r="AC58" s="6">
        <v>0.75432201239622354</v>
      </c>
      <c r="AD58" s="6">
        <v>4</v>
      </c>
      <c r="AE58" s="6">
        <v>0.94125927123394693</v>
      </c>
      <c r="AF58" s="6">
        <v>15</v>
      </c>
      <c r="AG58" s="6">
        <v>0.88593539379769493</v>
      </c>
      <c r="AH58" s="6">
        <v>2</v>
      </c>
      <c r="AI58" s="6">
        <v>0.75484234961015928</v>
      </c>
      <c r="AJ58" s="6">
        <v>3</v>
      </c>
      <c r="AK58" s="6">
        <v>0.93199549313527774</v>
      </c>
      <c r="AL58" s="6">
        <v>10</v>
      </c>
      <c r="AM58" s="6">
        <v>0.95228949407688068</v>
      </c>
      <c r="AN58" s="6">
        <v>2</v>
      </c>
      <c r="AO58" s="6">
        <v>0.96593057102259372</v>
      </c>
      <c r="AP58" s="6">
        <v>3</v>
      </c>
      <c r="AQ58" s="6">
        <v>0.88564216228329029</v>
      </c>
      <c r="AR58" s="6">
        <v>10</v>
      </c>
      <c r="AS58" s="6">
        <v>0.99999849514813233</v>
      </c>
      <c r="AT58" s="6">
        <v>5</v>
      </c>
      <c r="AU58" s="6">
        <v>0.92506028557391184</v>
      </c>
      <c r="AV58" s="6">
        <v>5</v>
      </c>
      <c r="AW58" s="6">
        <v>0.62100083651778015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5142639856694502</v>
      </c>
      <c r="H59" s="6">
        <v>1</v>
      </c>
      <c r="I59" s="6">
        <v>0.46884491352856372</v>
      </c>
      <c r="J59" s="6">
        <v>1</v>
      </c>
      <c r="K59" s="6">
        <v>0.66647634591044036</v>
      </c>
      <c r="L59" s="6">
        <v>5</v>
      </c>
      <c r="M59" s="6">
        <v>0.81666917719489596</v>
      </c>
      <c r="N59" s="6">
        <v>20</v>
      </c>
      <c r="O59" s="6">
        <v>0.68171243473956133</v>
      </c>
      <c r="P59" s="6">
        <v>4</v>
      </c>
      <c r="Q59" s="6">
        <v>0.86959189812684135</v>
      </c>
      <c r="R59" s="6">
        <v>4</v>
      </c>
      <c r="S59" s="6">
        <v>0.69495426592987264</v>
      </c>
      <c r="T59" s="6">
        <v>20</v>
      </c>
      <c r="U59" s="6">
        <v>0.54472986377416643</v>
      </c>
      <c r="V59" s="6">
        <v>3</v>
      </c>
      <c r="W59" s="6">
        <v>0.562090674261708</v>
      </c>
      <c r="X59" s="6">
        <v>3</v>
      </c>
      <c r="Y59" s="6">
        <v>0.96065408018166232</v>
      </c>
      <c r="Z59" s="6">
        <v>20</v>
      </c>
      <c r="AA59" s="6">
        <v>0.8554665468825654</v>
      </c>
      <c r="AB59" s="6">
        <v>2</v>
      </c>
      <c r="AC59" s="6">
        <v>0.56213524981957441</v>
      </c>
      <c r="AD59" s="6">
        <v>2</v>
      </c>
      <c r="AE59" s="6">
        <v>0.85189961658830049</v>
      </c>
      <c r="AF59" s="6">
        <v>20</v>
      </c>
      <c r="AG59" s="6">
        <v>0.99028865662893439</v>
      </c>
      <c r="AH59" s="6">
        <v>2</v>
      </c>
      <c r="AI59" s="6">
        <v>0.7772246854133843</v>
      </c>
      <c r="AJ59" s="6">
        <v>2</v>
      </c>
      <c r="AK59" s="6">
        <v>0.56212286049519922</v>
      </c>
      <c r="AL59" s="6">
        <v>10</v>
      </c>
      <c r="AM59" s="6">
        <v>0.99083209983112897</v>
      </c>
      <c r="AN59" s="6">
        <v>2</v>
      </c>
      <c r="AO59" s="6">
        <v>0.97344617586488502</v>
      </c>
      <c r="AP59" s="6">
        <v>3</v>
      </c>
      <c r="AQ59" s="6">
        <v>0.55721174427078524</v>
      </c>
      <c r="AR59" s="6">
        <v>10</v>
      </c>
      <c r="AS59" s="6">
        <v>1</v>
      </c>
      <c r="AT59" s="6">
        <v>1</v>
      </c>
      <c r="AU59" s="6">
        <v>0.36126822174896722</v>
      </c>
      <c r="AV59" s="6">
        <v>1</v>
      </c>
      <c r="AW59" s="6">
        <v>0.90430315712995701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5778814353770625</v>
      </c>
      <c r="H60" s="6">
        <v>2</v>
      </c>
      <c r="I60" s="6">
        <v>0.60330838202814741</v>
      </c>
      <c r="J60" s="6">
        <v>2</v>
      </c>
      <c r="K60" s="6">
        <v>0.63012127381682526</v>
      </c>
      <c r="L60" s="6">
        <v>1</v>
      </c>
      <c r="M60" s="6">
        <v>0.77315822640669296</v>
      </c>
      <c r="N60" s="6">
        <v>20</v>
      </c>
      <c r="O60" s="6">
        <v>0.84494204481064272</v>
      </c>
      <c r="P60" s="6">
        <v>3</v>
      </c>
      <c r="Q60" s="6">
        <v>0.71490400789028519</v>
      </c>
      <c r="R60" s="6">
        <v>4</v>
      </c>
      <c r="S60" s="6">
        <v>0.52843878933054189</v>
      </c>
      <c r="T60" s="6">
        <v>25</v>
      </c>
      <c r="U60" s="6">
        <v>0.6791176479075558</v>
      </c>
      <c r="V60" s="6">
        <v>3</v>
      </c>
      <c r="W60" s="6">
        <v>0.62062821123544598</v>
      </c>
      <c r="X60" s="6">
        <v>4</v>
      </c>
      <c r="Y60" s="6">
        <v>0.67704505995878683</v>
      </c>
      <c r="Z60" s="6">
        <v>20</v>
      </c>
      <c r="AA60" s="6">
        <v>0.5585087687829412</v>
      </c>
      <c r="AB60" s="6">
        <v>3</v>
      </c>
      <c r="AC60" s="6">
        <v>0.84566557410913834</v>
      </c>
      <c r="AD60" s="6">
        <v>4</v>
      </c>
      <c r="AE60" s="6">
        <v>0.74758555904986068</v>
      </c>
      <c r="AF60" s="6">
        <v>15</v>
      </c>
      <c r="AG60" s="6">
        <v>0.8760937791074187</v>
      </c>
      <c r="AH60" s="6">
        <v>3</v>
      </c>
      <c r="AI60" s="6">
        <v>0.77324767825614837</v>
      </c>
      <c r="AJ60" s="6">
        <v>4</v>
      </c>
      <c r="AK60" s="6">
        <v>0.52941910596148589</v>
      </c>
      <c r="AL60" s="6">
        <v>10</v>
      </c>
      <c r="AM60" s="6">
        <v>0.98371129241298627</v>
      </c>
      <c r="AN60" s="6">
        <v>2</v>
      </c>
      <c r="AO60" s="6">
        <v>0.99483630753284014</v>
      </c>
      <c r="AP60" s="6">
        <v>3</v>
      </c>
      <c r="AQ60" s="6">
        <v>0.93839132138180203</v>
      </c>
      <c r="AR60" s="6">
        <v>10</v>
      </c>
      <c r="AS60" s="6">
        <v>0.99999849514813233</v>
      </c>
      <c r="AT60" s="6">
        <v>1</v>
      </c>
      <c r="AU60" s="6">
        <v>0.56764809688367579</v>
      </c>
      <c r="AV60" s="6">
        <v>2</v>
      </c>
      <c r="AW60" s="6">
        <v>0.76173245033251891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8446623519512513</v>
      </c>
      <c r="H61" s="6">
        <v>2</v>
      </c>
      <c r="I61" s="6">
        <v>0.48871364210724272</v>
      </c>
      <c r="J61" s="6">
        <v>1</v>
      </c>
      <c r="K61" s="6">
        <v>0.57654014843883583</v>
      </c>
      <c r="L61" s="6">
        <v>5</v>
      </c>
      <c r="M61" s="6">
        <v>0.51842436223304122</v>
      </c>
      <c r="N61" s="6">
        <v>20</v>
      </c>
      <c r="O61" s="6">
        <v>0.70349046231253631</v>
      </c>
      <c r="P61" s="6">
        <v>4</v>
      </c>
      <c r="Q61" s="6">
        <v>0.91380201022785135</v>
      </c>
      <c r="R61" s="6">
        <v>4</v>
      </c>
      <c r="S61" s="6">
        <v>0.87395863746623303</v>
      </c>
      <c r="T61" s="6">
        <v>25</v>
      </c>
      <c r="U61" s="6">
        <v>0.44327288737370968</v>
      </c>
      <c r="V61" s="6">
        <v>3</v>
      </c>
      <c r="W61" s="6">
        <v>0.99448767532549498</v>
      </c>
      <c r="X61" s="6">
        <v>3</v>
      </c>
      <c r="Y61" s="6">
        <v>0.92173657192203251</v>
      </c>
      <c r="Z61" s="6">
        <v>20</v>
      </c>
      <c r="AA61" s="6">
        <v>0.54527106008840109</v>
      </c>
      <c r="AB61" s="6">
        <v>3</v>
      </c>
      <c r="AC61" s="6">
        <v>0.62232820788464449</v>
      </c>
      <c r="AD61" s="6">
        <v>3</v>
      </c>
      <c r="AE61" s="6">
        <v>0.6594730776654657</v>
      </c>
      <c r="AF61" s="6">
        <v>15</v>
      </c>
      <c r="AG61" s="6">
        <v>0.7854412163901876</v>
      </c>
      <c r="AH61" s="6">
        <v>3</v>
      </c>
      <c r="AI61" s="6">
        <v>0.53105300586546411</v>
      </c>
      <c r="AJ61" s="6">
        <v>3</v>
      </c>
      <c r="AK61" s="6">
        <v>0.89215732378281831</v>
      </c>
      <c r="AL61" s="6">
        <v>10</v>
      </c>
      <c r="AM61" s="6">
        <v>0.96651440707894887</v>
      </c>
      <c r="AN61" s="6">
        <v>2</v>
      </c>
      <c r="AO61" s="6">
        <v>0.99853501633775632</v>
      </c>
      <c r="AP61" s="6">
        <v>2</v>
      </c>
      <c r="AQ61" s="6">
        <v>0.72988427850618631</v>
      </c>
      <c r="AR61" s="6">
        <v>10</v>
      </c>
      <c r="AS61" s="6">
        <v>0.99999885275865807</v>
      </c>
      <c r="AT61" s="6">
        <v>2</v>
      </c>
      <c r="AU61" s="6">
        <v>0.5662806022140936</v>
      </c>
      <c r="AV61" s="6">
        <v>2</v>
      </c>
      <c r="AW61" s="6">
        <v>0.96253723582218487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54432123548513422</v>
      </c>
      <c r="H62" s="6">
        <v>2</v>
      </c>
      <c r="I62" s="6">
        <v>0.46981954726123742</v>
      </c>
      <c r="J62" s="6">
        <v>2</v>
      </c>
      <c r="K62" s="6">
        <v>0.54444219710199704</v>
      </c>
      <c r="L62" s="6">
        <v>1</v>
      </c>
      <c r="M62" s="6">
        <v>0.65351889029034105</v>
      </c>
      <c r="N62" s="6">
        <v>20</v>
      </c>
      <c r="O62" s="6">
        <v>0.81421678320695001</v>
      </c>
      <c r="P62" s="6">
        <v>4</v>
      </c>
      <c r="Q62" s="6">
        <v>0.93535599391712454</v>
      </c>
      <c r="R62" s="6">
        <v>4</v>
      </c>
      <c r="S62" s="6">
        <v>0.9340902014389173</v>
      </c>
      <c r="T62" s="6">
        <v>25</v>
      </c>
      <c r="U62" s="6">
        <v>0.66763452061549389</v>
      </c>
      <c r="V62" s="6">
        <v>4</v>
      </c>
      <c r="W62" s="6">
        <v>0.94330635628464199</v>
      </c>
      <c r="X62" s="6">
        <v>4</v>
      </c>
      <c r="Y62" s="6">
        <v>0.88059265200527892</v>
      </c>
      <c r="Z62" s="6">
        <v>20</v>
      </c>
      <c r="AA62" s="6">
        <v>0.68031053223518012</v>
      </c>
      <c r="AB62" s="6">
        <v>4</v>
      </c>
      <c r="AC62" s="6">
        <v>0.84504581006480173</v>
      </c>
      <c r="AD62" s="6">
        <v>4</v>
      </c>
      <c r="AE62" s="6">
        <v>0.63315092951902907</v>
      </c>
      <c r="AF62" s="6">
        <v>15</v>
      </c>
      <c r="AG62" s="6">
        <v>0.91872343790209199</v>
      </c>
      <c r="AH62" s="6">
        <v>3</v>
      </c>
      <c r="AI62" s="6">
        <v>0.97383719328107921</v>
      </c>
      <c r="AJ62" s="6">
        <v>3</v>
      </c>
      <c r="AK62" s="6">
        <v>0.53105730741223289</v>
      </c>
      <c r="AL62" s="6">
        <v>10</v>
      </c>
      <c r="AM62" s="6">
        <v>0.99201075551799278</v>
      </c>
      <c r="AN62" s="6">
        <v>2</v>
      </c>
      <c r="AO62" s="6">
        <v>0.92410308473240088</v>
      </c>
      <c r="AP62" s="6">
        <v>3</v>
      </c>
      <c r="AQ62" s="6">
        <v>0.6789471768213271</v>
      </c>
      <c r="AR62" s="6">
        <v>10</v>
      </c>
      <c r="AS62" s="6">
        <v>0.99999873355510194</v>
      </c>
      <c r="AT62" s="6">
        <v>5</v>
      </c>
      <c r="AU62" s="6">
        <v>0.52526777437048766</v>
      </c>
      <c r="AV62" s="6">
        <v>5</v>
      </c>
      <c r="AW62" s="6">
        <v>0.81371003402401587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70986152015866189</v>
      </c>
      <c r="H63" s="6">
        <v>2</v>
      </c>
      <c r="I63" s="6">
        <v>0.50822915530270851</v>
      </c>
      <c r="J63" s="6">
        <v>1</v>
      </c>
      <c r="K63" s="6">
        <v>0.47342214707056379</v>
      </c>
      <c r="L63" s="6">
        <v>5</v>
      </c>
      <c r="M63" s="6">
        <v>0.94271632448133824</v>
      </c>
      <c r="N63" s="6">
        <v>20</v>
      </c>
      <c r="O63" s="6">
        <v>0.60279738519779269</v>
      </c>
      <c r="P63" s="6">
        <v>4</v>
      </c>
      <c r="Q63" s="6">
        <v>0.90435414679665582</v>
      </c>
      <c r="R63" s="6">
        <v>4</v>
      </c>
      <c r="S63" s="6">
        <v>0.8552007177451183</v>
      </c>
      <c r="T63" s="6">
        <v>25</v>
      </c>
      <c r="U63" s="6">
        <v>0.52531702053271268</v>
      </c>
      <c r="V63" s="6">
        <v>3</v>
      </c>
      <c r="W63" s="6">
        <v>0.9624592705762236</v>
      </c>
      <c r="X63" s="6">
        <v>3</v>
      </c>
      <c r="Y63" s="6">
        <v>0.95473882841770952</v>
      </c>
      <c r="Z63" s="6">
        <v>20</v>
      </c>
      <c r="AA63" s="6">
        <v>0.5959801010346012</v>
      </c>
      <c r="AB63" s="6">
        <v>2</v>
      </c>
      <c r="AC63" s="6">
        <v>0.49991447259574379</v>
      </c>
      <c r="AD63" s="6">
        <v>2</v>
      </c>
      <c r="AE63" s="6">
        <v>0.62235674851068967</v>
      </c>
      <c r="AF63" s="6">
        <v>15</v>
      </c>
      <c r="AG63" s="6">
        <v>0.82312191039342786</v>
      </c>
      <c r="AH63" s="6">
        <v>2</v>
      </c>
      <c r="AI63" s="6">
        <v>0.67911559018420009</v>
      </c>
      <c r="AJ63" s="6">
        <v>3</v>
      </c>
      <c r="AK63" s="6">
        <v>0.53114177348296765</v>
      </c>
      <c r="AL63" s="6">
        <v>10</v>
      </c>
      <c r="AM63" s="6">
        <v>0.93206353128963904</v>
      </c>
      <c r="AN63" s="6">
        <v>2</v>
      </c>
      <c r="AO63" s="6">
        <v>0.94486779570500135</v>
      </c>
      <c r="AP63" s="6">
        <v>2</v>
      </c>
      <c r="AQ63" s="6">
        <v>0.55743626781682343</v>
      </c>
      <c r="AR63" s="6">
        <v>10</v>
      </c>
      <c r="AS63" s="6">
        <v>0.99999837594471874</v>
      </c>
      <c r="AT63" s="6">
        <v>1</v>
      </c>
      <c r="AU63" s="6">
        <v>0.5389410733127652</v>
      </c>
      <c r="AV63" s="6">
        <v>1</v>
      </c>
      <c r="AW63" s="6">
        <v>0.59130140502232942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91313636526019726</v>
      </c>
      <c r="H64" s="6">
        <v>4</v>
      </c>
      <c r="I64" s="6">
        <v>0.75002142964498297</v>
      </c>
      <c r="J64" s="6">
        <v>2</v>
      </c>
      <c r="K64" s="6">
        <v>0.78126267036174779</v>
      </c>
      <c r="L64" s="6">
        <v>1</v>
      </c>
      <c r="M64" s="6">
        <v>0.69372658905305162</v>
      </c>
      <c r="N64" s="6">
        <v>20</v>
      </c>
      <c r="O64" s="6">
        <v>0.77875503765696319</v>
      </c>
      <c r="P64" s="6">
        <v>4</v>
      </c>
      <c r="Q64" s="6">
        <v>0.92843416071825502</v>
      </c>
      <c r="R64" s="6">
        <v>4</v>
      </c>
      <c r="S64" s="6">
        <v>0.80013163588018299</v>
      </c>
      <c r="T64" s="6">
        <v>25</v>
      </c>
      <c r="U64" s="6">
        <v>0.59408813215144296</v>
      </c>
      <c r="V64" s="6">
        <v>4</v>
      </c>
      <c r="W64" s="6">
        <v>0.90362109965719939</v>
      </c>
      <c r="X64" s="6">
        <v>4</v>
      </c>
      <c r="Y64" s="6">
        <v>0.78922283570110974</v>
      </c>
      <c r="Z64" s="6">
        <v>20</v>
      </c>
      <c r="AA64" s="6">
        <v>0.56900621058684742</v>
      </c>
      <c r="AB64" s="6">
        <v>4</v>
      </c>
      <c r="AC64" s="6">
        <v>0.71870121065673254</v>
      </c>
      <c r="AD64" s="6">
        <v>4</v>
      </c>
      <c r="AE64" s="6">
        <v>0.77522323185611519</v>
      </c>
      <c r="AF64" s="6">
        <v>15</v>
      </c>
      <c r="AG64" s="6">
        <v>0.85660733578323323</v>
      </c>
      <c r="AH64" s="6">
        <v>3</v>
      </c>
      <c r="AI64" s="6">
        <v>0.97836200223468806</v>
      </c>
      <c r="AJ64" s="6">
        <v>4</v>
      </c>
      <c r="AK64" s="6">
        <v>0.77546765950584173</v>
      </c>
      <c r="AL64" s="6">
        <v>10</v>
      </c>
      <c r="AM64" s="6">
        <v>0.98355316664700421</v>
      </c>
      <c r="AN64" s="6">
        <v>2</v>
      </c>
      <c r="AO64" s="6">
        <v>0.81728343714202956</v>
      </c>
      <c r="AP64" s="6">
        <v>3</v>
      </c>
      <c r="AQ64" s="6">
        <v>0.97317605088670145</v>
      </c>
      <c r="AR64" s="6">
        <v>10</v>
      </c>
      <c r="AS64" s="6">
        <v>0.99999372702007527</v>
      </c>
      <c r="AT64" s="6">
        <v>4</v>
      </c>
      <c r="AU64" s="6">
        <v>0.56998469465300783</v>
      </c>
      <c r="AV64" s="6">
        <v>4</v>
      </c>
      <c r="AW64" s="6">
        <v>0.77932348700067755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1947678745827377</v>
      </c>
      <c r="H65" s="6">
        <v>5</v>
      </c>
      <c r="I65" s="6">
        <v>0.46056192911237248</v>
      </c>
      <c r="J65" s="6">
        <v>1</v>
      </c>
      <c r="K65" s="6">
        <v>0.54987021573068839</v>
      </c>
      <c r="L65" s="6">
        <v>5</v>
      </c>
      <c r="M65" s="6">
        <v>0.71642167772912313</v>
      </c>
      <c r="N65" s="6">
        <v>20</v>
      </c>
      <c r="O65" s="6">
        <v>0.61978486071983718</v>
      </c>
      <c r="P65" s="6">
        <v>4</v>
      </c>
      <c r="Q65" s="6">
        <v>0.94375154909036063</v>
      </c>
      <c r="R65" s="6">
        <v>4</v>
      </c>
      <c r="S65" s="6">
        <v>0.872555959499556</v>
      </c>
      <c r="T65" s="6">
        <v>25</v>
      </c>
      <c r="U65" s="6">
        <v>0.51650076980376591</v>
      </c>
      <c r="V65" s="6">
        <v>3</v>
      </c>
      <c r="W65" s="6">
        <v>0.99140567518210432</v>
      </c>
      <c r="X65" s="6">
        <v>3</v>
      </c>
      <c r="Y65" s="6">
        <v>0.53083451720123875</v>
      </c>
      <c r="Z65" s="6">
        <v>20</v>
      </c>
      <c r="AA65" s="6">
        <v>0.61311477234025691</v>
      </c>
      <c r="AB65" s="6">
        <v>3</v>
      </c>
      <c r="AC65" s="6">
        <v>0.77537755539895714</v>
      </c>
      <c r="AD65" s="6">
        <v>3</v>
      </c>
      <c r="AE65" s="6">
        <v>0.75434065192344024</v>
      </c>
      <c r="AF65" s="6">
        <v>15</v>
      </c>
      <c r="AG65" s="6">
        <v>0.76097096925641206</v>
      </c>
      <c r="AH65" s="6">
        <v>3</v>
      </c>
      <c r="AI65" s="6">
        <v>0.67816931166322392</v>
      </c>
      <c r="AJ65" s="6">
        <v>3</v>
      </c>
      <c r="AK65" s="6">
        <v>0.87700912664441832</v>
      </c>
      <c r="AL65" s="6">
        <v>10</v>
      </c>
      <c r="AM65" s="6">
        <v>0.93916865933280347</v>
      </c>
      <c r="AN65" s="6">
        <v>2</v>
      </c>
      <c r="AO65" s="6">
        <v>0.99752218616104926</v>
      </c>
      <c r="AP65" s="6">
        <v>2</v>
      </c>
      <c r="AQ65" s="6">
        <v>0.89259817622991044</v>
      </c>
      <c r="AR65" s="6">
        <v>10</v>
      </c>
      <c r="AS65" s="6">
        <v>0.99999825674121945</v>
      </c>
      <c r="AT65" s="6">
        <v>5</v>
      </c>
      <c r="AU65" s="6">
        <v>0.77490841562415669</v>
      </c>
      <c r="AV65" s="6">
        <v>5</v>
      </c>
      <c r="AW65" s="6">
        <v>0.90402317306232749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61698852703902407</v>
      </c>
      <c r="H66" s="6">
        <v>2</v>
      </c>
      <c r="I66" s="6">
        <v>0.6822192580939741</v>
      </c>
      <c r="J66" s="6">
        <v>2</v>
      </c>
      <c r="K66" s="6">
        <v>0.58741319327998986</v>
      </c>
      <c r="L66" s="6">
        <v>5</v>
      </c>
      <c r="M66" s="6">
        <v>0.5874069079924481</v>
      </c>
      <c r="N66" s="6">
        <v>20</v>
      </c>
      <c r="O66" s="6">
        <v>0.8228334896316335</v>
      </c>
      <c r="P66" s="6">
        <v>3</v>
      </c>
      <c r="Q66" s="6">
        <v>0.81722931842471247</v>
      </c>
      <c r="R66" s="6">
        <v>3</v>
      </c>
      <c r="S66" s="6">
        <v>0.82477085726210198</v>
      </c>
      <c r="T66" s="6">
        <v>25</v>
      </c>
      <c r="U66" s="6">
        <v>0.64561123484599681</v>
      </c>
      <c r="V66" s="6">
        <v>3</v>
      </c>
      <c r="W66" s="6">
        <v>0.84491166969012788</v>
      </c>
      <c r="X66" s="6">
        <v>3</v>
      </c>
      <c r="Y66" s="6">
        <v>0.72870878402565231</v>
      </c>
      <c r="Z66" s="6">
        <v>20</v>
      </c>
      <c r="AA66" s="6">
        <v>0.65437984066361066</v>
      </c>
      <c r="AB66" s="6">
        <v>2</v>
      </c>
      <c r="AC66" s="6">
        <v>0.91322473374190349</v>
      </c>
      <c r="AD66" s="6">
        <v>3</v>
      </c>
      <c r="AE66" s="6">
        <v>0.64912060986410536</v>
      </c>
      <c r="AF66" s="6">
        <v>15</v>
      </c>
      <c r="AG66" s="6">
        <v>0.73778811695576818</v>
      </c>
      <c r="AH66" s="6">
        <v>2</v>
      </c>
      <c r="AI66" s="6">
        <v>0.9794911508427655</v>
      </c>
      <c r="AJ66" s="6">
        <v>3</v>
      </c>
      <c r="AK66" s="6">
        <v>0.72747120607363258</v>
      </c>
      <c r="AL66" s="6">
        <v>10</v>
      </c>
      <c r="AM66" s="6">
        <v>0.97643941363386688</v>
      </c>
      <c r="AN66" s="6">
        <v>2</v>
      </c>
      <c r="AO66" s="6">
        <v>0.97603325441789934</v>
      </c>
      <c r="AP66" s="6">
        <v>2</v>
      </c>
      <c r="AQ66" s="6">
        <v>0.92235622395998329</v>
      </c>
      <c r="AR66" s="6">
        <v>10</v>
      </c>
      <c r="AS66" s="6">
        <v>0.99999837594471874</v>
      </c>
      <c r="AT66" s="6">
        <v>1</v>
      </c>
      <c r="AU66" s="6">
        <v>0.77741943568141514</v>
      </c>
      <c r="AV66" s="6">
        <v>1</v>
      </c>
      <c r="AW66" s="6">
        <v>0.67654852801315024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529675622981433</v>
      </c>
      <c r="H67" s="6">
        <v>1</v>
      </c>
      <c r="I67" s="6">
        <v>0.59673013676877606</v>
      </c>
      <c r="J67" s="6">
        <v>2</v>
      </c>
      <c r="K67" s="6">
        <v>0.47364003766356111</v>
      </c>
      <c r="L67" s="6">
        <v>5</v>
      </c>
      <c r="M67" s="6">
        <v>0.99406141183882102</v>
      </c>
      <c r="N67" s="6">
        <v>20</v>
      </c>
      <c r="O67" s="6">
        <v>0.47034954872957702</v>
      </c>
      <c r="P67" s="6">
        <v>4</v>
      </c>
      <c r="Q67" s="6">
        <v>0.77040858114682009</v>
      </c>
      <c r="R67" s="6">
        <v>4</v>
      </c>
      <c r="S67" s="6">
        <v>0.66678841652135989</v>
      </c>
      <c r="T67" s="6">
        <v>25</v>
      </c>
      <c r="U67" s="6">
        <v>0.49530373427292618</v>
      </c>
      <c r="V67" s="6">
        <v>3</v>
      </c>
      <c r="W67" s="6">
        <v>0.96248433719188253</v>
      </c>
      <c r="X67" s="6">
        <v>3</v>
      </c>
      <c r="Y67" s="6">
        <v>0.89107261189517939</v>
      </c>
      <c r="Z67" s="6">
        <v>20</v>
      </c>
      <c r="AA67" s="6">
        <v>0.6022002185591977</v>
      </c>
      <c r="AB67" s="6">
        <v>2</v>
      </c>
      <c r="AC67" s="6">
        <v>0.7310062056551947</v>
      </c>
      <c r="AD67" s="6">
        <v>2</v>
      </c>
      <c r="AE67" s="6">
        <v>0.81745260780103657</v>
      </c>
      <c r="AF67" s="6">
        <v>15</v>
      </c>
      <c r="AG67" s="6">
        <v>0.82151179806092367</v>
      </c>
      <c r="AH67" s="6">
        <v>2</v>
      </c>
      <c r="AI67" s="6">
        <v>0.95780782245506424</v>
      </c>
      <c r="AJ67" s="6">
        <v>2</v>
      </c>
      <c r="AK67" s="6">
        <v>0.83537771760535584</v>
      </c>
      <c r="AL67" s="6">
        <v>10</v>
      </c>
      <c r="AM67" s="6">
        <v>0.97024760225627371</v>
      </c>
      <c r="AN67" s="6">
        <v>2</v>
      </c>
      <c r="AO67" s="6">
        <v>0.92227529997508018</v>
      </c>
      <c r="AP67" s="6">
        <v>2</v>
      </c>
      <c r="AQ67" s="6">
        <v>0.92749327982360275</v>
      </c>
      <c r="AR67" s="6">
        <v>10</v>
      </c>
      <c r="AS67" s="6">
        <v>0.99999873355510194</v>
      </c>
      <c r="AT67" s="6">
        <v>1</v>
      </c>
      <c r="AU67" s="6">
        <v>0.81815334223730896</v>
      </c>
      <c r="AV67" s="6">
        <v>1</v>
      </c>
      <c r="AW67" s="6">
        <v>0.86628614804828463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0898808745549264</v>
      </c>
      <c r="H68" s="6">
        <v>4</v>
      </c>
      <c r="I68" s="6">
        <v>0.38526464162045559</v>
      </c>
      <c r="J68" s="6">
        <v>3</v>
      </c>
      <c r="K68" s="6">
        <v>0.45858352213689002</v>
      </c>
      <c r="L68" s="6">
        <v>5</v>
      </c>
      <c r="M68" s="6">
        <v>0.8034549842130152</v>
      </c>
      <c r="N68" s="6">
        <v>20</v>
      </c>
      <c r="O68" s="6">
        <v>0.7941093712936953</v>
      </c>
      <c r="P68" s="6">
        <v>4</v>
      </c>
      <c r="Q68" s="6">
        <v>0.54953028110789903</v>
      </c>
      <c r="R68" s="6">
        <v>4</v>
      </c>
      <c r="S68" s="6">
        <v>0.69427607151761328</v>
      </c>
      <c r="T68" s="6">
        <v>20</v>
      </c>
      <c r="U68" s="6">
        <v>0.49529996997885012</v>
      </c>
      <c r="V68" s="6">
        <v>3</v>
      </c>
      <c r="W68" s="6">
        <v>0.96862244176597556</v>
      </c>
      <c r="X68" s="6">
        <v>4</v>
      </c>
      <c r="Y68" s="6">
        <v>0.91143208562922662</v>
      </c>
      <c r="Z68" s="6">
        <v>20</v>
      </c>
      <c r="AA68" s="6">
        <v>0.78400739208212422</v>
      </c>
      <c r="AB68" s="6">
        <v>2</v>
      </c>
      <c r="AC68" s="6">
        <v>0.94930551364001081</v>
      </c>
      <c r="AD68" s="6">
        <v>3</v>
      </c>
      <c r="AE68" s="6">
        <v>0.94167703830608951</v>
      </c>
      <c r="AF68" s="6">
        <v>20</v>
      </c>
      <c r="AG68" s="6">
        <v>0.95189712119686398</v>
      </c>
      <c r="AH68" s="6">
        <v>2</v>
      </c>
      <c r="AI68" s="6">
        <v>0.95729082818119338</v>
      </c>
      <c r="AJ68" s="6">
        <v>3</v>
      </c>
      <c r="AK68" s="6">
        <v>0.93569090195267401</v>
      </c>
      <c r="AL68" s="6">
        <v>10</v>
      </c>
      <c r="AM68" s="6">
        <v>0.99820421774991497</v>
      </c>
      <c r="AN68" s="6">
        <v>2</v>
      </c>
      <c r="AO68" s="6">
        <v>0.95469232231261147</v>
      </c>
      <c r="AP68" s="6">
        <v>3</v>
      </c>
      <c r="AQ68" s="6">
        <v>0.52714353768624189</v>
      </c>
      <c r="AR68" s="6">
        <v>10</v>
      </c>
      <c r="AS68" s="6">
        <v>0.99999885275865807</v>
      </c>
      <c r="AT68" s="6">
        <v>4</v>
      </c>
      <c r="AU68" s="6">
        <v>0.36301312076949671</v>
      </c>
      <c r="AV68" s="6">
        <v>4</v>
      </c>
      <c r="AW68" s="6">
        <v>0.72358221808206946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95127772915733499</v>
      </c>
      <c r="H69" s="6">
        <v>1</v>
      </c>
      <c r="I69" s="6">
        <v>0.64919347125026095</v>
      </c>
      <c r="J69" s="6">
        <v>2</v>
      </c>
      <c r="K69" s="6">
        <v>0.32270460816444813</v>
      </c>
      <c r="L69" s="6">
        <v>5</v>
      </c>
      <c r="M69" s="6">
        <v>0.99140731893407641</v>
      </c>
      <c r="N69" s="6">
        <v>20</v>
      </c>
      <c r="O69" s="6">
        <v>0.47209476511507759</v>
      </c>
      <c r="P69" s="6">
        <v>4</v>
      </c>
      <c r="Q69" s="6">
        <v>0.77027391009060409</v>
      </c>
      <c r="R69" s="6">
        <v>4</v>
      </c>
      <c r="S69" s="6">
        <v>0.70188910325958465</v>
      </c>
      <c r="T69" s="6">
        <v>25</v>
      </c>
      <c r="U69" s="6">
        <v>0.5384283747785098</v>
      </c>
      <c r="V69" s="6">
        <v>2</v>
      </c>
      <c r="W69" s="6">
        <v>0.9902180456235089</v>
      </c>
      <c r="X69" s="6">
        <v>2</v>
      </c>
      <c r="Y69" s="6">
        <v>0.96144374808165523</v>
      </c>
      <c r="Z69" s="6">
        <v>20</v>
      </c>
      <c r="AA69" s="6">
        <v>0.49608172385148558</v>
      </c>
      <c r="AB69" s="6">
        <v>2</v>
      </c>
      <c r="AC69" s="6">
        <v>0.93143617109403487</v>
      </c>
      <c r="AD69" s="6">
        <v>2</v>
      </c>
      <c r="AE69" s="6">
        <v>0.83070099695449651</v>
      </c>
      <c r="AF69" s="6">
        <v>20</v>
      </c>
      <c r="AG69" s="6">
        <v>0.49154705816522531</v>
      </c>
      <c r="AH69" s="6">
        <v>1</v>
      </c>
      <c r="AI69" s="6">
        <v>0.75286372022384052</v>
      </c>
      <c r="AJ69" s="6">
        <v>2</v>
      </c>
      <c r="AK69" s="6">
        <v>0.79695802326842469</v>
      </c>
      <c r="AL69" s="6">
        <v>10</v>
      </c>
      <c r="AM69" s="6">
        <v>0.9225207547006965</v>
      </c>
      <c r="AN69" s="6">
        <v>2</v>
      </c>
      <c r="AO69" s="6">
        <v>0.72955826093993503</v>
      </c>
      <c r="AP69" s="6">
        <v>2</v>
      </c>
      <c r="AQ69" s="6">
        <v>0.83890681116571353</v>
      </c>
      <c r="AR69" s="6">
        <v>5</v>
      </c>
      <c r="AS69" s="6">
        <v>0.99999587267521739</v>
      </c>
      <c r="AT69" s="6">
        <v>1</v>
      </c>
      <c r="AU69" s="6">
        <v>0.96081538658228349</v>
      </c>
      <c r="AV69" s="6">
        <v>1</v>
      </c>
      <c r="AW69" s="6">
        <v>0.75134631126404516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1900826793689927</v>
      </c>
      <c r="H70" s="6">
        <v>1</v>
      </c>
      <c r="I70" s="6">
        <v>0.3416482089918097</v>
      </c>
      <c r="J70" s="6">
        <v>1</v>
      </c>
      <c r="K70" s="6">
        <v>0.36324425217063172</v>
      </c>
      <c r="L70" s="6">
        <v>5</v>
      </c>
      <c r="M70" s="6">
        <v>0.92402826313482334</v>
      </c>
      <c r="N70" s="6">
        <v>20</v>
      </c>
      <c r="O70" s="6">
        <v>0.79254664255785001</v>
      </c>
      <c r="P70" s="6">
        <v>2</v>
      </c>
      <c r="Q70" s="6">
        <v>0.67029913237645777</v>
      </c>
      <c r="R70" s="6">
        <v>3</v>
      </c>
      <c r="S70" s="6">
        <v>0.68319599407385756</v>
      </c>
      <c r="T70" s="6">
        <v>25</v>
      </c>
      <c r="U70" s="6">
        <v>0.68623555195329367</v>
      </c>
      <c r="V70" s="6">
        <v>1</v>
      </c>
      <c r="W70" s="6">
        <v>0.85193724582540087</v>
      </c>
      <c r="X70" s="6">
        <v>2</v>
      </c>
      <c r="Y70" s="6">
        <v>0.96343002462270144</v>
      </c>
      <c r="Z70" s="6">
        <v>20</v>
      </c>
      <c r="AA70" s="6">
        <v>0.42891893526326352</v>
      </c>
      <c r="AB70" s="6">
        <v>1</v>
      </c>
      <c r="AC70" s="6">
        <v>0.9890107686460976</v>
      </c>
      <c r="AD70" s="6">
        <v>2</v>
      </c>
      <c r="AE70" s="6">
        <v>0.92524832318562966</v>
      </c>
      <c r="AF70" s="6">
        <v>20</v>
      </c>
      <c r="AG70" s="6">
        <v>0.49964951317842049</v>
      </c>
      <c r="AH70" s="6">
        <v>1</v>
      </c>
      <c r="AI70" s="6">
        <v>0.98590353386741869</v>
      </c>
      <c r="AJ70" s="6">
        <v>2</v>
      </c>
      <c r="AK70" s="6">
        <v>0.80915631545596622</v>
      </c>
      <c r="AL70" s="6">
        <v>10</v>
      </c>
      <c r="AM70" s="6">
        <v>0.93134091239962213</v>
      </c>
      <c r="AN70" s="6">
        <v>2</v>
      </c>
      <c r="AO70" s="6">
        <v>0.9588913889464612</v>
      </c>
      <c r="AP70" s="6">
        <v>2</v>
      </c>
      <c r="AQ70" s="6">
        <v>0.67682578703832441</v>
      </c>
      <c r="AR70" s="6">
        <v>5</v>
      </c>
      <c r="AS70" s="6">
        <v>0.99999432303481406</v>
      </c>
      <c r="AT70" s="6">
        <v>1</v>
      </c>
      <c r="AU70" s="6">
        <v>0.72063947603071643</v>
      </c>
      <c r="AV70" s="6">
        <v>1</v>
      </c>
      <c r="AW70" s="6">
        <v>0.54036334747608006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4982501413596943</v>
      </c>
      <c r="H71" s="6">
        <v>1</v>
      </c>
      <c r="I71" s="6">
        <v>0.7689053953471725</v>
      </c>
      <c r="J71" s="6">
        <v>5</v>
      </c>
      <c r="K71" s="6">
        <v>0.48111916272776017</v>
      </c>
      <c r="L71" s="6">
        <v>5</v>
      </c>
      <c r="M71" s="6">
        <v>0.99896522504921781</v>
      </c>
      <c r="N71" s="6">
        <v>20</v>
      </c>
      <c r="O71" s="6">
        <v>0.49395937599678752</v>
      </c>
      <c r="P71" s="6">
        <v>2</v>
      </c>
      <c r="Q71" s="6">
        <v>0.92310620139373578</v>
      </c>
      <c r="R71" s="6">
        <v>2</v>
      </c>
      <c r="S71" s="6">
        <v>0.58763128153201072</v>
      </c>
      <c r="T71" s="6">
        <v>25</v>
      </c>
      <c r="U71" s="6">
        <v>0.58499171163263008</v>
      </c>
      <c r="V71" s="6">
        <v>1</v>
      </c>
      <c r="W71" s="6">
        <v>0.77727240847415169</v>
      </c>
      <c r="X71" s="6">
        <v>2</v>
      </c>
      <c r="Y71" s="6">
        <v>0.6222921201182442</v>
      </c>
      <c r="Z71" s="6">
        <v>20</v>
      </c>
      <c r="AA71" s="6">
        <v>0.50247531732829853</v>
      </c>
      <c r="AB71" s="6">
        <v>1</v>
      </c>
      <c r="AC71" s="6">
        <v>0.9046453595346694</v>
      </c>
      <c r="AD71" s="6">
        <v>2</v>
      </c>
      <c r="AE71" s="6">
        <v>0.83295162644175713</v>
      </c>
      <c r="AF71" s="6">
        <v>20</v>
      </c>
      <c r="AG71" s="6">
        <v>0.58433317131467533</v>
      </c>
      <c r="AH71" s="6">
        <v>1</v>
      </c>
      <c r="AI71" s="6">
        <v>0.99682662044664694</v>
      </c>
      <c r="AJ71" s="6">
        <v>2</v>
      </c>
      <c r="AK71" s="6">
        <v>0.82433537778873456</v>
      </c>
      <c r="AL71" s="6">
        <v>10</v>
      </c>
      <c r="AM71" s="6">
        <v>0.94473861276308768</v>
      </c>
      <c r="AN71" s="6">
        <v>2</v>
      </c>
      <c r="AO71" s="6">
        <v>0.77597482603629964</v>
      </c>
      <c r="AP71" s="6">
        <v>2</v>
      </c>
      <c r="AQ71" s="6">
        <v>0.74452360613007174</v>
      </c>
      <c r="AR71" s="6">
        <v>5</v>
      </c>
      <c r="AS71" s="6">
        <v>0.99999539586259911</v>
      </c>
      <c r="AT71" s="6">
        <v>1</v>
      </c>
      <c r="AU71" s="6">
        <v>0.93906678384246556</v>
      </c>
      <c r="AV71" s="6">
        <v>1</v>
      </c>
      <c r="AW71" s="6">
        <v>0.52726936077681819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6949817298078371</v>
      </c>
      <c r="H72" s="6">
        <v>1</v>
      </c>
      <c r="I72" s="6">
        <v>0.703637570512192</v>
      </c>
      <c r="J72" s="6">
        <v>5</v>
      </c>
      <c r="K72" s="6">
        <v>0.41317080503703008</v>
      </c>
      <c r="L72" s="6">
        <v>6</v>
      </c>
      <c r="M72" s="6">
        <v>0.67902538925118361</v>
      </c>
      <c r="N72" s="6">
        <v>30</v>
      </c>
      <c r="O72" s="6">
        <v>0.60554863328432251</v>
      </c>
      <c r="P72" s="6">
        <v>5</v>
      </c>
      <c r="Q72" s="6">
        <v>0.77608121947805297</v>
      </c>
      <c r="R72" s="6">
        <v>5</v>
      </c>
      <c r="S72" s="6">
        <v>0.86701158510618415</v>
      </c>
      <c r="T72" s="6">
        <v>20</v>
      </c>
      <c r="U72" s="6">
        <v>0.69407253961267956</v>
      </c>
      <c r="V72" s="6">
        <v>3</v>
      </c>
      <c r="W72" s="6">
        <v>0.58775436791677116</v>
      </c>
      <c r="X72" s="6">
        <v>3</v>
      </c>
      <c r="Y72" s="6">
        <v>0.62825732076248986</v>
      </c>
      <c r="Z72" s="6">
        <v>15</v>
      </c>
      <c r="AA72" s="6">
        <v>0.42541360289976993</v>
      </c>
      <c r="AB72" s="6">
        <v>2</v>
      </c>
      <c r="AC72" s="6">
        <v>0.97303133285212073</v>
      </c>
      <c r="AD72" s="6">
        <v>2</v>
      </c>
      <c r="AE72" s="6">
        <v>0.87962385534070719</v>
      </c>
      <c r="AF72" s="6">
        <v>10</v>
      </c>
      <c r="AG72" s="6">
        <v>0.57320749924077474</v>
      </c>
      <c r="AH72" s="6">
        <v>2</v>
      </c>
      <c r="AI72" s="6">
        <v>0.93493149477310589</v>
      </c>
      <c r="AJ72" s="6">
        <v>2</v>
      </c>
      <c r="AK72" s="6">
        <v>0.91142891385108749</v>
      </c>
      <c r="AL72" s="6">
        <v>10</v>
      </c>
      <c r="AM72" s="6">
        <v>0.49667668389401881</v>
      </c>
      <c r="AN72" s="6">
        <v>2</v>
      </c>
      <c r="AO72" s="6">
        <v>0.80410516187865</v>
      </c>
      <c r="AP72" s="6">
        <v>2</v>
      </c>
      <c r="AQ72" s="6">
        <v>0.87936012208002889</v>
      </c>
      <c r="AR72" s="6">
        <v>15</v>
      </c>
      <c r="AS72" s="6">
        <v>0.99999944877650193</v>
      </c>
      <c r="AT72" s="6">
        <v>5</v>
      </c>
      <c r="AU72" s="6">
        <v>0.87788064870745275</v>
      </c>
      <c r="AV72" s="6">
        <v>5</v>
      </c>
      <c r="AW72" s="6">
        <v>0.95180131757301378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91336413900440083</v>
      </c>
      <c r="H73" s="6">
        <v>1</v>
      </c>
      <c r="I73" s="6">
        <v>0.74439521666030073</v>
      </c>
      <c r="J73" s="6">
        <v>5</v>
      </c>
      <c r="K73" s="6">
        <v>0.52270234863398302</v>
      </c>
      <c r="L73" s="6">
        <v>5</v>
      </c>
      <c r="M73" s="6">
        <v>0.96254408622406928</v>
      </c>
      <c r="N73" s="6">
        <v>20</v>
      </c>
      <c r="O73" s="6">
        <v>0.73737850744969657</v>
      </c>
      <c r="P73" s="6">
        <v>2</v>
      </c>
      <c r="Q73" s="6">
        <v>0.94291350856352063</v>
      </c>
      <c r="R73" s="6">
        <v>2</v>
      </c>
      <c r="S73" s="6">
        <v>0.823970772474243</v>
      </c>
      <c r="T73" s="6">
        <v>25</v>
      </c>
      <c r="U73" s="6">
        <v>0.56090950311071763</v>
      </c>
      <c r="V73" s="6">
        <v>2</v>
      </c>
      <c r="W73" s="6">
        <v>0.90414389985718924</v>
      </c>
      <c r="X73" s="6">
        <v>2</v>
      </c>
      <c r="Y73" s="6">
        <v>0.83429215684439495</v>
      </c>
      <c r="Z73" s="6">
        <v>20</v>
      </c>
      <c r="AA73" s="6">
        <v>0.5942879575890494</v>
      </c>
      <c r="AB73" s="6">
        <v>2</v>
      </c>
      <c r="AC73" s="6">
        <v>0.85108725785107242</v>
      </c>
      <c r="AD73" s="6">
        <v>2</v>
      </c>
      <c r="AE73" s="6">
        <v>0.67523065187262943</v>
      </c>
      <c r="AF73" s="6">
        <v>15</v>
      </c>
      <c r="AG73" s="6">
        <v>0.81118035795880683</v>
      </c>
      <c r="AH73" s="6">
        <v>3</v>
      </c>
      <c r="AI73" s="6">
        <v>0.56952490825073654</v>
      </c>
      <c r="AJ73" s="6">
        <v>2</v>
      </c>
      <c r="AK73" s="6">
        <v>0.91566340832296744</v>
      </c>
      <c r="AL73" s="6">
        <v>10</v>
      </c>
      <c r="AM73" s="6">
        <v>0.99616573264722963</v>
      </c>
      <c r="AN73" s="6">
        <v>2</v>
      </c>
      <c r="AO73" s="6">
        <v>0.97132463692303384</v>
      </c>
      <c r="AP73" s="6">
        <v>2</v>
      </c>
      <c r="AQ73" s="6">
        <v>0.8121346966528914</v>
      </c>
      <c r="AR73" s="6">
        <v>10</v>
      </c>
      <c r="AS73" s="6">
        <v>0.99999360781743007</v>
      </c>
      <c r="AT73" s="6">
        <v>1</v>
      </c>
      <c r="AU73" s="6">
        <v>0.87865551823919552</v>
      </c>
      <c r="AV73" s="6">
        <v>1</v>
      </c>
      <c r="AW73" s="6">
        <v>0.76968426013604097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71372468945478962</v>
      </c>
      <c r="H74" s="6">
        <v>1</v>
      </c>
      <c r="I74" s="6">
        <v>0.65749823456898815</v>
      </c>
      <c r="J74" s="6">
        <v>4</v>
      </c>
      <c r="K74" s="6">
        <v>0.51808751661451169</v>
      </c>
      <c r="L74" s="6">
        <v>5</v>
      </c>
      <c r="M74" s="6">
        <v>0.96246248519555577</v>
      </c>
      <c r="N74" s="6">
        <v>20</v>
      </c>
      <c r="O74" s="6">
        <v>0.62417365878240971</v>
      </c>
      <c r="P74" s="6">
        <v>3</v>
      </c>
      <c r="Q74" s="6">
        <v>0.54883108632306565</v>
      </c>
      <c r="R74" s="6">
        <v>2</v>
      </c>
      <c r="S74" s="6">
        <v>0.60931373482948337</v>
      </c>
      <c r="T74" s="6">
        <v>25</v>
      </c>
      <c r="U74" s="6">
        <v>0.62713806702408559</v>
      </c>
      <c r="V74" s="6">
        <v>3</v>
      </c>
      <c r="W74" s="6">
        <v>0.93710788933975531</v>
      </c>
      <c r="X74" s="6">
        <v>2</v>
      </c>
      <c r="Y74" s="6">
        <v>0.93200501817789039</v>
      </c>
      <c r="Z74" s="6">
        <v>20</v>
      </c>
      <c r="AA74" s="6">
        <v>0.54320206565101936</v>
      </c>
      <c r="AB74" s="6">
        <v>4</v>
      </c>
      <c r="AC74" s="6">
        <v>0.75423261544908204</v>
      </c>
      <c r="AD74" s="6">
        <v>2</v>
      </c>
      <c r="AE74" s="6">
        <v>0.70465226428692229</v>
      </c>
      <c r="AF74" s="6">
        <v>15</v>
      </c>
      <c r="AG74" s="6">
        <v>0.63052082170920287</v>
      </c>
      <c r="AH74" s="6">
        <v>4</v>
      </c>
      <c r="AI74" s="6">
        <v>0.98899140499381932</v>
      </c>
      <c r="AJ74" s="6">
        <v>2</v>
      </c>
      <c r="AK74" s="6">
        <v>0.6512038318634007</v>
      </c>
      <c r="AL74" s="6">
        <v>10</v>
      </c>
      <c r="AM74" s="6">
        <v>0.9857954394147147</v>
      </c>
      <c r="AN74" s="6">
        <v>2</v>
      </c>
      <c r="AO74" s="6">
        <v>0.99535392724298499</v>
      </c>
      <c r="AP74" s="6">
        <v>2</v>
      </c>
      <c r="AQ74" s="6">
        <v>0.80560653954720585</v>
      </c>
      <c r="AR74" s="6">
        <v>10</v>
      </c>
      <c r="AS74" s="6">
        <v>0.99999646869093506</v>
      </c>
      <c r="AT74" s="6">
        <v>1</v>
      </c>
      <c r="AU74" s="6">
        <v>0.58868749788019592</v>
      </c>
      <c r="AV74" s="6">
        <v>1</v>
      </c>
      <c r="AW74" s="6">
        <v>0.64217942252490223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54920089799124006</v>
      </c>
      <c r="H75" s="6">
        <v>3</v>
      </c>
      <c r="I75" s="6">
        <v>0.66602504769320348</v>
      </c>
      <c r="J75" s="6">
        <v>3</v>
      </c>
      <c r="K75" s="6">
        <v>0.42340294275935952</v>
      </c>
      <c r="L75" s="6">
        <v>4</v>
      </c>
      <c r="M75" s="6">
        <v>0.86569013173453147</v>
      </c>
      <c r="N75" s="6">
        <v>20</v>
      </c>
      <c r="O75" s="6">
        <v>0.7579392815835494</v>
      </c>
      <c r="P75" s="6">
        <v>4</v>
      </c>
      <c r="Q75" s="6">
        <v>0.94126424109601947</v>
      </c>
      <c r="R75" s="6">
        <v>3</v>
      </c>
      <c r="S75" s="6">
        <v>0.72954899560885611</v>
      </c>
      <c r="T75" s="6">
        <v>15</v>
      </c>
      <c r="U75" s="6">
        <v>0.49218232591992528</v>
      </c>
      <c r="V75" s="6">
        <v>3</v>
      </c>
      <c r="W75" s="6">
        <v>0.8350056063184409</v>
      </c>
      <c r="X75" s="6">
        <v>3</v>
      </c>
      <c r="Y75" s="6">
        <v>0.61451884698929804</v>
      </c>
      <c r="Z75" s="6">
        <v>25</v>
      </c>
      <c r="AA75" s="6">
        <v>0.75104391767479894</v>
      </c>
      <c r="AB75" s="6">
        <v>4</v>
      </c>
      <c r="AC75" s="6">
        <v>0.9793108245128247</v>
      </c>
      <c r="AD75" s="6">
        <v>3</v>
      </c>
      <c r="AE75" s="6">
        <v>0.88708659908568011</v>
      </c>
      <c r="AF75" s="6">
        <v>20</v>
      </c>
      <c r="AG75" s="6">
        <v>0.53242485964670705</v>
      </c>
      <c r="AH75" s="6">
        <v>4</v>
      </c>
      <c r="AI75" s="6">
        <v>0.99082250168706665</v>
      </c>
      <c r="AJ75" s="6">
        <v>3</v>
      </c>
      <c r="AK75" s="6">
        <v>0.8978540246164648</v>
      </c>
      <c r="AL75" s="6">
        <v>10</v>
      </c>
      <c r="AM75" s="6">
        <v>0.98240962225161099</v>
      </c>
      <c r="AN75" s="6">
        <v>2</v>
      </c>
      <c r="AO75" s="6">
        <v>0.77711459156258023</v>
      </c>
      <c r="AP75" s="6">
        <v>2</v>
      </c>
      <c r="AQ75" s="6">
        <v>0.64778665043380423</v>
      </c>
      <c r="AR75" s="6">
        <v>10</v>
      </c>
      <c r="AS75" s="6">
        <v>0.9999930118027176</v>
      </c>
      <c r="AT75" s="6">
        <v>2</v>
      </c>
      <c r="AU75" s="6">
        <v>0.80412967941880376</v>
      </c>
      <c r="AV75" s="6">
        <v>2</v>
      </c>
      <c r="AW75" s="6">
        <v>0.59768336812431511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64213253229545264</v>
      </c>
      <c r="H76" s="6">
        <v>2</v>
      </c>
      <c r="I76" s="6">
        <v>0.69833622115295368</v>
      </c>
      <c r="J76" s="6">
        <v>2</v>
      </c>
      <c r="K76" s="6">
        <v>0.83261878718258098</v>
      </c>
      <c r="L76" s="6">
        <v>2</v>
      </c>
      <c r="M76" s="6">
        <v>0.81937579025821261</v>
      </c>
      <c r="N76" s="6">
        <v>20</v>
      </c>
      <c r="O76" s="6">
        <v>0.80534820684628849</v>
      </c>
      <c r="P76" s="6">
        <v>4</v>
      </c>
      <c r="Q76" s="6">
        <v>0.96768241423985657</v>
      </c>
      <c r="R76" s="6">
        <v>4</v>
      </c>
      <c r="S76" s="6">
        <v>0.56186961375511124</v>
      </c>
      <c r="T76" s="6">
        <v>20</v>
      </c>
      <c r="U76" s="6">
        <v>0.61581193646989651</v>
      </c>
      <c r="V76" s="6">
        <v>4</v>
      </c>
      <c r="W76" s="6">
        <v>0.56214750450159601</v>
      </c>
      <c r="X76" s="6">
        <v>4</v>
      </c>
      <c r="Y76" s="6">
        <v>0.90325682313507127</v>
      </c>
      <c r="Z76" s="6">
        <v>20</v>
      </c>
      <c r="AA76" s="6">
        <v>0.82812058594614124</v>
      </c>
      <c r="AB76" s="6">
        <v>4</v>
      </c>
      <c r="AC76" s="6">
        <v>0.67897807641045904</v>
      </c>
      <c r="AD76" s="6">
        <v>3</v>
      </c>
      <c r="AE76" s="6">
        <v>0.62189245694122475</v>
      </c>
      <c r="AF76" s="6">
        <v>20</v>
      </c>
      <c r="AG76" s="6">
        <v>0.9906414880169867</v>
      </c>
      <c r="AH76" s="6">
        <v>5</v>
      </c>
      <c r="AI76" s="6">
        <v>0.89330129910421585</v>
      </c>
      <c r="AJ76" s="6">
        <v>4</v>
      </c>
      <c r="AK76" s="6">
        <v>0.97399311514910569</v>
      </c>
      <c r="AL76" s="6">
        <v>10</v>
      </c>
      <c r="AM76" s="6">
        <v>0.99583520591053087</v>
      </c>
      <c r="AN76" s="6">
        <v>2</v>
      </c>
      <c r="AO76" s="6">
        <v>0.85188846529530482</v>
      </c>
      <c r="AP76" s="6">
        <v>3</v>
      </c>
      <c r="AQ76" s="6">
        <v>0.62225371343383296</v>
      </c>
      <c r="AR76" s="6">
        <v>10</v>
      </c>
      <c r="AS76" s="6">
        <v>0.99999980638736874</v>
      </c>
      <c r="AT76" s="6">
        <v>3</v>
      </c>
      <c r="AU76" s="6">
        <v>0.89862541487557968</v>
      </c>
      <c r="AV76" s="6">
        <v>3</v>
      </c>
      <c r="AW76" s="6">
        <v>0.79527201151475047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87778530726780724</v>
      </c>
      <c r="H77" s="6">
        <v>3</v>
      </c>
      <c r="I77" s="6">
        <v>0.64020310590350293</v>
      </c>
      <c r="J77" s="6">
        <v>1</v>
      </c>
      <c r="K77" s="6">
        <v>0.56197725580794877</v>
      </c>
      <c r="L77" s="6">
        <v>2</v>
      </c>
      <c r="M77" s="6">
        <v>0.99928210780799265</v>
      </c>
      <c r="N77" s="6">
        <v>20</v>
      </c>
      <c r="O77" s="6">
        <v>0.70009124670371081</v>
      </c>
      <c r="P77" s="6">
        <v>4</v>
      </c>
      <c r="Q77" s="6">
        <v>0.70472358575175265</v>
      </c>
      <c r="R77" s="6">
        <v>4</v>
      </c>
      <c r="S77" s="6">
        <v>0.53109455707810527</v>
      </c>
      <c r="T77" s="6">
        <v>25</v>
      </c>
      <c r="U77" s="6">
        <v>0.59945570129324099</v>
      </c>
      <c r="V77" s="6">
        <v>4</v>
      </c>
      <c r="W77" s="6">
        <v>0.56217499418668349</v>
      </c>
      <c r="X77" s="6">
        <v>4</v>
      </c>
      <c r="Y77" s="6">
        <v>0.56211967888881287</v>
      </c>
      <c r="Z77" s="6">
        <v>20</v>
      </c>
      <c r="AA77" s="6">
        <v>0.46721562691844448</v>
      </c>
      <c r="AB77" s="6">
        <v>4</v>
      </c>
      <c r="AC77" s="6">
        <v>0.77728789189474279</v>
      </c>
      <c r="AD77" s="6">
        <v>3</v>
      </c>
      <c r="AE77" s="6">
        <v>0.81711674466806472</v>
      </c>
      <c r="AF77" s="6">
        <v>15</v>
      </c>
      <c r="AG77" s="6">
        <v>0.52193151344705901</v>
      </c>
      <c r="AH77" s="6">
        <v>5</v>
      </c>
      <c r="AI77" s="6">
        <v>0.5621688271608235</v>
      </c>
      <c r="AJ77" s="6">
        <v>4</v>
      </c>
      <c r="AK77" s="6">
        <v>0.97399334306352126</v>
      </c>
      <c r="AL77" s="6">
        <v>10</v>
      </c>
      <c r="AM77" s="6">
        <v>0.95217686393659906</v>
      </c>
      <c r="AN77" s="6">
        <v>2</v>
      </c>
      <c r="AO77" s="6">
        <v>0.98576160996019713</v>
      </c>
      <c r="AP77" s="6">
        <v>2</v>
      </c>
      <c r="AQ77" s="6">
        <v>0.56208471613213895</v>
      </c>
      <c r="AR77" s="6">
        <v>10</v>
      </c>
      <c r="AS77" s="6">
        <v>0.9999996871837189</v>
      </c>
      <c r="AT77" s="6">
        <v>3</v>
      </c>
      <c r="AU77" s="6">
        <v>0.96335501102773147</v>
      </c>
      <c r="AV77" s="6">
        <v>3</v>
      </c>
      <c r="AW77" s="6">
        <v>0.97061918119742607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1522019852064576</v>
      </c>
      <c r="H78" s="6">
        <v>2</v>
      </c>
      <c r="I78" s="6">
        <v>0.53735329272698307</v>
      </c>
      <c r="J78" s="6">
        <v>2</v>
      </c>
      <c r="K78" s="6">
        <v>0.92878561169769303</v>
      </c>
      <c r="L78" s="6">
        <v>2</v>
      </c>
      <c r="M78" s="6">
        <v>0.85499552840049031</v>
      </c>
      <c r="N78" s="6">
        <v>20</v>
      </c>
      <c r="O78" s="6">
        <v>0.72006179087118072</v>
      </c>
      <c r="P78" s="6">
        <v>4</v>
      </c>
      <c r="Q78" s="6">
        <v>0.96907293364914626</v>
      </c>
      <c r="R78" s="6">
        <v>3</v>
      </c>
      <c r="S78" s="6">
        <v>0.49969808147148231</v>
      </c>
      <c r="T78" s="6">
        <v>25</v>
      </c>
      <c r="U78" s="6">
        <v>0.68333251027098751</v>
      </c>
      <c r="V78" s="6">
        <v>4</v>
      </c>
      <c r="W78" s="6">
        <v>0.96088714679825171</v>
      </c>
      <c r="X78" s="6">
        <v>4</v>
      </c>
      <c r="Y78" s="6">
        <v>0.88857226232214559</v>
      </c>
      <c r="Z78" s="6">
        <v>20</v>
      </c>
      <c r="AA78" s="6">
        <v>0.69589993537269745</v>
      </c>
      <c r="AB78" s="6">
        <v>3</v>
      </c>
      <c r="AC78" s="6">
        <v>0.67912966839630484</v>
      </c>
      <c r="AD78" s="6">
        <v>3</v>
      </c>
      <c r="AE78" s="6">
        <v>0.96239700436303544</v>
      </c>
      <c r="AF78" s="6">
        <v>15</v>
      </c>
      <c r="AG78" s="6">
        <v>0.87603687866432756</v>
      </c>
      <c r="AH78" s="6">
        <v>4</v>
      </c>
      <c r="AI78" s="6">
        <v>0.81679211965917153</v>
      </c>
      <c r="AJ78" s="6">
        <v>4</v>
      </c>
      <c r="AK78" s="6">
        <v>0.81475882482051565</v>
      </c>
      <c r="AL78" s="6">
        <v>10</v>
      </c>
      <c r="AM78" s="6">
        <v>0.97934592070371007</v>
      </c>
      <c r="AN78" s="6">
        <v>2</v>
      </c>
      <c r="AO78" s="6">
        <v>0.91476238495985074</v>
      </c>
      <c r="AP78" s="6">
        <v>3</v>
      </c>
      <c r="AQ78" s="6">
        <v>0.77695651145052691</v>
      </c>
      <c r="AR78" s="6">
        <v>10</v>
      </c>
      <c r="AS78" s="6">
        <v>0.99999634948766314</v>
      </c>
      <c r="AT78" s="6">
        <v>3</v>
      </c>
      <c r="AU78" s="6">
        <v>0.95457249303442804</v>
      </c>
      <c r="AV78" s="6">
        <v>3</v>
      </c>
      <c r="AW78" s="6">
        <v>0.68910682255030919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4417916171519314</v>
      </c>
      <c r="H79" s="6">
        <v>3</v>
      </c>
      <c r="I79" s="6">
        <v>0.74686285879581138</v>
      </c>
      <c r="J79" s="6">
        <v>2</v>
      </c>
      <c r="K79" s="6">
        <v>0.62221413935612757</v>
      </c>
      <c r="L79" s="6">
        <v>2</v>
      </c>
      <c r="M79" s="6">
        <v>0.99009064939487113</v>
      </c>
      <c r="N79" s="6">
        <v>20</v>
      </c>
      <c r="O79" s="6">
        <v>0.68281344314096648</v>
      </c>
      <c r="P79" s="6">
        <v>4</v>
      </c>
      <c r="Q79" s="6">
        <v>0.88041066992263872</v>
      </c>
      <c r="R79" s="6">
        <v>4</v>
      </c>
      <c r="S79" s="6">
        <v>0.56214098362836495</v>
      </c>
      <c r="T79" s="6">
        <v>25</v>
      </c>
      <c r="U79" s="6">
        <v>0.81876343746202074</v>
      </c>
      <c r="V79" s="6">
        <v>4</v>
      </c>
      <c r="W79" s="6">
        <v>0.6791441679695075</v>
      </c>
      <c r="X79" s="6">
        <v>4</v>
      </c>
      <c r="Y79" s="6">
        <v>0.98104023106277582</v>
      </c>
      <c r="Z79" s="6">
        <v>20</v>
      </c>
      <c r="AA79" s="6">
        <v>0.47543288172934678</v>
      </c>
      <c r="AB79" s="6">
        <v>4</v>
      </c>
      <c r="AC79" s="6">
        <v>0.85193716063168057</v>
      </c>
      <c r="AD79" s="6">
        <v>3</v>
      </c>
      <c r="AE79" s="6">
        <v>0.59256530063710811</v>
      </c>
      <c r="AF79" s="6">
        <v>15</v>
      </c>
      <c r="AG79" s="6">
        <v>0.58459159719828779</v>
      </c>
      <c r="AH79" s="6">
        <v>4</v>
      </c>
      <c r="AI79" s="6">
        <v>0.67916596205554181</v>
      </c>
      <c r="AJ79" s="6">
        <v>4</v>
      </c>
      <c r="AK79" s="6">
        <v>0.9317524324509403</v>
      </c>
      <c r="AL79" s="6">
        <v>10</v>
      </c>
      <c r="AM79" s="6">
        <v>0.97044379548211401</v>
      </c>
      <c r="AN79" s="6">
        <v>2</v>
      </c>
      <c r="AO79" s="6">
        <v>0.90463940698778755</v>
      </c>
      <c r="AP79" s="6">
        <v>3</v>
      </c>
      <c r="AQ79" s="6">
        <v>0.53117415287239289</v>
      </c>
      <c r="AR79" s="6">
        <v>10</v>
      </c>
      <c r="AS79" s="6">
        <v>0.9999996871837189</v>
      </c>
      <c r="AT79" s="6">
        <v>3</v>
      </c>
      <c r="AU79" s="6">
        <v>0.97687447034476671</v>
      </c>
      <c r="AV79" s="6">
        <v>3</v>
      </c>
      <c r="AW79" s="6">
        <v>0.97264086076900558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78422566659898729</v>
      </c>
      <c r="H80" s="6">
        <v>3</v>
      </c>
      <c r="I80" s="6">
        <v>0.67595292698591314</v>
      </c>
      <c r="J80" s="6">
        <v>2</v>
      </c>
      <c r="K80" s="6">
        <v>0.91516883646655134</v>
      </c>
      <c r="L80" s="6">
        <v>3</v>
      </c>
      <c r="M80" s="6">
        <v>0.54634261501804848</v>
      </c>
      <c r="N80" s="6">
        <v>20</v>
      </c>
      <c r="O80" s="6">
        <v>0.5758313593848996</v>
      </c>
      <c r="P80" s="6">
        <v>4</v>
      </c>
      <c r="Q80" s="6">
        <v>0.98320894591234087</v>
      </c>
      <c r="R80" s="6">
        <v>4</v>
      </c>
      <c r="S80" s="6">
        <v>0.56181115988131947</v>
      </c>
      <c r="T80" s="6">
        <v>25</v>
      </c>
      <c r="U80" s="6">
        <v>0.77412673382821506</v>
      </c>
      <c r="V80" s="6">
        <v>5</v>
      </c>
      <c r="W80" s="6">
        <v>0.56210365870625312</v>
      </c>
      <c r="X80" s="6">
        <v>4</v>
      </c>
      <c r="Y80" s="6">
        <v>0.73104709197565232</v>
      </c>
      <c r="Z80" s="6">
        <v>20</v>
      </c>
      <c r="AA80" s="6">
        <v>0.69033413843827152</v>
      </c>
      <c r="AB80" s="6">
        <v>4</v>
      </c>
      <c r="AC80" s="6">
        <v>0.88065745720301802</v>
      </c>
      <c r="AD80" s="6">
        <v>3</v>
      </c>
      <c r="AE80" s="6">
        <v>0.83524878700511851</v>
      </c>
      <c r="AF80" s="6">
        <v>15</v>
      </c>
      <c r="AG80" s="6">
        <v>0.88918112861270682</v>
      </c>
      <c r="AH80" s="6">
        <v>5</v>
      </c>
      <c r="AI80" s="6">
        <v>0.8519328413212256</v>
      </c>
      <c r="AJ80" s="6">
        <v>4</v>
      </c>
      <c r="AK80" s="6">
        <v>0.92497827706456093</v>
      </c>
      <c r="AL80" s="6">
        <v>10</v>
      </c>
      <c r="AM80" s="6">
        <v>0.98722494866682464</v>
      </c>
      <c r="AN80" s="6">
        <v>2</v>
      </c>
      <c r="AO80" s="6">
        <v>0.7772576404386875</v>
      </c>
      <c r="AP80" s="6">
        <v>3</v>
      </c>
      <c r="AQ80" s="6">
        <v>0.92284023743267007</v>
      </c>
      <c r="AR80" s="6">
        <v>10</v>
      </c>
      <c r="AS80" s="6">
        <v>0.9999981375378344</v>
      </c>
      <c r="AT80" s="6">
        <v>2</v>
      </c>
      <c r="AU80" s="6">
        <v>0.84120763405384191</v>
      </c>
      <c r="AV80" s="6">
        <v>3</v>
      </c>
      <c r="AW80" s="6">
        <v>0.77402457906398214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42070299892253671</v>
      </c>
      <c r="H81" s="6">
        <v>2</v>
      </c>
      <c r="I81" s="6">
        <v>0.70139126150546338</v>
      </c>
      <c r="J81" s="6">
        <v>2</v>
      </c>
      <c r="K81" s="6">
        <v>0.83882192648030474</v>
      </c>
      <c r="L81" s="6">
        <v>2</v>
      </c>
      <c r="M81" s="6">
        <v>0.96237746212787789</v>
      </c>
      <c r="N81" s="6">
        <v>20</v>
      </c>
      <c r="O81" s="6">
        <v>0.7682613532605268</v>
      </c>
      <c r="P81" s="6">
        <v>4</v>
      </c>
      <c r="Q81" s="6">
        <v>0.62148897967920358</v>
      </c>
      <c r="R81" s="6">
        <v>3</v>
      </c>
      <c r="S81" s="6">
        <v>0.79757345658048451</v>
      </c>
      <c r="T81" s="6">
        <v>25</v>
      </c>
      <c r="U81" s="6">
        <v>0.68557712307422169</v>
      </c>
      <c r="V81" s="6">
        <v>4</v>
      </c>
      <c r="W81" s="6">
        <v>0.96227401499805909</v>
      </c>
      <c r="X81" s="6">
        <v>4</v>
      </c>
      <c r="Y81" s="6">
        <v>0.65119561372289914</v>
      </c>
      <c r="Z81" s="6">
        <v>20</v>
      </c>
      <c r="AA81" s="6">
        <v>0.4560230602603621</v>
      </c>
      <c r="AB81" s="6">
        <v>4</v>
      </c>
      <c r="AC81" s="6">
        <v>0.5621713737913786</v>
      </c>
      <c r="AD81" s="6">
        <v>3</v>
      </c>
      <c r="AE81" s="6">
        <v>0.94486194699144765</v>
      </c>
      <c r="AF81" s="6">
        <v>15</v>
      </c>
      <c r="AG81" s="6">
        <v>0.64085330602954749</v>
      </c>
      <c r="AH81" s="6">
        <v>4</v>
      </c>
      <c r="AI81" s="6">
        <v>0.56216386323199541</v>
      </c>
      <c r="AJ81" s="6">
        <v>4</v>
      </c>
      <c r="AK81" s="6">
        <v>0.70520102850562916</v>
      </c>
      <c r="AL81" s="6">
        <v>10</v>
      </c>
      <c r="AM81" s="6">
        <v>0.98935020196957835</v>
      </c>
      <c r="AN81" s="6">
        <v>2</v>
      </c>
      <c r="AO81" s="6">
        <v>0.97691839063137764</v>
      </c>
      <c r="AP81" s="6">
        <v>2</v>
      </c>
      <c r="AQ81" s="6">
        <v>0.89154176568408183</v>
      </c>
      <c r="AR81" s="6">
        <v>10</v>
      </c>
      <c r="AS81" s="6">
        <v>0.99999944877650193</v>
      </c>
      <c r="AT81" s="6">
        <v>2</v>
      </c>
      <c r="AU81" s="6">
        <v>0.88570499728105512</v>
      </c>
      <c r="AV81" s="6">
        <v>2</v>
      </c>
      <c r="AW81" s="6">
        <v>0.56155556587145306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69175094099861167</v>
      </c>
      <c r="H82" s="6">
        <v>2</v>
      </c>
      <c r="I82" s="6">
        <v>0.52374927080736489</v>
      </c>
      <c r="J82" s="6">
        <v>2</v>
      </c>
      <c r="K82" s="6">
        <v>0.70454168483796142</v>
      </c>
      <c r="L82" s="6">
        <v>2</v>
      </c>
      <c r="M82" s="6">
        <v>0.51048252658721838</v>
      </c>
      <c r="N82" s="6">
        <v>20</v>
      </c>
      <c r="O82" s="6">
        <v>0.65172044782784622</v>
      </c>
      <c r="P82" s="6">
        <v>4</v>
      </c>
      <c r="Q82" s="6">
        <v>0.96436649701264243</v>
      </c>
      <c r="R82" s="6">
        <v>4</v>
      </c>
      <c r="S82" s="6">
        <v>0.81695551892870011</v>
      </c>
      <c r="T82" s="6">
        <v>15</v>
      </c>
      <c r="U82" s="6">
        <v>0.62013262036663885</v>
      </c>
      <c r="V82" s="6">
        <v>3</v>
      </c>
      <c r="W82" s="6">
        <v>0.81753961391203289</v>
      </c>
      <c r="X82" s="6">
        <v>3</v>
      </c>
      <c r="Y82" s="6">
        <v>0.96250520985354038</v>
      </c>
      <c r="Z82" s="6">
        <v>25</v>
      </c>
      <c r="AA82" s="6">
        <v>0.81388523651623657</v>
      </c>
      <c r="AB82" s="6">
        <v>4</v>
      </c>
      <c r="AC82" s="6">
        <v>0.81719220888394128</v>
      </c>
      <c r="AD82" s="6">
        <v>3</v>
      </c>
      <c r="AE82" s="6">
        <v>0.59248572446089243</v>
      </c>
      <c r="AF82" s="6">
        <v>15</v>
      </c>
      <c r="AG82" s="6">
        <v>0.55749023025928823</v>
      </c>
      <c r="AH82" s="6">
        <v>4</v>
      </c>
      <c r="AI82" s="6">
        <v>0.9374364125980279</v>
      </c>
      <c r="AJ82" s="6">
        <v>4</v>
      </c>
      <c r="AK82" s="6">
        <v>0.70516940094875391</v>
      </c>
      <c r="AL82" s="6">
        <v>15</v>
      </c>
      <c r="AM82" s="6">
        <v>0.72559732267242549</v>
      </c>
      <c r="AN82" s="6">
        <v>3</v>
      </c>
      <c r="AO82" s="6">
        <v>0.65131116561152469</v>
      </c>
      <c r="AP82" s="6">
        <v>3</v>
      </c>
      <c r="AQ82" s="6">
        <v>0.75447676234201189</v>
      </c>
      <c r="AR82" s="6">
        <v>10</v>
      </c>
      <c r="AS82" s="6">
        <v>0.99999849514813233</v>
      </c>
      <c r="AT82" s="6">
        <v>3</v>
      </c>
      <c r="AU82" s="6">
        <v>0.87474502945223565</v>
      </c>
      <c r="AV82" s="6">
        <v>3</v>
      </c>
      <c r="AW82" s="6">
        <v>0.82779875802569236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5233846489064371</v>
      </c>
      <c r="H83" s="6">
        <v>3</v>
      </c>
      <c r="I83" s="6">
        <v>0.88623957876787363</v>
      </c>
      <c r="J83" s="6">
        <v>2</v>
      </c>
      <c r="K83" s="6">
        <v>0.91348826449076537</v>
      </c>
      <c r="L83" s="6">
        <v>2</v>
      </c>
      <c r="M83" s="6">
        <v>0.58347072493801089</v>
      </c>
      <c r="N83" s="6">
        <v>20</v>
      </c>
      <c r="O83" s="6">
        <v>0.78640218631235448</v>
      </c>
      <c r="P83" s="6">
        <v>4</v>
      </c>
      <c r="Q83" s="6">
        <v>0.93069450682980348</v>
      </c>
      <c r="R83" s="6">
        <v>4</v>
      </c>
      <c r="S83" s="6">
        <v>0.59074856029386136</v>
      </c>
      <c r="T83" s="6">
        <v>25</v>
      </c>
      <c r="U83" s="6">
        <v>0.60501247580416484</v>
      </c>
      <c r="V83" s="6">
        <v>4</v>
      </c>
      <c r="W83" s="6">
        <v>0.95003853694978158</v>
      </c>
      <c r="X83" s="6">
        <v>4</v>
      </c>
      <c r="Y83" s="6">
        <v>0.70028986975803231</v>
      </c>
      <c r="Z83" s="6">
        <v>20</v>
      </c>
      <c r="AA83" s="6">
        <v>0.66030268199984488</v>
      </c>
      <c r="AB83" s="6">
        <v>3</v>
      </c>
      <c r="AC83" s="6">
        <v>0.85187756119273539</v>
      </c>
      <c r="AD83" s="6">
        <v>3</v>
      </c>
      <c r="AE83" s="6">
        <v>0.96772975055057364</v>
      </c>
      <c r="AF83" s="6">
        <v>15</v>
      </c>
      <c r="AG83" s="6">
        <v>0.90338696923703909</v>
      </c>
      <c r="AH83" s="6">
        <v>4</v>
      </c>
      <c r="AI83" s="6">
        <v>0.94783385360240824</v>
      </c>
      <c r="AJ83" s="6">
        <v>3</v>
      </c>
      <c r="AK83" s="6">
        <v>0.65097798796174378</v>
      </c>
      <c r="AL83" s="6">
        <v>10</v>
      </c>
      <c r="AM83" s="6">
        <v>0.96226915745109187</v>
      </c>
      <c r="AN83" s="6">
        <v>2</v>
      </c>
      <c r="AO83" s="6">
        <v>0.93233795254206242</v>
      </c>
      <c r="AP83" s="6">
        <v>3</v>
      </c>
      <c r="AQ83" s="6">
        <v>0.73048936968895262</v>
      </c>
      <c r="AR83" s="6">
        <v>10</v>
      </c>
      <c r="AS83" s="6">
        <v>0.99999623028460538</v>
      </c>
      <c r="AT83" s="6">
        <v>3</v>
      </c>
      <c r="AU83" s="6">
        <v>0.72458560996452248</v>
      </c>
      <c r="AV83" s="6">
        <v>3</v>
      </c>
      <c r="AW83" s="6">
        <v>0.5953152391742601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41565618034789259</v>
      </c>
      <c r="H84" s="6">
        <v>2</v>
      </c>
      <c r="I84" s="6">
        <v>0.70324055654966444</v>
      </c>
      <c r="J84" s="6">
        <v>2</v>
      </c>
      <c r="K84" s="6">
        <v>0.89158108710922523</v>
      </c>
      <c r="L84" s="6">
        <v>2</v>
      </c>
      <c r="M84" s="6">
        <v>0.9398685066929291</v>
      </c>
      <c r="N84" s="6">
        <v>20</v>
      </c>
      <c r="O84" s="6">
        <v>0.81905178301768311</v>
      </c>
      <c r="P84" s="6">
        <v>4</v>
      </c>
      <c r="Q84" s="6">
        <v>0.65035509842085149</v>
      </c>
      <c r="R84" s="6">
        <v>3</v>
      </c>
      <c r="S84" s="6">
        <v>0.79768699924323605</v>
      </c>
      <c r="T84" s="6">
        <v>25</v>
      </c>
      <c r="U84" s="6">
        <v>0.80450734716978212</v>
      </c>
      <c r="V84" s="6">
        <v>4</v>
      </c>
      <c r="W84" s="6">
        <v>0.9700975931993393</v>
      </c>
      <c r="X84" s="6">
        <v>3</v>
      </c>
      <c r="Y84" s="6">
        <v>0.56209292262890176</v>
      </c>
      <c r="Z84" s="6">
        <v>20</v>
      </c>
      <c r="AA84" s="6">
        <v>0.500122025167692</v>
      </c>
      <c r="AB84" s="6">
        <v>4</v>
      </c>
      <c r="AC84" s="6">
        <v>0.67915965263306166</v>
      </c>
      <c r="AD84" s="6">
        <v>3</v>
      </c>
      <c r="AE84" s="6">
        <v>0.94056601623853009</v>
      </c>
      <c r="AF84" s="6">
        <v>15</v>
      </c>
      <c r="AG84" s="6">
        <v>0.61709452243188245</v>
      </c>
      <c r="AH84" s="6">
        <v>4</v>
      </c>
      <c r="AI84" s="6">
        <v>0.49999711028832311</v>
      </c>
      <c r="AJ84" s="6">
        <v>3</v>
      </c>
      <c r="AK84" s="6">
        <v>0.6781144228605176</v>
      </c>
      <c r="AL84" s="6">
        <v>10</v>
      </c>
      <c r="AM84" s="6">
        <v>0.98163203266851495</v>
      </c>
      <c r="AN84" s="6">
        <v>2</v>
      </c>
      <c r="AO84" s="6">
        <v>0.95787508591331516</v>
      </c>
      <c r="AP84" s="6">
        <v>2</v>
      </c>
      <c r="AQ84" s="6">
        <v>0.77705173330560517</v>
      </c>
      <c r="AR84" s="6">
        <v>10</v>
      </c>
      <c r="AS84" s="6">
        <v>0.9999993295729247</v>
      </c>
      <c r="AT84" s="6">
        <v>2</v>
      </c>
      <c r="AU84" s="6">
        <v>0.90964780669033574</v>
      </c>
      <c r="AV84" s="6">
        <v>2</v>
      </c>
      <c r="AW84" s="6">
        <v>0.6216975490811768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588656104408826</v>
      </c>
      <c r="H85" s="6">
        <v>3</v>
      </c>
      <c r="I85" s="6">
        <v>0.86984590822789776</v>
      </c>
      <c r="J85" s="6">
        <v>2</v>
      </c>
      <c r="K85" s="6">
        <v>0.89025272134194788</v>
      </c>
      <c r="L85" s="6">
        <v>3</v>
      </c>
      <c r="M85" s="6">
        <v>0.65172349136944419</v>
      </c>
      <c r="N85" s="6">
        <v>20</v>
      </c>
      <c r="O85" s="6">
        <v>0.68338446601681602</v>
      </c>
      <c r="P85" s="6">
        <v>4</v>
      </c>
      <c r="Q85" s="6">
        <v>0.97808252022366693</v>
      </c>
      <c r="R85" s="6">
        <v>4</v>
      </c>
      <c r="S85" s="6">
        <v>0.62184015798479797</v>
      </c>
      <c r="T85" s="6">
        <v>25</v>
      </c>
      <c r="U85" s="6">
        <v>0.79449092924954401</v>
      </c>
      <c r="V85" s="6">
        <v>4</v>
      </c>
      <c r="W85" s="6">
        <v>0.95461420876385561</v>
      </c>
      <c r="X85" s="6">
        <v>4</v>
      </c>
      <c r="Y85" s="6">
        <v>0.8872563327300198</v>
      </c>
      <c r="Z85" s="6">
        <v>20</v>
      </c>
      <c r="AA85" s="6">
        <v>0.719600487101549</v>
      </c>
      <c r="AB85" s="6">
        <v>3</v>
      </c>
      <c r="AC85" s="6">
        <v>0.70575388999782651</v>
      </c>
      <c r="AD85" s="6">
        <v>3</v>
      </c>
      <c r="AE85" s="6">
        <v>0.87988254676761313</v>
      </c>
      <c r="AF85" s="6">
        <v>15</v>
      </c>
      <c r="AG85" s="6">
        <v>0.76919608114175331</v>
      </c>
      <c r="AH85" s="6">
        <v>4</v>
      </c>
      <c r="AI85" s="6">
        <v>0.65133015160872176</v>
      </c>
      <c r="AJ85" s="6">
        <v>4</v>
      </c>
      <c r="AK85" s="6">
        <v>0.94337339473286685</v>
      </c>
      <c r="AL85" s="6">
        <v>10</v>
      </c>
      <c r="AM85" s="6">
        <v>0.97031056657687664</v>
      </c>
      <c r="AN85" s="6">
        <v>2</v>
      </c>
      <c r="AO85" s="6">
        <v>0.97695889646141054</v>
      </c>
      <c r="AP85" s="6">
        <v>3</v>
      </c>
      <c r="AQ85" s="6">
        <v>0.85163739965514618</v>
      </c>
      <c r="AR85" s="6">
        <v>10</v>
      </c>
      <c r="AS85" s="6">
        <v>0.9999981375378344</v>
      </c>
      <c r="AT85" s="6">
        <v>2</v>
      </c>
      <c r="AU85" s="6">
        <v>0.85812919835242318</v>
      </c>
      <c r="AV85" s="6">
        <v>3</v>
      </c>
      <c r="AW85" s="6">
        <v>0.79312279552282139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9056649667562291</v>
      </c>
      <c r="H86" s="6">
        <v>2</v>
      </c>
      <c r="I86" s="6">
        <v>0.83321107296439811</v>
      </c>
      <c r="J86" s="6">
        <v>2</v>
      </c>
      <c r="K86" s="6">
        <v>0.87934262298771604</v>
      </c>
      <c r="L86" s="6">
        <v>2</v>
      </c>
      <c r="M86" s="6">
        <v>0.99804164528381023</v>
      </c>
      <c r="N86" s="6">
        <v>20</v>
      </c>
      <c r="O86" s="6">
        <v>0.72022659586911419</v>
      </c>
      <c r="P86" s="6">
        <v>4</v>
      </c>
      <c r="Q86" s="6">
        <v>0.62084299195881176</v>
      </c>
      <c r="R86" s="6">
        <v>3</v>
      </c>
      <c r="S86" s="6">
        <v>0.7767965059653591</v>
      </c>
      <c r="T86" s="6">
        <v>25</v>
      </c>
      <c r="U86" s="6">
        <v>0.81329719721802063</v>
      </c>
      <c r="V86" s="6">
        <v>4</v>
      </c>
      <c r="W86" s="6">
        <v>0.98179137233117442</v>
      </c>
      <c r="X86" s="6">
        <v>4</v>
      </c>
      <c r="Y86" s="6">
        <v>0.59257318180801621</v>
      </c>
      <c r="Z86" s="6">
        <v>20</v>
      </c>
      <c r="AA86" s="6">
        <v>0.48853248999380999</v>
      </c>
      <c r="AB86" s="6">
        <v>3</v>
      </c>
      <c r="AC86" s="6">
        <v>0.49999264033413793</v>
      </c>
      <c r="AD86" s="6">
        <v>3</v>
      </c>
      <c r="AE86" s="6">
        <v>0.87800468444718049</v>
      </c>
      <c r="AF86" s="6">
        <v>15</v>
      </c>
      <c r="AG86" s="6">
        <v>0.6119413220926917</v>
      </c>
      <c r="AH86" s="6">
        <v>4</v>
      </c>
      <c r="AI86" s="6">
        <v>0.88078552291466183</v>
      </c>
      <c r="AJ86" s="6">
        <v>4</v>
      </c>
      <c r="AK86" s="6">
        <v>0.81701320619451656</v>
      </c>
      <c r="AL86" s="6">
        <v>10</v>
      </c>
      <c r="AM86" s="6">
        <v>0.97320517848179677</v>
      </c>
      <c r="AN86" s="6">
        <v>2</v>
      </c>
      <c r="AO86" s="6">
        <v>0.99400487441456131</v>
      </c>
      <c r="AP86" s="6">
        <v>2</v>
      </c>
      <c r="AQ86" s="6">
        <v>0.85125315092338227</v>
      </c>
      <c r="AR86" s="6">
        <v>10</v>
      </c>
      <c r="AS86" s="6">
        <v>0.99999921036931172</v>
      </c>
      <c r="AT86" s="6">
        <v>2</v>
      </c>
      <c r="AU86" s="6">
        <v>0.87453364661804811</v>
      </c>
      <c r="AV86" s="6">
        <v>2</v>
      </c>
      <c r="AW86" s="6">
        <v>0.5917407691199732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57071341242911322</v>
      </c>
      <c r="H87" s="6">
        <v>3</v>
      </c>
      <c r="I87" s="6">
        <v>0.90354489056385401</v>
      </c>
      <c r="J87" s="6">
        <v>2</v>
      </c>
      <c r="K87" s="6">
        <v>0.76829506530834479</v>
      </c>
      <c r="L87" s="6">
        <v>2</v>
      </c>
      <c r="M87" s="6">
        <v>0.59031118436391505</v>
      </c>
      <c r="N87" s="6">
        <v>20</v>
      </c>
      <c r="O87" s="6">
        <v>0.76988036217874767</v>
      </c>
      <c r="P87" s="6">
        <v>4</v>
      </c>
      <c r="Q87" s="6">
        <v>0.9553094973591183</v>
      </c>
      <c r="R87" s="6">
        <v>3</v>
      </c>
      <c r="S87" s="6">
        <v>0.73053299581677367</v>
      </c>
      <c r="T87" s="6">
        <v>25</v>
      </c>
      <c r="U87" s="6">
        <v>0.61746990407983926</v>
      </c>
      <c r="V87" s="6">
        <v>4</v>
      </c>
      <c r="W87" s="6">
        <v>0.95534104219952354</v>
      </c>
      <c r="X87" s="6">
        <v>4</v>
      </c>
      <c r="Y87" s="6">
        <v>0.53028058863842986</v>
      </c>
      <c r="Z87" s="6">
        <v>20</v>
      </c>
      <c r="AA87" s="6">
        <v>0.6422748189412405</v>
      </c>
      <c r="AB87" s="6">
        <v>3</v>
      </c>
      <c r="AC87" s="6">
        <v>0.94650429554170412</v>
      </c>
      <c r="AD87" s="6">
        <v>3</v>
      </c>
      <c r="AE87" s="6">
        <v>0.91909054123954304</v>
      </c>
      <c r="AF87" s="6">
        <v>15</v>
      </c>
      <c r="AG87" s="6">
        <v>0.86527116986927277</v>
      </c>
      <c r="AH87" s="6">
        <v>4</v>
      </c>
      <c r="AI87" s="6">
        <v>0.83466586991950198</v>
      </c>
      <c r="AJ87" s="6">
        <v>3</v>
      </c>
      <c r="AK87" s="6">
        <v>0.49881788987072612</v>
      </c>
      <c r="AL87" s="6">
        <v>10</v>
      </c>
      <c r="AM87" s="6">
        <v>0.99008318017918595</v>
      </c>
      <c r="AN87" s="6">
        <v>2</v>
      </c>
      <c r="AO87" s="6">
        <v>0.8932454641582418</v>
      </c>
      <c r="AP87" s="6">
        <v>2</v>
      </c>
      <c r="AQ87" s="6">
        <v>0.70530487700273459</v>
      </c>
      <c r="AR87" s="6">
        <v>10</v>
      </c>
      <c r="AS87" s="6">
        <v>0.99999849514813233</v>
      </c>
      <c r="AT87" s="6">
        <v>3</v>
      </c>
      <c r="AU87" s="6">
        <v>0.83867626092556746</v>
      </c>
      <c r="AV87" s="6">
        <v>3</v>
      </c>
      <c r="AW87" s="6">
        <v>0.53707668073642623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3402217412679123</v>
      </c>
      <c r="H88" s="6">
        <v>3</v>
      </c>
      <c r="I88" s="6">
        <v>0.80923663629809583</v>
      </c>
      <c r="J88" s="6">
        <v>2</v>
      </c>
      <c r="K88" s="6">
        <v>0.96611813431031823</v>
      </c>
      <c r="L88" s="6">
        <v>2</v>
      </c>
      <c r="M88" s="6">
        <v>0.98408333743583476</v>
      </c>
      <c r="N88" s="6">
        <v>20</v>
      </c>
      <c r="O88" s="6">
        <v>0.65868458879737324</v>
      </c>
      <c r="P88" s="6">
        <v>4</v>
      </c>
      <c r="Q88" s="6">
        <v>0.87986538042658391</v>
      </c>
      <c r="R88" s="6">
        <v>4</v>
      </c>
      <c r="S88" s="6">
        <v>0.65131655197713689</v>
      </c>
      <c r="T88" s="6">
        <v>25</v>
      </c>
      <c r="U88" s="6">
        <v>0.84415495944556795</v>
      </c>
      <c r="V88" s="6">
        <v>4</v>
      </c>
      <c r="W88" s="6">
        <v>0.99003526329298175</v>
      </c>
      <c r="X88" s="6">
        <v>4</v>
      </c>
      <c r="Y88" s="6">
        <v>0.96551021515368851</v>
      </c>
      <c r="Z88" s="6">
        <v>25</v>
      </c>
      <c r="AA88" s="6">
        <v>0.50197435813869262</v>
      </c>
      <c r="AB88" s="6">
        <v>4</v>
      </c>
      <c r="AC88" s="6">
        <v>0.93985481760782008</v>
      </c>
      <c r="AD88" s="6">
        <v>3</v>
      </c>
      <c r="AE88" s="6">
        <v>0.56203075858939378</v>
      </c>
      <c r="AF88" s="6">
        <v>15</v>
      </c>
      <c r="AG88" s="6">
        <v>0.84285834657906999</v>
      </c>
      <c r="AH88" s="6">
        <v>4</v>
      </c>
      <c r="AI88" s="6">
        <v>0.62245487701092628</v>
      </c>
      <c r="AJ88" s="6">
        <v>4</v>
      </c>
      <c r="AK88" s="6">
        <v>0.91378588176470499</v>
      </c>
      <c r="AL88" s="6">
        <v>10</v>
      </c>
      <c r="AM88" s="6">
        <v>0.99551055741101657</v>
      </c>
      <c r="AN88" s="6">
        <v>2</v>
      </c>
      <c r="AO88" s="6">
        <v>0.92412049499852145</v>
      </c>
      <c r="AP88" s="6">
        <v>2</v>
      </c>
      <c r="AQ88" s="6">
        <v>0.5621437662331209</v>
      </c>
      <c r="AR88" s="6">
        <v>5</v>
      </c>
      <c r="AS88" s="6">
        <v>0.99999921036931172</v>
      </c>
      <c r="AT88" s="6">
        <v>3</v>
      </c>
      <c r="AU88" s="6">
        <v>0.98187010042872891</v>
      </c>
      <c r="AV88" s="6">
        <v>3</v>
      </c>
      <c r="AW88" s="6">
        <v>0.95780771134936327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1906457670645227</v>
      </c>
      <c r="H89" s="6">
        <v>2</v>
      </c>
      <c r="I89" s="6">
        <v>0.55385481132647929</v>
      </c>
      <c r="J89" s="6">
        <v>2</v>
      </c>
      <c r="K89" s="6">
        <v>0.9085060880114586</v>
      </c>
      <c r="L89" s="6">
        <v>2</v>
      </c>
      <c r="M89" s="6">
        <v>0.85096086375779401</v>
      </c>
      <c r="N89" s="6">
        <v>20</v>
      </c>
      <c r="O89" s="6">
        <v>0.81481634882412146</v>
      </c>
      <c r="P89" s="6">
        <v>4</v>
      </c>
      <c r="Q89" s="6">
        <v>0.97101994812868198</v>
      </c>
      <c r="R89" s="6">
        <v>4</v>
      </c>
      <c r="S89" s="6">
        <v>0.5619722542326292</v>
      </c>
      <c r="T89" s="6">
        <v>20</v>
      </c>
      <c r="U89" s="6">
        <v>0.47421505862645918</v>
      </c>
      <c r="V89" s="6">
        <v>3</v>
      </c>
      <c r="W89" s="6">
        <v>0.81753140585551376</v>
      </c>
      <c r="X89" s="6">
        <v>4</v>
      </c>
      <c r="Y89" s="6">
        <v>0.89328274900204496</v>
      </c>
      <c r="Z89" s="6">
        <v>20</v>
      </c>
      <c r="AA89" s="6">
        <v>0.69956786519809622</v>
      </c>
      <c r="AB89" s="6">
        <v>4</v>
      </c>
      <c r="AC89" s="6">
        <v>0.8805658383672651</v>
      </c>
      <c r="AD89" s="6">
        <v>3</v>
      </c>
      <c r="AE89" s="6">
        <v>0.95714566412000635</v>
      </c>
      <c r="AF89" s="6">
        <v>20</v>
      </c>
      <c r="AG89" s="6">
        <v>0.99553536892937866</v>
      </c>
      <c r="AH89" s="6">
        <v>4</v>
      </c>
      <c r="AI89" s="6">
        <v>0.77717693419564493</v>
      </c>
      <c r="AJ89" s="6">
        <v>4</v>
      </c>
      <c r="AK89" s="6">
        <v>0.77517979731526432</v>
      </c>
      <c r="AL89" s="6">
        <v>10</v>
      </c>
      <c r="AM89" s="6">
        <v>0.99609038611853074</v>
      </c>
      <c r="AN89" s="6">
        <v>2</v>
      </c>
      <c r="AO89" s="6">
        <v>0.96261853515034468</v>
      </c>
      <c r="AP89" s="6">
        <v>3</v>
      </c>
      <c r="AQ89" s="6">
        <v>0.53110089838497432</v>
      </c>
      <c r="AR89" s="6">
        <v>10</v>
      </c>
      <c r="AS89" s="6">
        <v>0.99999980638736874</v>
      </c>
      <c r="AT89" s="6">
        <v>3</v>
      </c>
      <c r="AU89" s="6">
        <v>0.90437365392598579</v>
      </c>
      <c r="AV89" s="6">
        <v>3</v>
      </c>
      <c r="AW89" s="6">
        <v>0.75942324648925952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4477064561354185</v>
      </c>
      <c r="H90" s="6">
        <v>3</v>
      </c>
      <c r="I90" s="6">
        <v>0.75108973275112267</v>
      </c>
      <c r="J90" s="6">
        <v>2</v>
      </c>
      <c r="K90" s="6">
        <v>0.87988669982303513</v>
      </c>
      <c r="L90" s="6">
        <v>2</v>
      </c>
      <c r="M90" s="6">
        <v>0.99583366993549383</v>
      </c>
      <c r="N90" s="6">
        <v>20</v>
      </c>
      <c r="O90" s="6">
        <v>0.76528457566117802</v>
      </c>
      <c r="P90" s="6">
        <v>4</v>
      </c>
      <c r="Q90" s="6">
        <v>0.94486376396271876</v>
      </c>
      <c r="R90" s="6">
        <v>3</v>
      </c>
      <c r="S90" s="6">
        <v>0.56214182684047276</v>
      </c>
      <c r="T90" s="6">
        <v>25</v>
      </c>
      <c r="U90" s="6">
        <v>0.57297195936534695</v>
      </c>
      <c r="V90" s="6">
        <v>3</v>
      </c>
      <c r="W90" s="6">
        <v>0.49998426552755149</v>
      </c>
      <c r="X90" s="6">
        <v>3</v>
      </c>
      <c r="Y90" s="6">
        <v>0.9589001513360087</v>
      </c>
      <c r="Z90" s="6">
        <v>20</v>
      </c>
      <c r="AA90" s="6">
        <v>0.46887369680129881</v>
      </c>
      <c r="AB90" s="6">
        <v>4</v>
      </c>
      <c r="AC90" s="6">
        <v>0.98403704626035859</v>
      </c>
      <c r="AD90" s="6">
        <v>3</v>
      </c>
      <c r="AE90" s="6">
        <v>0.92248626690694913</v>
      </c>
      <c r="AF90" s="6">
        <v>20</v>
      </c>
      <c r="AG90" s="6">
        <v>0.49068586602495662</v>
      </c>
      <c r="AH90" s="6">
        <v>4</v>
      </c>
      <c r="AI90" s="6">
        <v>0.67917675408842137</v>
      </c>
      <c r="AJ90" s="6">
        <v>4</v>
      </c>
      <c r="AK90" s="6">
        <v>0.59181988423172871</v>
      </c>
      <c r="AL90" s="6">
        <v>10</v>
      </c>
      <c r="AM90" s="6">
        <v>0.97340460962719577</v>
      </c>
      <c r="AN90" s="6">
        <v>2</v>
      </c>
      <c r="AO90" s="6">
        <v>0.98585359320291499</v>
      </c>
      <c r="AP90" s="6">
        <v>2</v>
      </c>
      <c r="AQ90" s="6">
        <v>0.8173896908952023</v>
      </c>
      <c r="AR90" s="6">
        <v>5</v>
      </c>
      <c r="AS90" s="6">
        <v>0.99999921036931172</v>
      </c>
      <c r="AT90" s="6">
        <v>3</v>
      </c>
      <c r="AU90" s="6">
        <v>0.96651919520318175</v>
      </c>
      <c r="AV90" s="6">
        <v>3</v>
      </c>
      <c r="AW90" s="6">
        <v>0.94134820372839045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9200383104609295</v>
      </c>
      <c r="H91" s="6">
        <v>3</v>
      </c>
      <c r="I91" s="6">
        <v>0.53735891347182152</v>
      </c>
      <c r="J91" s="6">
        <v>2</v>
      </c>
      <c r="K91" s="6">
        <v>0.98316700999552364</v>
      </c>
      <c r="L91" s="6">
        <v>2</v>
      </c>
      <c r="M91" s="6">
        <v>0.93879196860530045</v>
      </c>
      <c r="N91" s="6">
        <v>20</v>
      </c>
      <c r="O91" s="6">
        <v>0.72868890512117357</v>
      </c>
      <c r="P91" s="6">
        <v>4</v>
      </c>
      <c r="Q91" s="6">
        <v>0.90410891920640879</v>
      </c>
      <c r="R91" s="6">
        <v>4</v>
      </c>
      <c r="S91" s="6">
        <v>0.65111608154776779</v>
      </c>
      <c r="T91" s="6">
        <v>20</v>
      </c>
      <c r="U91" s="6">
        <v>0.59399647142445888</v>
      </c>
      <c r="V91" s="6">
        <v>3</v>
      </c>
      <c r="W91" s="6">
        <v>0.98967643956091289</v>
      </c>
      <c r="X91" s="6">
        <v>3</v>
      </c>
      <c r="Y91" s="6">
        <v>0.59252992554461714</v>
      </c>
      <c r="Z91" s="6">
        <v>20</v>
      </c>
      <c r="AA91" s="6">
        <v>0.87092131926888983</v>
      </c>
      <c r="AB91" s="6">
        <v>3</v>
      </c>
      <c r="AC91" s="6">
        <v>0.98197917261724177</v>
      </c>
      <c r="AD91" s="6">
        <v>3</v>
      </c>
      <c r="AE91" s="6">
        <v>0.88797556256735144</v>
      </c>
      <c r="AF91" s="6">
        <v>20</v>
      </c>
      <c r="AG91" s="6">
        <v>0.98651014079807542</v>
      </c>
      <c r="AH91" s="6">
        <v>4</v>
      </c>
      <c r="AI91" s="6">
        <v>0.9736339571400302</v>
      </c>
      <c r="AJ91" s="6">
        <v>4</v>
      </c>
      <c r="AK91" s="6">
        <v>0.65076135901031718</v>
      </c>
      <c r="AL91" s="6">
        <v>10</v>
      </c>
      <c r="AM91" s="6">
        <v>0.99849198719572863</v>
      </c>
      <c r="AN91" s="6">
        <v>2</v>
      </c>
      <c r="AO91" s="6">
        <v>0.53114005789780994</v>
      </c>
      <c r="AP91" s="6">
        <v>3</v>
      </c>
      <c r="AQ91" s="6">
        <v>0.79772925384268911</v>
      </c>
      <c r="AR91" s="6">
        <v>10</v>
      </c>
      <c r="AS91" s="6">
        <v>0.9999996871837189</v>
      </c>
      <c r="AT91" s="6">
        <v>3</v>
      </c>
      <c r="AU91" s="6">
        <v>0.96001312762920177</v>
      </c>
      <c r="AV91" s="6">
        <v>3</v>
      </c>
      <c r="AW91" s="6">
        <v>0.95007587894833523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3186255346032965</v>
      </c>
      <c r="H92" s="6">
        <v>3</v>
      </c>
      <c r="I92" s="6">
        <v>0.81407990858736012</v>
      </c>
      <c r="J92" s="6">
        <v>2</v>
      </c>
      <c r="K92" s="6">
        <v>0.91328279841633131</v>
      </c>
      <c r="L92" s="6">
        <v>2</v>
      </c>
      <c r="M92" s="6">
        <v>0.99968210396965429</v>
      </c>
      <c r="N92" s="6">
        <v>20</v>
      </c>
      <c r="O92" s="6">
        <v>0.73247232527440032</v>
      </c>
      <c r="P92" s="6">
        <v>4</v>
      </c>
      <c r="Q92" s="6">
        <v>0.81726825215683641</v>
      </c>
      <c r="R92" s="6">
        <v>3</v>
      </c>
      <c r="S92" s="6">
        <v>0.62242120933717926</v>
      </c>
      <c r="T92" s="6">
        <v>25</v>
      </c>
      <c r="U92" s="6">
        <v>0.81654930712445462</v>
      </c>
      <c r="V92" s="6">
        <v>3</v>
      </c>
      <c r="W92" s="6">
        <v>0.99690480003867898</v>
      </c>
      <c r="X92" s="6">
        <v>3</v>
      </c>
      <c r="Y92" s="6">
        <v>0.8798895770572478</v>
      </c>
      <c r="Z92" s="6">
        <v>20</v>
      </c>
      <c r="AA92" s="6">
        <v>0.66784724950485719</v>
      </c>
      <c r="AB92" s="6">
        <v>3</v>
      </c>
      <c r="AC92" s="6">
        <v>0.98493281328439997</v>
      </c>
      <c r="AD92" s="6">
        <v>3</v>
      </c>
      <c r="AE92" s="6">
        <v>0.83886235028294553</v>
      </c>
      <c r="AF92" s="6">
        <v>15</v>
      </c>
      <c r="AG92" s="6">
        <v>0.72269689289765604</v>
      </c>
      <c r="AH92" s="6">
        <v>4</v>
      </c>
      <c r="AI92" s="6">
        <v>0.99890039800582386</v>
      </c>
      <c r="AJ92" s="6">
        <v>3</v>
      </c>
      <c r="AK92" s="6">
        <v>0.59212954027690101</v>
      </c>
      <c r="AL92" s="6">
        <v>10</v>
      </c>
      <c r="AM92" s="6">
        <v>0.7978655335931526</v>
      </c>
      <c r="AN92" s="6">
        <v>2</v>
      </c>
      <c r="AO92" s="6">
        <v>0.49979628179235702</v>
      </c>
      <c r="AP92" s="6">
        <v>3</v>
      </c>
      <c r="AQ92" s="6">
        <v>0.56103297287970189</v>
      </c>
      <c r="AR92" s="6">
        <v>10</v>
      </c>
      <c r="AS92" s="6">
        <v>0.99999944877650193</v>
      </c>
      <c r="AT92" s="6">
        <v>3</v>
      </c>
      <c r="AU92" s="6">
        <v>0.9396635296286906</v>
      </c>
      <c r="AV92" s="6">
        <v>3</v>
      </c>
      <c r="AW92" s="6">
        <v>0.94328164198186615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4680089708896</v>
      </c>
      <c r="H93" s="6">
        <v>2</v>
      </c>
      <c r="I93" s="6">
        <v>0.4862650419142126</v>
      </c>
      <c r="J93" s="6">
        <v>2</v>
      </c>
      <c r="K93" s="6">
        <v>0.9321937216946895</v>
      </c>
      <c r="L93" s="6">
        <v>2</v>
      </c>
      <c r="M93" s="6">
        <v>0.73034874941204231</v>
      </c>
      <c r="N93" s="6">
        <v>20</v>
      </c>
      <c r="O93" s="6">
        <v>0.74929420914115274</v>
      </c>
      <c r="P93" s="6">
        <v>4</v>
      </c>
      <c r="Q93" s="6">
        <v>0.53052775697848575</v>
      </c>
      <c r="R93" s="6">
        <v>3</v>
      </c>
      <c r="S93" s="6">
        <v>0.880050180359365</v>
      </c>
      <c r="T93" s="6">
        <v>25</v>
      </c>
      <c r="U93" s="6">
        <v>0.67496499413172795</v>
      </c>
      <c r="V93" s="6">
        <v>4</v>
      </c>
      <c r="W93" s="6">
        <v>0.9787932956478127</v>
      </c>
      <c r="X93" s="6">
        <v>3</v>
      </c>
      <c r="Y93" s="6">
        <v>0.49968830247571572</v>
      </c>
      <c r="Z93" s="6">
        <v>20</v>
      </c>
      <c r="AA93" s="6">
        <v>0.55844474500760088</v>
      </c>
      <c r="AB93" s="6">
        <v>4</v>
      </c>
      <c r="AC93" s="6">
        <v>0.79813173795559189</v>
      </c>
      <c r="AD93" s="6">
        <v>3</v>
      </c>
      <c r="AE93" s="6">
        <v>0.96013597492831759</v>
      </c>
      <c r="AF93" s="6">
        <v>15</v>
      </c>
      <c r="AG93" s="6">
        <v>0.6991816494856643</v>
      </c>
      <c r="AH93" s="6">
        <v>4</v>
      </c>
      <c r="AI93" s="6">
        <v>0.85149813426284804</v>
      </c>
      <c r="AJ93" s="6">
        <v>3</v>
      </c>
      <c r="AK93" s="6">
        <v>0.69860558645366699</v>
      </c>
      <c r="AL93" s="6">
        <v>10</v>
      </c>
      <c r="AM93" s="6">
        <v>0.97371465818762604</v>
      </c>
      <c r="AN93" s="6">
        <v>3</v>
      </c>
      <c r="AO93" s="6">
        <v>0.94524886211922221</v>
      </c>
      <c r="AP93" s="6">
        <v>3</v>
      </c>
      <c r="AQ93" s="6">
        <v>0.74462524053869905</v>
      </c>
      <c r="AR93" s="6">
        <v>10</v>
      </c>
      <c r="AS93" s="6">
        <v>0.99999837594471874</v>
      </c>
      <c r="AT93" s="6">
        <v>3</v>
      </c>
      <c r="AU93" s="6">
        <v>0.77322244759604741</v>
      </c>
      <c r="AV93" s="6">
        <v>3</v>
      </c>
      <c r="AW93" s="6">
        <v>0.79529555191468748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9842638240458572</v>
      </c>
      <c r="H94" s="6">
        <v>3</v>
      </c>
      <c r="I94" s="6">
        <v>0.74863103274214349</v>
      </c>
      <c r="J94" s="6">
        <v>2</v>
      </c>
      <c r="K94" s="6">
        <v>0.67856467750381555</v>
      </c>
      <c r="L94" s="6">
        <v>2</v>
      </c>
      <c r="M94" s="6">
        <v>0.88355597787926077</v>
      </c>
      <c r="N94" s="6">
        <v>20</v>
      </c>
      <c r="O94" s="6">
        <v>0.75515371079340166</v>
      </c>
      <c r="P94" s="6">
        <v>4</v>
      </c>
      <c r="Q94" s="6">
        <v>0.93202220823697191</v>
      </c>
      <c r="R94" s="6">
        <v>4</v>
      </c>
      <c r="S94" s="6">
        <v>0.62243098765118632</v>
      </c>
      <c r="T94" s="6">
        <v>25</v>
      </c>
      <c r="U94" s="6">
        <v>0.8347937755699909</v>
      </c>
      <c r="V94" s="6">
        <v>4</v>
      </c>
      <c r="W94" s="6">
        <v>0.56217529776126229</v>
      </c>
      <c r="X94" s="6">
        <v>4</v>
      </c>
      <c r="Y94" s="6">
        <v>0.99006670236193872</v>
      </c>
      <c r="Z94" s="6">
        <v>25</v>
      </c>
      <c r="AA94" s="6">
        <v>0.61920141593035782</v>
      </c>
      <c r="AB94" s="6">
        <v>4</v>
      </c>
      <c r="AC94" s="6">
        <v>0.99767510466526987</v>
      </c>
      <c r="AD94" s="6">
        <v>4</v>
      </c>
      <c r="AE94" s="6">
        <v>0.73073556416960417</v>
      </c>
      <c r="AF94" s="6">
        <v>15</v>
      </c>
      <c r="AG94" s="6">
        <v>0.89665552570129092</v>
      </c>
      <c r="AH94" s="6">
        <v>4</v>
      </c>
      <c r="AI94" s="6">
        <v>0.49999464030869922</v>
      </c>
      <c r="AJ94" s="6">
        <v>4</v>
      </c>
      <c r="AK94" s="6">
        <v>0.97239372175872774</v>
      </c>
      <c r="AL94" s="6">
        <v>10</v>
      </c>
      <c r="AM94" s="6">
        <v>0.99529274929588829</v>
      </c>
      <c r="AN94" s="6">
        <v>3</v>
      </c>
      <c r="AO94" s="6">
        <v>0.98153577855080798</v>
      </c>
      <c r="AP94" s="6">
        <v>3</v>
      </c>
      <c r="AQ94" s="6">
        <v>0.98787739407548258</v>
      </c>
      <c r="AR94" s="6">
        <v>5</v>
      </c>
      <c r="AS94" s="6">
        <v>0.99999944877650193</v>
      </c>
      <c r="AT94" s="6">
        <v>3</v>
      </c>
      <c r="AU94" s="6">
        <v>0.96424754299172688</v>
      </c>
      <c r="AV94" s="6">
        <v>3</v>
      </c>
      <c r="AW94" s="6">
        <v>0.98494495068624255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80101421139900442</v>
      </c>
      <c r="H95" s="6">
        <v>3</v>
      </c>
      <c r="I95" s="6">
        <v>0.93900750242763908</v>
      </c>
      <c r="J95" s="6">
        <v>2</v>
      </c>
      <c r="K95" s="6">
        <v>0.95748520188227748</v>
      </c>
      <c r="L95" s="6">
        <v>3</v>
      </c>
      <c r="M95" s="6">
        <v>0.97996190551159135</v>
      </c>
      <c r="N95" s="6">
        <v>20</v>
      </c>
      <c r="O95" s="6">
        <v>0.57295694769666528</v>
      </c>
      <c r="P95" s="6">
        <v>4</v>
      </c>
      <c r="Q95" s="6">
        <v>0.96907539219029759</v>
      </c>
      <c r="R95" s="6">
        <v>4</v>
      </c>
      <c r="S95" s="6">
        <v>0.56178587894794996</v>
      </c>
      <c r="T95" s="6">
        <v>25</v>
      </c>
      <c r="U95" s="6">
        <v>0.50723747121983831</v>
      </c>
      <c r="V95" s="6">
        <v>4</v>
      </c>
      <c r="W95" s="6">
        <v>0.86643111583782939</v>
      </c>
      <c r="X95" s="6">
        <v>4</v>
      </c>
      <c r="Y95" s="6">
        <v>0.79390969377750553</v>
      </c>
      <c r="Z95" s="6">
        <v>20</v>
      </c>
      <c r="AA95" s="6">
        <v>0.48269229439108863</v>
      </c>
      <c r="AB95" s="6">
        <v>4</v>
      </c>
      <c r="AC95" s="6">
        <v>0.87930177847149948</v>
      </c>
      <c r="AD95" s="6">
        <v>3</v>
      </c>
      <c r="AE95" s="6">
        <v>0.91209476528707534</v>
      </c>
      <c r="AF95" s="6">
        <v>15</v>
      </c>
      <c r="AG95" s="6">
        <v>0.87417166462379126</v>
      </c>
      <c r="AH95" s="6">
        <v>5</v>
      </c>
      <c r="AI95" s="6">
        <v>0.56192218473540634</v>
      </c>
      <c r="AJ95" s="6">
        <v>4</v>
      </c>
      <c r="AK95" s="6">
        <v>0.95151338698167731</v>
      </c>
      <c r="AL95" s="6">
        <v>10</v>
      </c>
      <c r="AM95" s="6">
        <v>0.97933128350896326</v>
      </c>
      <c r="AN95" s="6">
        <v>3</v>
      </c>
      <c r="AO95" s="6">
        <v>0.81584832297722387</v>
      </c>
      <c r="AP95" s="6">
        <v>3</v>
      </c>
      <c r="AQ95" s="6">
        <v>0.85947970242453398</v>
      </c>
      <c r="AR95" s="6">
        <v>10</v>
      </c>
      <c r="AS95" s="6">
        <v>0.99999861435166004</v>
      </c>
      <c r="AT95" s="6">
        <v>4</v>
      </c>
      <c r="AU95" s="6">
        <v>0.86278735529890238</v>
      </c>
      <c r="AV95" s="6">
        <v>4</v>
      </c>
      <c r="AW95" s="6">
        <v>0.8147877900115913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015780113770625</v>
      </c>
      <c r="H96" s="6">
        <v>3</v>
      </c>
      <c r="I96" s="6">
        <v>0.9431245788570789</v>
      </c>
      <c r="J96" s="6">
        <v>2</v>
      </c>
      <c r="K96" s="6">
        <v>0.86464373840912712</v>
      </c>
      <c r="L96" s="6">
        <v>3</v>
      </c>
      <c r="M96" s="6">
        <v>0.98786715477935816</v>
      </c>
      <c r="N96" s="6">
        <v>15</v>
      </c>
      <c r="O96" s="6">
        <v>0.60099155267197069</v>
      </c>
      <c r="P96" s="6">
        <v>4</v>
      </c>
      <c r="Q96" s="6">
        <v>0.95732928619811564</v>
      </c>
      <c r="R96" s="6">
        <v>4</v>
      </c>
      <c r="S96" s="6">
        <v>0.65122902091477031</v>
      </c>
      <c r="T96" s="6">
        <v>25</v>
      </c>
      <c r="U96" s="6">
        <v>0.75127512457357559</v>
      </c>
      <c r="V96" s="6">
        <v>5</v>
      </c>
      <c r="W96" s="6">
        <v>0.56217555636195882</v>
      </c>
      <c r="X96" s="6">
        <v>4</v>
      </c>
      <c r="Y96" s="6">
        <v>0.90460273364960186</v>
      </c>
      <c r="Z96" s="6">
        <v>20</v>
      </c>
      <c r="AA96" s="6">
        <v>0.47442871691719329</v>
      </c>
      <c r="AB96" s="6">
        <v>4</v>
      </c>
      <c r="AC96" s="6">
        <v>0.56217594988498598</v>
      </c>
      <c r="AD96" s="6">
        <v>4</v>
      </c>
      <c r="AE96" s="6">
        <v>0.87721776561886589</v>
      </c>
      <c r="AF96" s="6">
        <v>20</v>
      </c>
      <c r="AG96" s="6">
        <v>0.83569447769154148</v>
      </c>
      <c r="AH96" s="6">
        <v>5</v>
      </c>
      <c r="AI96" s="6">
        <v>0.97966765929612853</v>
      </c>
      <c r="AJ96" s="6">
        <v>4</v>
      </c>
      <c r="AK96" s="6">
        <v>0.89258232382707026</v>
      </c>
      <c r="AL96" s="6">
        <v>10</v>
      </c>
      <c r="AM96" s="6">
        <v>0.93933145954519848</v>
      </c>
      <c r="AN96" s="6">
        <v>3</v>
      </c>
      <c r="AO96" s="6">
        <v>0.89294870586156505</v>
      </c>
      <c r="AP96" s="6">
        <v>3</v>
      </c>
      <c r="AQ96" s="6">
        <v>0.91571139034268156</v>
      </c>
      <c r="AR96" s="6">
        <v>10</v>
      </c>
      <c r="AS96" s="6">
        <v>0.99999766072413609</v>
      </c>
      <c r="AT96" s="6">
        <v>4</v>
      </c>
      <c r="AU96" s="6">
        <v>0.89979008657565396</v>
      </c>
      <c r="AV96" s="6">
        <v>4</v>
      </c>
      <c r="AW96" s="6">
        <v>0.87338929910820695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6538042590436881</v>
      </c>
      <c r="H97" s="6">
        <v>3</v>
      </c>
      <c r="I97" s="6">
        <v>0.80878037169410599</v>
      </c>
      <c r="J97" s="6">
        <v>2</v>
      </c>
      <c r="K97" s="6">
        <v>0.67828610247409249</v>
      </c>
      <c r="L97" s="6">
        <v>3</v>
      </c>
      <c r="M97" s="6">
        <v>0.99572716265636096</v>
      </c>
      <c r="N97" s="6">
        <v>20</v>
      </c>
      <c r="O97" s="6">
        <v>0.78798080386373348</v>
      </c>
      <c r="P97" s="6">
        <v>4</v>
      </c>
      <c r="Q97" s="6">
        <v>0.99182895595138265</v>
      </c>
      <c r="R97" s="6">
        <v>4</v>
      </c>
      <c r="S97" s="6">
        <v>0.70536174097407445</v>
      </c>
      <c r="T97" s="6">
        <v>25</v>
      </c>
      <c r="U97" s="6">
        <v>0.66118301599705387</v>
      </c>
      <c r="V97" s="6">
        <v>4</v>
      </c>
      <c r="W97" s="6">
        <v>0.56214969688113881</v>
      </c>
      <c r="X97" s="6">
        <v>4</v>
      </c>
      <c r="Y97" s="6">
        <v>0.96908905237330267</v>
      </c>
      <c r="Z97" s="6">
        <v>20</v>
      </c>
      <c r="AA97" s="6">
        <v>0.53531053030184705</v>
      </c>
      <c r="AB97" s="6">
        <v>4</v>
      </c>
      <c r="AC97" s="6">
        <v>0.85180515467735451</v>
      </c>
      <c r="AD97" s="6">
        <v>3</v>
      </c>
      <c r="AE97" s="6">
        <v>0.75476972972113898</v>
      </c>
      <c r="AF97" s="6">
        <v>15</v>
      </c>
      <c r="AG97" s="6">
        <v>0.72737475706064791</v>
      </c>
      <c r="AH97" s="6">
        <v>5</v>
      </c>
      <c r="AI97" s="6">
        <v>0.88079505306557782</v>
      </c>
      <c r="AJ97" s="6">
        <v>4</v>
      </c>
      <c r="AK97" s="6">
        <v>0.92227702463150374</v>
      </c>
      <c r="AL97" s="6">
        <v>10</v>
      </c>
      <c r="AM97" s="6">
        <v>0.97945889477131731</v>
      </c>
      <c r="AN97" s="6">
        <v>3</v>
      </c>
      <c r="AO97" s="6">
        <v>0.56198787727845623</v>
      </c>
      <c r="AP97" s="6">
        <v>3</v>
      </c>
      <c r="AQ97" s="6">
        <v>0.95006339313317856</v>
      </c>
      <c r="AR97" s="6">
        <v>10</v>
      </c>
      <c r="AS97" s="6">
        <v>0.99999921036931172</v>
      </c>
      <c r="AT97" s="6">
        <v>4</v>
      </c>
      <c r="AU97" s="6">
        <v>0.73716157311460906</v>
      </c>
      <c r="AV97" s="6">
        <v>4</v>
      </c>
      <c r="AW97" s="6">
        <v>0.90188176359543937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45431069559835</v>
      </c>
      <c r="H98" s="6">
        <v>3</v>
      </c>
      <c r="I98" s="6">
        <v>0.91571049294595874</v>
      </c>
      <c r="J98" s="6">
        <v>1</v>
      </c>
      <c r="K98" s="6">
        <v>0.62231177863682341</v>
      </c>
      <c r="L98" s="6">
        <v>3</v>
      </c>
      <c r="M98" s="6">
        <v>0.98448858863109623</v>
      </c>
      <c r="N98" s="6">
        <v>15</v>
      </c>
      <c r="O98" s="6">
        <v>0.70642140402696807</v>
      </c>
      <c r="P98" s="6">
        <v>4</v>
      </c>
      <c r="Q98" s="6">
        <v>0.96143857168245039</v>
      </c>
      <c r="R98" s="6">
        <v>4</v>
      </c>
      <c r="S98" s="6">
        <v>0.70549416390891784</v>
      </c>
      <c r="T98" s="6">
        <v>25</v>
      </c>
      <c r="U98" s="6">
        <v>0.83857506396700288</v>
      </c>
      <c r="V98" s="6">
        <v>5</v>
      </c>
      <c r="W98" s="6">
        <v>0.56217555636195882</v>
      </c>
      <c r="X98" s="6">
        <v>4</v>
      </c>
      <c r="Y98" s="6">
        <v>0.79817313812254376</v>
      </c>
      <c r="Z98" s="6">
        <v>20</v>
      </c>
      <c r="AA98" s="6">
        <v>0.49910521188224333</v>
      </c>
      <c r="AB98" s="6">
        <v>4</v>
      </c>
      <c r="AC98" s="6">
        <v>0.49999937528036292</v>
      </c>
      <c r="AD98" s="6">
        <v>4</v>
      </c>
      <c r="AE98" s="6">
        <v>0.89916839353405464</v>
      </c>
      <c r="AF98" s="6">
        <v>20</v>
      </c>
      <c r="AG98" s="6">
        <v>0.90112577159527485</v>
      </c>
      <c r="AH98" s="6">
        <v>5</v>
      </c>
      <c r="AI98" s="6">
        <v>0.96267299394652217</v>
      </c>
      <c r="AJ98" s="6">
        <v>4</v>
      </c>
      <c r="AK98" s="6">
        <v>0.90399230571806899</v>
      </c>
      <c r="AL98" s="6">
        <v>10</v>
      </c>
      <c r="AM98" s="6">
        <v>0.89283627283945466</v>
      </c>
      <c r="AN98" s="6">
        <v>3</v>
      </c>
      <c r="AO98" s="6">
        <v>0.91412732680852915</v>
      </c>
      <c r="AP98" s="6">
        <v>3</v>
      </c>
      <c r="AQ98" s="6">
        <v>0.87892194940547497</v>
      </c>
      <c r="AR98" s="6">
        <v>10</v>
      </c>
      <c r="AS98" s="6">
        <v>0.99999551506565731</v>
      </c>
      <c r="AT98" s="6">
        <v>4</v>
      </c>
      <c r="AU98" s="6">
        <v>0.94537488448080087</v>
      </c>
      <c r="AV98" s="6">
        <v>4</v>
      </c>
      <c r="AW98" s="6">
        <v>0.94597380082682048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77410656808945866</v>
      </c>
      <c r="H99" s="6">
        <v>3</v>
      </c>
      <c r="I99" s="6">
        <v>0.61967669291032645</v>
      </c>
      <c r="J99" s="6">
        <v>2</v>
      </c>
      <c r="K99" s="6">
        <v>0.87831805632887805</v>
      </c>
      <c r="L99" s="6">
        <v>3</v>
      </c>
      <c r="M99" s="6">
        <v>0.93807241637264094</v>
      </c>
      <c r="N99" s="6">
        <v>20</v>
      </c>
      <c r="O99" s="6">
        <v>0.48421954487479091</v>
      </c>
      <c r="P99" s="6">
        <v>4</v>
      </c>
      <c r="Q99" s="6">
        <v>0.98576752011164681</v>
      </c>
      <c r="R99" s="6">
        <v>4</v>
      </c>
      <c r="S99" s="6">
        <v>0.81626771150421373</v>
      </c>
      <c r="T99" s="6">
        <v>25</v>
      </c>
      <c r="U99" s="6">
        <v>0.62143748523579156</v>
      </c>
      <c r="V99" s="6">
        <v>4</v>
      </c>
      <c r="W99" s="6">
        <v>0.67904216138543305</v>
      </c>
      <c r="X99" s="6">
        <v>4</v>
      </c>
      <c r="Y99" s="6">
        <v>0.95375917453111136</v>
      </c>
      <c r="Z99" s="6">
        <v>20</v>
      </c>
      <c r="AA99" s="6">
        <v>0.46936155563271498</v>
      </c>
      <c r="AB99" s="6">
        <v>4</v>
      </c>
      <c r="AC99" s="6">
        <v>0.6512125841017159</v>
      </c>
      <c r="AD99" s="6">
        <v>4</v>
      </c>
      <c r="AE99" s="6">
        <v>0.53008670048177509</v>
      </c>
      <c r="AF99" s="6">
        <v>15</v>
      </c>
      <c r="AG99" s="6">
        <v>0.88298307162020306</v>
      </c>
      <c r="AH99" s="6">
        <v>4</v>
      </c>
      <c r="AI99" s="6">
        <v>0.65079238805164119</v>
      </c>
      <c r="AJ99" s="6">
        <v>4</v>
      </c>
      <c r="AK99" s="6">
        <v>0.91958009647862027</v>
      </c>
      <c r="AL99" s="6">
        <v>10</v>
      </c>
      <c r="AM99" s="6">
        <v>0.97681953344624151</v>
      </c>
      <c r="AN99" s="6">
        <v>3</v>
      </c>
      <c r="AO99" s="6">
        <v>0.81668159882754743</v>
      </c>
      <c r="AP99" s="6">
        <v>3</v>
      </c>
      <c r="AQ99" s="6">
        <v>0.83259456665435116</v>
      </c>
      <c r="AR99" s="6">
        <v>10</v>
      </c>
      <c r="AS99" s="6">
        <v>0.99999801833446356</v>
      </c>
      <c r="AT99" s="6">
        <v>4</v>
      </c>
      <c r="AU99" s="6">
        <v>0.83298711926672908</v>
      </c>
      <c r="AV99" s="6">
        <v>4</v>
      </c>
      <c r="AW99" s="6">
        <v>0.95568921279782915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850447318747</v>
      </c>
      <c r="H100" s="6">
        <v>3</v>
      </c>
      <c r="I100" s="6">
        <v>0.56068254896207825</v>
      </c>
      <c r="J100" s="6">
        <v>1</v>
      </c>
      <c r="K100" s="6">
        <v>0.56207010211950248</v>
      </c>
      <c r="L100" s="6">
        <v>3</v>
      </c>
      <c r="M100" s="6">
        <v>0.9986052624517523</v>
      </c>
      <c r="N100" s="6">
        <v>20</v>
      </c>
      <c r="O100" s="6">
        <v>0.61023769120409488</v>
      </c>
      <c r="P100" s="6">
        <v>4</v>
      </c>
      <c r="Q100" s="6">
        <v>0.98642754178910441</v>
      </c>
      <c r="R100" s="6">
        <v>4</v>
      </c>
      <c r="S100" s="6">
        <v>0.98659378757941296</v>
      </c>
      <c r="T100" s="6">
        <v>25</v>
      </c>
      <c r="U100" s="6">
        <v>0.63253216874366025</v>
      </c>
      <c r="V100" s="6">
        <v>5</v>
      </c>
      <c r="W100" s="6">
        <v>0.56217611853779625</v>
      </c>
      <c r="X100" s="6">
        <v>4</v>
      </c>
      <c r="Y100" s="6">
        <v>0.62245661988702194</v>
      </c>
      <c r="Z100" s="6">
        <v>25</v>
      </c>
      <c r="AA100" s="6">
        <v>0.75283399022255171</v>
      </c>
      <c r="AB100" s="6">
        <v>5</v>
      </c>
      <c r="AC100" s="6">
        <v>0.81757443366567084</v>
      </c>
      <c r="AD100" s="6">
        <v>4</v>
      </c>
      <c r="AE100" s="6">
        <v>0.98627595136217516</v>
      </c>
      <c r="AF100" s="6">
        <v>15</v>
      </c>
      <c r="AG100" s="6">
        <v>0.67638194844907762</v>
      </c>
      <c r="AH100" s="6">
        <v>5</v>
      </c>
      <c r="AI100" s="6">
        <v>0.93245319663493487</v>
      </c>
      <c r="AJ100" s="6">
        <v>4</v>
      </c>
      <c r="AK100" s="6">
        <v>0.9496946804918468</v>
      </c>
      <c r="AL100" s="6">
        <v>10</v>
      </c>
      <c r="AM100" s="6">
        <v>0.99099726747204697</v>
      </c>
      <c r="AN100" s="6">
        <v>3</v>
      </c>
      <c r="AO100" s="6">
        <v>0.93935700970837877</v>
      </c>
      <c r="AP100" s="6">
        <v>3</v>
      </c>
      <c r="AQ100" s="6">
        <v>0.82998373065839437</v>
      </c>
      <c r="AR100" s="6">
        <v>5</v>
      </c>
      <c r="AS100" s="6">
        <v>0.9999975415208221</v>
      </c>
      <c r="AT100" s="6">
        <v>4</v>
      </c>
      <c r="AU100" s="6">
        <v>0.52989881805058281</v>
      </c>
      <c r="AV100" s="6">
        <v>4</v>
      </c>
      <c r="AW100" s="6">
        <v>0.90087271694919202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5047065582909231</v>
      </c>
      <c r="H101" s="6">
        <v>3</v>
      </c>
      <c r="I101" s="6">
        <v>0.85238617312518694</v>
      </c>
      <c r="J101" s="6">
        <v>2</v>
      </c>
      <c r="K101" s="6">
        <v>0.77626765657717078</v>
      </c>
      <c r="L101" s="6">
        <v>3</v>
      </c>
      <c r="M101" s="6">
        <v>0.96925913467288671</v>
      </c>
      <c r="N101" s="6">
        <v>20</v>
      </c>
      <c r="O101" s="6">
        <v>0.72815261264587794</v>
      </c>
      <c r="P101" s="6">
        <v>4</v>
      </c>
      <c r="Q101" s="6">
        <v>0.97028194768877463</v>
      </c>
      <c r="R101" s="6">
        <v>4</v>
      </c>
      <c r="S101" s="6">
        <v>0.94486736484538469</v>
      </c>
      <c r="T101" s="6">
        <v>20</v>
      </c>
      <c r="U101" s="6">
        <v>0.48026703829163431</v>
      </c>
      <c r="V101" s="6">
        <v>4</v>
      </c>
      <c r="W101" s="6">
        <v>0.93202904557697086</v>
      </c>
      <c r="X101" s="6">
        <v>4</v>
      </c>
      <c r="Y101" s="6">
        <v>0.9137909624283318</v>
      </c>
      <c r="Z101" s="6">
        <v>20</v>
      </c>
      <c r="AA101" s="6">
        <v>0.67729514564661053</v>
      </c>
      <c r="AB101" s="6">
        <v>4</v>
      </c>
      <c r="AC101" s="6">
        <v>0.49999389031730118</v>
      </c>
      <c r="AD101" s="6">
        <v>4</v>
      </c>
      <c r="AE101" s="6">
        <v>0.86558428161703105</v>
      </c>
      <c r="AF101" s="6">
        <v>20</v>
      </c>
      <c r="AG101" s="6">
        <v>0.96295502142363676</v>
      </c>
      <c r="AH101" s="6">
        <v>4</v>
      </c>
      <c r="AI101" s="6">
        <v>0.53119806155907467</v>
      </c>
      <c r="AJ101" s="6">
        <v>4</v>
      </c>
      <c r="AK101" s="6">
        <v>0.96069324300414549</v>
      </c>
      <c r="AL101" s="6">
        <v>10</v>
      </c>
      <c r="AM101" s="6">
        <v>0.99672913895913451</v>
      </c>
      <c r="AN101" s="6">
        <v>3</v>
      </c>
      <c r="AO101" s="6">
        <v>0.67894649108502481</v>
      </c>
      <c r="AP101" s="6">
        <v>3</v>
      </c>
      <c r="AQ101" s="6">
        <v>0.87756362425242407</v>
      </c>
      <c r="AR101" s="6">
        <v>10</v>
      </c>
      <c r="AS101" s="6">
        <v>0.99999956798009337</v>
      </c>
      <c r="AT101" s="6">
        <v>4</v>
      </c>
      <c r="AU101" s="6">
        <v>0.59023469679638163</v>
      </c>
      <c r="AV101" s="6">
        <v>4</v>
      </c>
      <c r="AW101" s="6">
        <v>0.94781404597750618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0627871300436202</v>
      </c>
      <c r="H102" s="6">
        <v>3</v>
      </c>
      <c r="I102" s="6">
        <v>0.88682224232254614</v>
      </c>
      <c r="J102" s="6">
        <v>1</v>
      </c>
      <c r="K102" s="6">
        <v>0.56207032694758829</v>
      </c>
      <c r="L102" s="6">
        <v>3</v>
      </c>
      <c r="M102" s="6">
        <v>0.99771176959977226</v>
      </c>
      <c r="N102" s="6">
        <v>20</v>
      </c>
      <c r="O102" s="6">
        <v>0.55330316990797812</v>
      </c>
      <c r="P102" s="6">
        <v>4</v>
      </c>
      <c r="Q102" s="6">
        <v>0.98975059285636668</v>
      </c>
      <c r="R102" s="6">
        <v>4</v>
      </c>
      <c r="S102" s="6">
        <v>0.97558804179323488</v>
      </c>
      <c r="T102" s="6">
        <v>25</v>
      </c>
      <c r="U102" s="6">
        <v>0.54428474541266814</v>
      </c>
      <c r="V102" s="6">
        <v>4</v>
      </c>
      <c r="W102" s="6">
        <v>0.62245801419141211</v>
      </c>
      <c r="X102" s="6">
        <v>4</v>
      </c>
      <c r="Y102" s="6">
        <v>0.97839589523822679</v>
      </c>
      <c r="Z102" s="6">
        <v>25</v>
      </c>
      <c r="AA102" s="6">
        <v>0.7671415073826845</v>
      </c>
      <c r="AB102" s="6">
        <v>4</v>
      </c>
      <c r="AC102" s="6">
        <v>0.56217583744980726</v>
      </c>
      <c r="AD102" s="6">
        <v>4</v>
      </c>
      <c r="AE102" s="6">
        <v>0.97761106509157492</v>
      </c>
      <c r="AF102" s="6">
        <v>15</v>
      </c>
      <c r="AG102" s="6">
        <v>0.6767142350376576</v>
      </c>
      <c r="AH102" s="6">
        <v>5</v>
      </c>
      <c r="AI102" s="6">
        <v>0.62245765939044517</v>
      </c>
      <c r="AJ102" s="6">
        <v>4</v>
      </c>
      <c r="AK102" s="6">
        <v>0.73103957685017462</v>
      </c>
      <c r="AL102" s="6">
        <v>10</v>
      </c>
      <c r="AM102" s="6">
        <v>0.995937825243842</v>
      </c>
      <c r="AN102" s="6">
        <v>3</v>
      </c>
      <c r="AO102" s="6">
        <v>0.86679709563538376</v>
      </c>
      <c r="AP102" s="6">
        <v>3</v>
      </c>
      <c r="AQ102" s="6">
        <v>0.86446063490219971</v>
      </c>
      <c r="AR102" s="6">
        <v>5</v>
      </c>
      <c r="AS102" s="6">
        <v>0.99999885275865807</v>
      </c>
      <c r="AT102" s="6">
        <v>4</v>
      </c>
      <c r="AU102" s="6">
        <v>0.85744152901889348</v>
      </c>
      <c r="AV102" s="6">
        <v>4</v>
      </c>
      <c r="AW102" s="6">
        <v>0.91688980772865702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5</v>
      </c>
      <c r="G103" s="6">
        <v>0.53017181273374059</v>
      </c>
      <c r="H103" s="6">
        <v>4</v>
      </c>
      <c r="I103" s="6">
        <v>0.85755144291831453</v>
      </c>
      <c r="J103" s="6">
        <v>1</v>
      </c>
      <c r="K103" s="6">
        <v>0.52930190554599077</v>
      </c>
      <c r="L103" s="6">
        <v>3</v>
      </c>
      <c r="M103" s="6">
        <v>0.9255642846569081</v>
      </c>
      <c r="N103" s="6">
        <v>20</v>
      </c>
      <c r="O103" s="6">
        <v>0.57136505377925495</v>
      </c>
      <c r="P103" s="6">
        <v>4</v>
      </c>
      <c r="Q103" s="6">
        <v>0.91307165357907683</v>
      </c>
      <c r="R103" s="6">
        <v>4</v>
      </c>
      <c r="S103" s="6">
        <v>0.96014048565772347</v>
      </c>
      <c r="T103" s="6">
        <v>25</v>
      </c>
      <c r="U103" s="6">
        <v>0.51164760110869523</v>
      </c>
      <c r="V103" s="6">
        <v>4</v>
      </c>
      <c r="W103" s="6">
        <v>0.75474630957979116</v>
      </c>
      <c r="X103" s="6">
        <v>4</v>
      </c>
      <c r="Y103" s="6">
        <v>0.75415938301761409</v>
      </c>
      <c r="Z103" s="6">
        <v>20</v>
      </c>
      <c r="AA103" s="6">
        <v>0.52469570182709013</v>
      </c>
      <c r="AB103" s="6">
        <v>4</v>
      </c>
      <c r="AC103" s="6">
        <v>0.75455798613727043</v>
      </c>
      <c r="AD103" s="6">
        <v>4</v>
      </c>
      <c r="AE103" s="6">
        <v>0.90878817296761794</v>
      </c>
      <c r="AF103" s="6">
        <v>15</v>
      </c>
      <c r="AG103" s="6">
        <v>0.87191528501909876</v>
      </c>
      <c r="AH103" s="6">
        <v>5</v>
      </c>
      <c r="AI103" s="6">
        <v>0.73100034300893457</v>
      </c>
      <c r="AJ103" s="6">
        <v>4</v>
      </c>
      <c r="AK103" s="6">
        <v>0.65122915116058755</v>
      </c>
      <c r="AL103" s="6">
        <v>10</v>
      </c>
      <c r="AM103" s="6">
        <v>0.96668103015986961</v>
      </c>
      <c r="AN103" s="6">
        <v>3</v>
      </c>
      <c r="AO103" s="6">
        <v>0.67846957654344764</v>
      </c>
      <c r="AP103" s="6">
        <v>3</v>
      </c>
      <c r="AQ103" s="6">
        <v>0.59026717830546693</v>
      </c>
      <c r="AR103" s="6">
        <v>10</v>
      </c>
      <c r="AS103" s="6">
        <v>0.99999837594471874</v>
      </c>
      <c r="AT103" s="6">
        <v>4</v>
      </c>
      <c r="AU103" s="6">
        <v>0.55562906869784545</v>
      </c>
      <c r="AV103" s="6">
        <v>4</v>
      </c>
      <c r="AW103" s="6">
        <v>0.82868644351294585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0764595846655471</v>
      </c>
      <c r="H104" s="6">
        <v>3</v>
      </c>
      <c r="I104" s="6">
        <v>0.620792867119208</v>
      </c>
      <c r="J104" s="6">
        <v>2</v>
      </c>
      <c r="K104" s="6">
        <v>0.56195163022935157</v>
      </c>
      <c r="L104" s="6">
        <v>3</v>
      </c>
      <c r="M104" s="6">
        <v>0.99530491851614056</v>
      </c>
      <c r="N104" s="6">
        <v>20</v>
      </c>
      <c r="O104" s="6">
        <v>0.49188828562994502</v>
      </c>
      <c r="P104" s="6">
        <v>4</v>
      </c>
      <c r="Q104" s="6">
        <v>0.9937051953204582</v>
      </c>
      <c r="R104" s="6">
        <v>4</v>
      </c>
      <c r="S104" s="6">
        <v>0.96158812354521006</v>
      </c>
      <c r="T104" s="6">
        <v>25</v>
      </c>
      <c r="U104" s="6">
        <v>0.86544318556849331</v>
      </c>
      <c r="V104" s="6">
        <v>4</v>
      </c>
      <c r="W104" s="6">
        <v>0.97064995904900753</v>
      </c>
      <c r="X104" s="6">
        <v>4</v>
      </c>
      <c r="Y104" s="6">
        <v>0.95733748192921653</v>
      </c>
      <c r="Z104" s="6">
        <v>25</v>
      </c>
      <c r="AA104" s="6">
        <v>0.59915401123496859</v>
      </c>
      <c r="AB104" s="6">
        <v>4</v>
      </c>
      <c r="AC104" s="6">
        <v>0.96688091889310768</v>
      </c>
      <c r="AD104" s="6">
        <v>4</v>
      </c>
      <c r="AE104" s="6">
        <v>0.95890037284196927</v>
      </c>
      <c r="AF104" s="6">
        <v>15</v>
      </c>
      <c r="AG104" s="6">
        <v>0.8630826948083441</v>
      </c>
      <c r="AH104" s="6">
        <v>4</v>
      </c>
      <c r="AI104" s="6">
        <v>0.73103957685017462</v>
      </c>
      <c r="AJ104" s="6">
        <v>4</v>
      </c>
      <c r="AK104" s="6">
        <v>0.97942973769346953</v>
      </c>
      <c r="AL104" s="6">
        <v>10</v>
      </c>
      <c r="AM104" s="6">
        <v>0.9988071519095526</v>
      </c>
      <c r="AN104" s="6">
        <v>3</v>
      </c>
      <c r="AO104" s="6">
        <v>0.97665234653253774</v>
      </c>
      <c r="AP104" s="6">
        <v>3</v>
      </c>
      <c r="AQ104" s="6">
        <v>0.49939725387510048</v>
      </c>
      <c r="AR104" s="6">
        <v>5</v>
      </c>
      <c r="AS104" s="6">
        <v>0.99999885275865807</v>
      </c>
      <c r="AT104" s="6">
        <v>4</v>
      </c>
      <c r="AU104" s="6">
        <v>0.69825392009602516</v>
      </c>
      <c r="AV104" s="6">
        <v>4</v>
      </c>
      <c r="AW104" s="6">
        <v>0.95983254022675601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6100737667669317</v>
      </c>
      <c r="H105" s="6">
        <v>3</v>
      </c>
      <c r="I105" s="6">
        <v>0.67407160826275991</v>
      </c>
      <c r="J105" s="6">
        <v>2</v>
      </c>
      <c r="K105" s="6">
        <v>0.79695227722179152</v>
      </c>
      <c r="L105" s="6">
        <v>3</v>
      </c>
      <c r="M105" s="6">
        <v>0.91451984591812652</v>
      </c>
      <c r="N105" s="6">
        <v>20</v>
      </c>
      <c r="O105" s="6">
        <v>0.54831968244376528</v>
      </c>
      <c r="P105" s="6">
        <v>4</v>
      </c>
      <c r="Q105" s="6">
        <v>0.97517930434486566</v>
      </c>
      <c r="R105" s="6">
        <v>4</v>
      </c>
      <c r="S105" s="6">
        <v>0.93899762412067356</v>
      </c>
      <c r="T105" s="6">
        <v>20</v>
      </c>
      <c r="U105" s="6">
        <v>0.58057147430834388</v>
      </c>
      <c r="V105" s="6">
        <v>4</v>
      </c>
      <c r="W105" s="6">
        <v>0.59263860549860914</v>
      </c>
      <c r="X105" s="6">
        <v>4</v>
      </c>
      <c r="Y105" s="6">
        <v>0.93114709258608297</v>
      </c>
      <c r="Z105" s="6">
        <v>20</v>
      </c>
      <c r="AA105" s="6">
        <v>0.73401201594818666</v>
      </c>
      <c r="AB105" s="6">
        <v>4</v>
      </c>
      <c r="AC105" s="6">
        <v>0.98515465990859985</v>
      </c>
      <c r="AD105" s="6">
        <v>4</v>
      </c>
      <c r="AE105" s="6">
        <v>0.97063176147415997</v>
      </c>
      <c r="AF105" s="6">
        <v>20</v>
      </c>
      <c r="AG105" s="6">
        <v>0.9839216254843931</v>
      </c>
      <c r="AH105" s="6">
        <v>4</v>
      </c>
      <c r="AI105" s="6">
        <v>0.65132686891303004</v>
      </c>
      <c r="AJ105" s="6">
        <v>4</v>
      </c>
      <c r="AK105" s="6">
        <v>0.96775195826769966</v>
      </c>
      <c r="AL105" s="6">
        <v>10</v>
      </c>
      <c r="AM105" s="6">
        <v>0.99396082318207368</v>
      </c>
      <c r="AN105" s="6">
        <v>3</v>
      </c>
      <c r="AO105" s="6">
        <v>0.75473300351964656</v>
      </c>
      <c r="AP105" s="6">
        <v>3</v>
      </c>
      <c r="AQ105" s="6">
        <v>0.53093792321888433</v>
      </c>
      <c r="AR105" s="6">
        <v>10</v>
      </c>
      <c r="AS105" s="6">
        <v>0.9999996871837189</v>
      </c>
      <c r="AT105" s="6">
        <v>3</v>
      </c>
      <c r="AU105" s="6">
        <v>0.94506015918633368</v>
      </c>
      <c r="AV105" s="6">
        <v>3</v>
      </c>
      <c r="AW105" s="6">
        <v>0.85159424828135488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837671312254822</v>
      </c>
      <c r="H106" s="6">
        <v>3</v>
      </c>
      <c r="I106" s="6">
        <v>0.83245916448523338</v>
      </c>
      <c r="J106" s="6">
        <v>2</v>
      </c>
      <c r="K106" s="6">
        <v>0.56197823364922461</v>
      </c>
      <c r="L106" s="6">
        <v>3</v>
      </c>
      <c r="M106" s="6">
        <v>0.90454050816782416</v>
      </c>
      <c r="N106" s="6">
        <v>15</v>
      </c>
      <c r="O106" s="6">
        <v>0.76246124349168021</v>
      </c>
      <c r="P106" s="6">
        <v>4</v>
      </c>
      <c r="Q106" s="6">
        <v>0.98800223607798843</v>
      </c>
      <c r="R106" s="6">
        <v>4</v>
      </c>
      <c r="S106" s="6">
        <v>0.98428262661555022</v>
      </c>
      <c r="T106" s="6">
        <v>20</v>
      </c>
      <c r="U106" s="6">
        <v>0.64786094286672269</v>
      </c>
      <c r="V106" s="6">
        <v>4</v>
      </c>
      <c r="W106" s="6">
        <v>0.95252100855385147</v>
      </c>
      <c r="X106" s="6">
        <v>3</v>
      </c>
      <c r="Y106" s="6">
        <v>0.49999034037328222</v>
      </c>
      <c r="Z106" s="6">
        <v>25</v>
      </c>
      <c r="AA106" s="6">
        <v>0.84941151038484852</v>
      </c>
      <c r="AB106" s="6">
        <v>4</v>
      </c>
      <c r="AC106" s="6">
        <v>0.99779128440992337</v>
      </c>
      <c r="AD106" s="6">
        <v>4</v>
      </c>
      <c r="AE106" s="6">
        <v>0.95751667972570365</v>
      </c>
      <c r="AF106" s="6">
        <v>20</v>
      </c>
      <c r="AG106" s="6">
        <v>0.86864134537238646</v>
      </c>
      <c r="AH106" s="6">
        <v>5</v>
      </c>
      <c r="AI106" s="6">
        <v>0.93245309406508881</v>
      </c>
      <c r="AJ106" s="6">
        <v>4</v>
      </c>
      <c r="AK106" s="6">
        <v>0.93961700615975607</v>
      </c>
      <c r="AL106" s="6">
        <v>15</v>
      </c>
      <c r="AM106" s="6">
        <v>0.59233039506851204</v>
      </c>
      <c r="AN106" s="6">
        <v>3</v>
      </c>
      <c r="AO106" s="6">
        <v>0.96606015930063582</v>
      </c>
      <c r="AP106" s="6">
        <v>3</v>
      </c>
      <c r="AQ106" s="6">
        <v>0.79226652683307708</v>
      </c>
      <c r="AR106" s="6">
        <v>5</v>
      </c>
      <c r="AS106" s="6">
        <v>0.99999801833446356</v>
      </c>
      <c r="AT106" s="6">
        <v>4</v>
      </c>
      <c r="AU106" s="6">
        <v>0.69757440300545326</v>
      </c>
      <c r="AV106" s="6">
        <v>4</v>
      </c>
      <c r="AW106" s="6">
        <v>0.92833101741271595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77053666451534453</v>
      </c>
      <c r="H107" s="6">
        <v>3</v>
      </c>
      <c r="I107" s="6">
        <v>0.5881751213497225</v>
      </c>
      <c r="J107" s="6">
        <v>2</v>
      </c>
      <c r="K107" s="6">
        <v>0.96658000083837314</v>
      </c>
      <c r="L107" s="6">
        <v>3</v>
      </c>
      <c r="M107" s="6">
        <v>0.98499445230852034</v>
      </c>
      <c r="N107" s="6">
        <v>20</v>
      </c>
      <c r="O107" s="6">
        <v>0.72402621405036649</v>
      </c>
      <c r="P107" s="6">
        <v>4</v>
      </c>
      <c r="Q107" s="6">
        <v>0.97260973286900887</v>
      </c>
      <c r="R107" s="6">
        <v>4</v>
      </c>
      <c r="S107" s="6">
        <v>0.92106516556670426</v>
      </c>
      <c r="T107" s="6">
        <v>20</v>
      </c>
      <c r="U107" s="6">
        <v>0.51668945616668605</v>
      </c>
      <c r="V107" s="6">
        <v>4</v>
      </c>
      <c r="W107" s="6">
        <v>0.70561557579062195</v>
      </c>
      <c r="X107" s="6">
        <v>4</v>
      </c>
      <c r="Y107" s="6">
        <v>0.8124978670101235</v>
      </c>
      <c r="Z107" s="6">
        <v>20</v>
      </c>
      <c r="AA107" s="6">
        <v>0.80936983142402408</v>
      </c>
      <c r="AB107" s="6">
        <v>4</v>
      </c>
      <c r="AC107" s="6">
        <v>0.98583041408572636</v>
      </c>
      <c r="AD107" s="6">
        <v>4</v>
      </c>
      <c r="AE107" s="6">
        <v>0.93622934107652933</v>
      </c>
      <c r="AF107" s="6">
        <v>20</v>
      </c>
      <c r="AG107" s="6">
        <v>0.98150936577839265</v>
      </c>
      <c r="AH107" s="6">
        <v>4</v>
      </c>
      <c r="AI107" s="6">
        <v>0.73091893603396518</v>
      </c>
      <c r="AJ107" s="6">
        <v>4</v>
      </c>
      <c r="AK107" s="6">
        <v>0.93046078760204554</v>
      </c>
      <c r="AL107" s="6">
        <v>10</v>
      </c>
      <c r="AM107" s="6">
        <v>0.9978283103376322</v>
      </c>
      <c r="AN107" s="6">
        <v>3</v>
      </c>
      <c r="AO107" s="6">
        <v>0.9387343003859665</v>
      </c>
      <c r="AP107" s="6">
        <v>4</v>
      </c>
      <c r="AQ107" s="6">
        <v>0.59210920097652198</v>
      </c>
      <c r="AR107" s="6">
        <v>10</v>
      </c>
      <c r="AS107" s="6">
        <v>0.99999956798009337</v>
      </c>
      <c r="AT107" s="6">
        <v>4</v>
      </c>
      <c r="AU107" s="6">
        <v>0.83898863373701926</v>
      </c>
      <c r="AV107" s="6">
        <v>4</v>
      </c>
      <c r="AW107" s="6">
        <v>0.90674255635579504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5885631813527183</v>
      </c>
      <c r="H108" s="6">
        <v>3</v>
      </c>
      <c r="I108" s="6">
        <v>0.77346541679066527</v>
      </c>
      <c r="J108" s="6">
        <v>2</v>
      </c>
      <c r="K108" s="6">
        <v>0.81668716044817269</v>
      </c>
      <c r="L108" s="6">
        <v>3</v>
      </c>
      <c r="M108" s="6">
        <v>0.91472636781477945</v>
      </c>
      <c r="N108" s="6">
        <v>20</v>
      </c>
      <c r="O108" s="6">
        <v>0.61082310433644793</v>
      </c>
      <c r="P108" s="6">
        <v>4</v>
      </c>
      <c r="Q108" s="6">
        <v>0.99423919543890182</v>
      </c>
      <c r="R108" s="6">
        <v>4</v>
      </c>
      <c r="S108" s="6">
        <v>0.97575724782123652</v>
      </c>
      <c r="T108" s="6">
        <v>25</v>
      </c>
      <c r="U108" s="6">
        <v>0.62094837037356632</v>
      </c>
      <c r="V108" s="6">
        <v>4</v>
      </c>
      <c r="W108" s="6">
        <v>0.88075140194443158</v>
      </c>
      <c r="X108" s="6">
        <v>3</v>
      </c>
      <c r="Y108" s="6">
        <v>0.79817206857125522</v>
      </c>
      <c r="Z108" s="6">
        <v>25</v>
      </c>
      <c r="AA108" s="6">
        <v>0.5166958889904596</v>
      </c>
      <c r="AB108" s="6">
        <v>4</v>
      </c>
      <c r="AC108" s="6">
        <v>0.99592210130239622</v>
      </c>
      <c r="AD108" s="6">
        <v>4</v>
      </c>
      <c r="AE108" s="6">
        <v>0.95059234275983828</v>
      </c>
      <c r="AF108" s="6">
        <v>15</v>
      </c>
      <c r="AG108" s="6">
        <v>0.81016090734576851</v>
      </c>
      <c r="AH108" s="6">
        <v>5</v>
      </c>
      <c r="AI108" s="6">
        <v>0.96267267145112323</v>
      </c>
      <c r="AJ108" s="6">
        <v>4</v>
      </c>
      <c r="AK108" s="6">
        <v>0.93948220334089616</v>
      </c>
      <c r="AL108" s="6">
        <v>10</v>
      </c>
      <c r="AM108" s="6">
        <v>0.99880631850521273</v>
      </c>
      <c r="AN108" s="6">
        <v>2</v>
      </c>
      <c r="AO108" s="6">
        <v>0.49999401031584928</v>
      </c>
      <c r="AP108" s="6">
        <v>3</v>
      </c>
      <c r="AQ108" s="6">
        <v>0.8930984301926298</v>
      </c>
      <c r="AR108" s="6">
        <v>5</v>
      </c>
      <c r="AS108" s="6">
        <v>0.99999777992746441</v>
      </c>
      <c r="AT108" s="6">
        <v>4</v>
      </c>
      <c r="AU108" s="6">
        <v>0.66516988818403111</v>
      </c>
      <c r="AV108" s="6">
        <v>4</v>
      </c>
      <c r="AW108" s="6">
        <v>0.87950958203277618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81241131622256046</v>
      </c>
      <c r="H109" s="6">
        <v>4</v>
      </c>
      <c r="I109" s="6">
        <v>0.52911906332543701</v>
      </c>
      <c r="J109" s="6">
        <v>2</v>
      </c>
      <c r="K109" s="6">
        <v>0.72913466381995662</v>
      </c>
      <c r="L109" s="6">
        <v>3</v>
      </c>
      <c r="M109" s="6">
        <v>0.90364679810306991</v>
      </c>
      <c r="N109" s="6">
        <v>20</v>
      </c>
      <c r="O109" s="6">
        <v>0.72835719401197563</v>
      </c>
      <c r="P109" s="6">
        <v>4</v>
      </c>
      <c r="Q109" s="6">
        <v>0.9880025818788315</v>
      </c>
      <c r="R109" s="6">
        <v>4</v>
      </c>
      <c r="S109" s="6">
        <v>0.98390524824523695</v>
      </c>
      <c r="T109" s="6">
        <v>20</v>
      </c>
      <c r="U109" s="6">
        <v>0.64885920971177491</v>
      </c>
      <c r="V109" s="6">
        <v>4</v>
      </c>
      <c r="W109" s="6">
        <v>0.98862356070398183</v>
      </c>
      <c r="X109" s="6">
        <v>4</v>
      </c>
      <c r="Y109" s="6">
        <v>0.96551021515368851</v>
      </c>
      <c r="Z109" s="6">
        <v>20</v>
      </c>
      <c r="AA109" s="6">
        <v>0.84954294999641378</v>
      </c>
      <c r="AB109" s="6">
        <v>4</v>
      </c>
      <c r="AC109" s="6">
        <v>0.99162905214498454</v>
      </c>
      <c r="AD109" s="6">
        <v>4</v>
      </c>
      <c r="AE109" s="6">
        <v>0.96769770858127691</v>
      </c>
      <c r="AF109" s="6">
        <v>20</v>
      </c>
      <c r="AG109" s="6">
        <v>0.98583540535774827</v>
      </c>
      <c r="AH109" s="6">
        <v>4</v>
      </c>
      <c r="AI109" s="6">
        <v>0.59264610835084774</v>
      </c>
      <c r="AJ109" s="6">
        <v>4</v>
      </c>
      <c r="AK109" s="6">
        <v>0.94438009204135676</v>
      </c>
      <c r="AL109" s="6">
        <v>10</v>
      </c>
      <c r="AM109" s="6">
        <v>0.99602509692413588</v>
      </c>
      <c r="AN109" s="6">
        <v>3</v>
      </c>
      <c r="AO109" s="6">
        <v>0.89322081985585533</v>
      </c>
      <c r="AP109" s="6">
        <v>4</v>
      </c>
      <c r="AQ109" s="6">
        <v>0.62208668562307068</v>
      </c>
      <c r="AR109" s="6">
        <v>10</v>
      </c>
      <c r="AS109" s="6">
        <v>0.99999944877650193</v>
      </c>
      <c r="AT109" s="6">
        <v>4</v>
      </c>
      <c r="AU109" s="6">
        <v>0.82538413733760885</v>
      </c>
      <c r="AV109" s="6">
        <v>4</v>
      </c>
      <c r="AW109" s="6">
        <v>0.98247267827193663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69999891034</v>
      </c>
      <c r="L110" s="6">
        <v>2</v>
      </c>
      <c r="M110" s="6">
        <v>0.96666811248757323</v>
      </c>
      <c r="N110" s="6">
        <v>20</v>
      </c>
      <c r="O110" s="6">
        <v>0.66806616563423649</v>
      </c>
      <c r="P110" s="6">
        <v>4</v>
      </c>
      <c r="Q110" s="6">
        <v>0.99471763501732646</v>
      </c>
      <c r="R110" s="6">
        <v>4</v>
      </c>
      <c r="S110" s="6">
        <v>0.95696431751266908</v>
      </c>
      <c r="T110" s="6">
        <v>25</v>
      </c>
      <c r="U110" s="6">
        <v>0.60808501468882137</v>
      </c>
      <c r="V110" s="6">
        <v>4</v>
      </c>
      <c r="W110" s="6">
        <v>0.99473497070944172</v>
      </c>
      <c r="X110" s="6">
        <v>4</v>
      </c>
      <c r="Y110" s="6">
        <v>0.98495929946880045</v>
      </c>
      <c r="Z110" s="6">
        <v>25</v>
      </c>
      <c r="AA110" s="6">
        <v>0.64829789095464019</v>
      </c>
      <c r="AB110" s="6">
        <v>4</v>
      </c>
      <c r="AC110" s="6">
        <v>0.9929762493495452</v>
      </c>
      <c r="AD110" s="6">
        <v>4</v>
      </c>
      <c r="AE110" s="6">
        <v>0.96038077263396149</v>
      </c>
      <c r="AF110" s="6">
        <v>15</v>
      </c>
      <c r="AG110" s="6">
        <v>0.82865033843115687</v>
      </c>
      <c r="AH110" s="6">
        <v>5</v>
      </c>
      <c r="AI110" s="6">
        <v>0.62245720499651958</v>
      </c>
      <c r="AJ110" s="6">
        <v>4</v>
      </c>
      <c r="AK110" s="6">
        <v>0.81755084698349911</v>
      </c>
      <c r="AL110" s="6">
        <v>10</v>
      </c>
      <c r="AM110" s="6">
        <v>0.99723342873133891</v>
      </c>
      <c r="AN110" s="6">
        <v>2</v>
      </c>
      <c r="AO110" s="6">
        <v>0.73104428476020888</v>
      </c>
      <c r="AP110" s="6">
        <v>3</v>
      </c>
      <c r="AQ110" s="6">
        <v>0.94592484605744453</v>
      </c>
      <c r="AR110" s="6">
        <v>5</v>
      </c>
      <c r="AS110" s="6">
        <v>0.99999861435166004</v>
      </c>
      <c r="AT110" s="6">
        <v>4</v>
      </c>
      <c r="AU110" s="6">
        <v>0.58393605325515463</v>
      </c>
      <c r="AV110" s="6">
        <v>4</v>
      </c>
      <c r="AW110" s="6">
        <v>0.91060970347947368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88771114151082819</v>
      </c>
      <c r="H111" s="6">
        <v>3</v>
      </c>
      <c r="I111" s="6">
        <v>0.7913396105945717</v>
      </c>
      <c r="J111" s="6">
        <v>2</v>
      </c>
      <c r="K111" s="6">
        <v>0.96026291713569589</v>
      </c>
      <c r="L111" s="6">
        <v>3</v>
      </c>
      <c r="M111" s="6">
        <v>0.9189710258814634</v>
      </c>
      <c r="N111" s="6">
        <v>20</v>
      </c>
      <c r="O111" s="6">
        <v>0.70616497016234658</v>
      </c>
      <c r="P111" s="6">
        <v>4</v>
      </c>
      <c r="Q111" s="6">
        <v>0.99021664050509905</v>
      </c>
      <c r="R111" s="6">
        <v>4</v>
      </c>
      <c r="S111" s="6">
        <v>0.94191228919392445</v>
      </c>
      <c r="T111" s="6">
        <v>25</v>
      </c>
      <c r="U111" s="6">
        <v>0.53958756487163662</v>
      </c>
      <c r="V111" s="6">
        <v>4</v>
      </c>
      <c r="W111" s="6">
        <v>0.98390673492719016</v>
      </c>
      <c r="X111" s="6">
        <v>4</v>
      </c>
      <c r="Y111" s="6">
        <v>0.95203464790010206</v>
      </c>
      <c r="Z111" s="6">
        <v>20</v>
      </c>
      <c r="AA111" s="6">
        <v>0.71720626638390683</v>
      </c>
      <c r="AB111" s="6">
        <v>4</v>
      </c>
      <c r="AC111" s="6">
        <v>0.98015563568826258</v>
      </c>
      <c r="AD111" s="6">
        <v>4</v>
      </c>
      <c r="AE111" s="6">
        <v>0.86057050651930977</v>
      </c>
      <c r="AF111" s="6">
        <v>15</v>
      </c>
      <c r="AG111" s="6">
        <v>0.82501169251700801</v>
      </c>
      <c r="AH111" s="6">
        <v>4</v>
      </c>
      <c r="AI111" s="6">
        <v>0.83429597791122356</v>
      </c>
      <c r="AJ111" s="6">
        <v>4</v>
      </c>
      <c r="AK111" s="6">
        <v>0.9259365714835377</v>
      </c>
      <c r="AL111" s="6">
        <v>10</v>
      </c>
      <c r="AM111" s="6">
        <v>0.99291102069770798</v>
      </c>
      <c r="AN111" s="6">
        <v>3</v>
      </c>
      <c r="AO111" s="6">
        <v>0.67913386543062426</v>
      </c>
      <c r="AP111" s="6">
        <v>3</v>
      </c>
      <c r="AQ111" s="6">
        <v>0.82862939041538541</v>
      </c>
      <c r="AR111" s="6">
        <v>10</v>
      </c>
      <c r="AS111" s="6">
        <v>0.9999981375378344</v>
      </c>
      <c r="AT111" s="6">
        <v>4</v>
      </c>
      <c r="AU111" s="6">
        <v>0.72151309589811452</v>
      </c>
      <c r="AV111" s="6">
        <v>4</v>
      </c>
      <c r="AW111" s="6">
        <v>0.91209178730252827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536846802651221</v>
      </c>
      <c r="H112" s="6">
        <v>3</v>
      </c>
      <c r="I112" s="6">
        <v>0.96766198667970571</v>
      </c>
      <c r="J112" s="6">
        <v>2</v>
      </c>
      <c r="K112" s="6">
        <v>0.77667481478969669</v>
      </c>
      <c r="L112" s="6">
        <v>2</v>
      </c>
      <c r="M112" s="6">
        <v>0.95742914946685798</v>
      </c>
      <c r="N112" s="6">
        <v>20</v>
      </c>
      <c r="O112" s="6">
        <v>0.66450405401312862</v>
      </c>
      <c r="P112" s="6">
        <v>4</v>
      </c>
      <c r="Q112" s="6">
        <v>0.99199938366787765</v>
      </c>
      <c r="R112" s="6">
        <v>4</v>
      </c>
      <c r="S112" s="6">
        <v>0.91458167869514251</v>
      </c>
      <c r="T112" s="6">
        <v>25</v>
      </c>
      <c r="U112" s="6">
        <v>0.77781948978138848</v>
      </c>
      <c r="V112" s="6">
        <v>4</v>
      </c>
      <c r="W112" s="6">
        <v>0.9859179054879792</v>
      </c>
      <c r="X112" s="6">
        <v>4</v>
      </c>
      <c r="Y112" s="6">
        <v>0.98244644070694243</v>
      </c>
      <c r="Z112" s="6">
        <v>25</v>
      </c>
      <c r="AA112" s="6">
        <v>0.62320011493404359</v>
      </c>
      <c r="AB112" s="6">
        <v>4</v>
      </c>
      <c r="AC112" s="6">
        <v>0.99723295305110693</v>
      </c>
      <c r="AD112" s="6">
        <v>4</v>
      </c>
      <c r="AE112" s="6">
        <v>0.95683823620061281</v>
      </c>
      <c r="AF112" s="6">
        <v>15</v>
      </c>
      <c r="AG112" s="6">
        <v>0.77479032083217358</v>
      </c>
      <c r="AH112" s="6">
        <v>4</v>
      </c>
      <c r="AI112" s="6">
        <v>0.8354587531741251</v>
      </c>
      <c r="AJ112" s="6">
        <v>4</v>
      </c>
      <c r="AK112" s="6">
        <v>0.97525435020533802</v>
      </c>
      <c r="AL112" s="6">
        <v>10</v>
      </c>
      <c r="AM112" s="6">
        <v>0.99627327374551966</v>
      </c>
      <c r="AN112" s="6">
        <v>2</v>
      </c>
      <c r="AO112" s="6">
        <v>0.95253744158804199</v>
      </c>
      <c r="AP112" s="6">
        <v>3</v>
      </c>
      <c r="AQ112" s="6">
        <v>0.9867634519010523</v>
      </c>
      <c r="AR112" s="6">
        <v>5</v>
      </c>
      <c r="AS112" s="6">
        <v>0.99999861435166004</v>
      </c>
      <c r="AT112" s="6">
        <v>4</v>
      </c>
      <c r="AU112" s="6">
        <v>0.54880177952555442</v>
      </c>
      <c r="AV112" s="6">
        <v>4</v>
      </c>
      <c r="AW112" s="6">
        <v>0.90303609865685919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59283065151656555</v>
      </c>
      <c r="H113" s="6">
        <v>3</v>
      </c>
      <c r="I113" s="6">
        <v>0.67406461817642593</v>
      </c>
      <c r="J113" s="6">
        <v>2</v>
      </c>
      <c r="K113" s="6">
        <v>0.90032885315763422</v>
      </c>
      <c r="L113" s="6">
        <v>2</v>
      </c>
      <c r="M113" s="6">
        <v>0.7750430909102205</v>
      </c>
      <c r="N113" s="6">
        <v>20</v>
      </c>
      <c r="O113" s="6">
        <v>0.71467912017026503</v>
      </c>
      <c r="P113" s="6">
        <v>4</v>
      </c>
      <c r="Q113" s="6">
        <v>0.9909530144861588</v>
      </c>
      <c r="R113" s="6">
        <v>4</v>
      </c>
      <c r="S113" s="6">
        <v>0.88049680471169178</v>
      </c>
      <c r="T113" s="6">
        <v>25</v>
      </c>
      <c r="U113" s="6">
        <v>0.51633574835048202</v>
      </c>
      <c r="V113" s="6">
        <v>4</v>
      </c>
      <c r="W113" s="6">
        <v>0.9321615149579795</v>
      </c>
      <c r="X113" s="6">
        <v>4</v>
      </c>
      <c r="Y113" s="6">
        <v>0.98372756313232124</v>
      </c>
      <c r="Z113" s="6">
        <v>20</v>
      </c>
      <c r="AA113" s="6">
        <v>0.4723027875606412</v>
      </c>
      <c r="AB113" s="6">
        <v>4</v>
      </c>
      <c r="AC113" s="6">
        <v>0.98543946199267884</v>
      </c>
      <c r="AD113" s="6">
        <v>4</v>
      </c>
      <c r="AE113" s="6">
        <v>0.77626407022888189</v>
      </c>
      <c r="AF113" s="6">
        <v>15</v>
      </c>
      <c r="AG113" s="6">
        <v>0.84609376684798765</v>
      </c>
      <c r="AH113" s="6">
        <v>4</v>
      </c>
      <c r="AI113" s="6">
        <v>0.98372756313232124</v>
      </c>
      <c r="AJ113" s="6">
        <v>4</v>
      </c>
      <c r="AK113" s="6">
        <v>0.93544809360227876</v>
      </c>
      <c r="AL113" s="6">
        <v>10</v>
      </c>
      <c r="AM113" s="6">
        <v>0.93214577088295103</v>
      </c>
      <c r="AN113" s="6">
        <v>2</v>
      </c>
      <c r="AO113" s="6">
        <v>0.49999399031608932</v>
      </c>
      <c r="AP113" s="6">
        <v>3</v>
      </c>
      <c r="AQ113" s="6">
        <v>0.95222830572902961</v>
      </c>
      <c r="AR113" s="6">
        <v>10</v>
      </c>
      <c r="AS113" s="6">
        <v>0.99999861435166004</v>
      </c>
      <c r="AT113" s="6">
        <v>3</v>
      </c>
      <c r="AU113" s="6">
        <v>0.95963006859340949</v>
      </c>
      <c r="AV113" s="6">
        <v>3</v>
      </c>
      <c r="AW113" s="6">
        <v>0.81296001718330424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66413604728728137</v>
      </c>
      <c r="H114" s="6">
        <v>3</v>
      </c>
      <c r="I114" s="6">
        <v>0.91045888257952112</v>
      </c>
      <c r="J114" s="6">
        <v>2</v>
      </c>
      <c r="K114" s="6">
        <v>0.77703937051087457</v>
      </c>
      <c r="L114" s="6">
        <v>2</v>
      </c>
      <c r="M114" s="6">
        <v>0.56029043262911071</v>
      </c>
      <c r="N114" s="6">
        <v>20</v>
      </c>
      <c r="O114" s="6">
        <v>0.66829140870125769</v>
      </c>
      <c r="P114" s="6">
        <v>4</v>
      </c>
      <c r="Q114" s="6">
        <v>0.97649295425118521</v>
      </c>
      <c r="R114" s="6">
        <v>4</v>
      </c>
      <c r="S114" s="6">
        <v>0.9236678792453028</v>
      </c>
      <c r="T114" s="6">
        <v>25</v>
      </c>
      <c r="U114" s="6">
        <v>0.75146147142420705</v>
      </c>
      <c r="V114" s="6">
        <v>4</v>
      </c>
      <c r="W114" s="6">
        <v>0.97402218440741117</v>
      </c>
      <c r="X114" s="6">
        <v>4</v>
      </c>
      <c r="Y114" s="6">
        <v>0.97962910327479125</v>
      </c>
      <c r="Z114" s="6">
        <v>25</v>
      </c>
      <c r="AA114" s="6">
        <v>0.55383708825608746</v>
      </c>
      <c r="AB114" s="6">
        <v>4</v>
      </c>
      <c r="AC114" s="6">
        <v>0.99700207896680537</v>
      </c>
      <c r="AD114" s="6">
        <v>4</v>
      </c>
      <c r="AE114" s="6">
        <v>0.95653384836179411</v>
      </c>
      <c r="AF114" s="6">
        <v>15</v>
      </c>
      <c r="AG114" s="6">
        <v>0.91581695963665743</v>
      </c>
      <c r="AH114" s="6">
        <v>4</v>
      </c>
      <c r="AI114" s="6">
        <v>0.96394749656404344</v>
      </c>
      <c r="AJ114" s="6">
        <v>4</v>
      </c>
      <c r="AK114" s="6">
        <v>0.94599268927427371</v>
      </c>
      <c r="AL114" s="6">
        <v>10</v>
      </c>
      <c r="AM114" s="6">
        <v>0.99898866214718818</v>
      </c>
      <c r="AN114" s="6">
        <v>2</v>
      </c>
      <c r="AO114" s="6">
        <v>0.62245654519223204</v>
      </c>
      <c r="AP114" s="6">
        <v>3</v>
      </c>
      <c r="AQ114" s="6">
        <v>0.98284988360926795</v>
      </c>
      <c r="AR114" s="6">
        <v>5</v>
      </c>
      <c r="AS114" s="6">
        <v>0.99999885275865807</v>
      </c>
      <c r="AT114" s="6">
        <v>3</v>
      </c>
      <c r="AU114" s="6">
        <v>0.63318878041294768</v>
      </c>
      <c r="AV114" s="6">
        <v>4</v>
      </c>
      <c r="AW114" s="6">
        <v>0.62013602490407016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6517490293512957</v>
      </c>
      <c r="H115" s="6">
        <v>2</v>
      </c>
      <c r="I115" s="6">
        <v>0.50897982487754079</v>
      </c>
      <c r="J115" s="6">
        <v>2</v>
      </c>
      <c r="K115" s="6">
        <v>0.95130954992957473</v>
      </c>
      <c r="L115" s="6">
        <v>2</v>
      </c>
      <c r="M115" s="6">
        <v>0.84811224293300969</v>
      </c>
      <c r="N115" s="6">
        <v>20</v>
      </c>
      <c r="O115" s="6">
        <v>0.7017310065091894</v>
      </c>
      <c r="P115" s="6">
        <v>4</v>
      </c>
      <c r="Q115" s="6">
        <v>0.93180542271853783</v>
      </c>
      <c r="R115" s="6">
        <v>4</v>
      </c>
      <c r="S115" s="6">
        <v>0.56185799441164319</v>
      </c>
      <c r="T115" s="6">
        <v>20</v>
      </c>
      <c r="U115" s="6">
        <v>0.56873737884782094</v>
      </c>
      <c r="V115" s="6">
        <v>3</v>
      </c>
      <c r="W115" s="6">
        <v>0.73098892487275269</v>
      </c>
      <c r="X115" s="6">
        <v>3</v>
      </c>
      <c r="Y115" s="6">
        <v>0.91188882386085868</v>
      </c>
      <c r="Z115" s="6">
        <v>20</v>
      </c>
      <c r="AA115" s="6">
        <v>0.76462252370432482</v>
      </c>
      <c r="AB115" s="6">
        <v>4</v>
      </c>
      <c r="AC115" s="6">
        <v>0.5309948799847295</v>
      </c>
      <c r="AD115" s="6">
        <v>3</v>
      </c>
      <c r="AE115" s="6">
        <v>0.59159003052687553</v>
      </c>
      <c r="AF115" s="6">
        <v>20</v>
      </c>
      <c r="AG115" s="6">
        <v>0.9827559217550258</v>
      </c>
      <c r="AH115" s="6">
        <v>4</v>
      </c>
      <c r="AI115" s="6">
        <v>0.9714311591946061</v>
      </c>
      <c r="AJ115" s="6">
        <v>4</v>
      </c>
      <c r="AK115" s="6">
        <v>0.83270953924964008</v>
      </c>
      <c r="AL115" s="6">
        <v>10</v>
      </c>
      <c r="AM115" s="6">
        <v>0.9948488160863066</v>
      </c>
      <c r="AN115" s="6">
        <v>2</v>
      </c>
      <c r="AO115" s="6">
        <v>0.73101409325470723</v>
      </c>
      <c r="AP115" s="6">
        <v>3</v>
      </c>
      <c r="AQ115" s="6">
        <v>0.9039805086954551</v>
      </c>
      <c r="AR115" s="6">
        <v>10</v>
      </c>
      <c r="AS115" s="6">
        <v>0.9999996871837189</v>
      </c>
      <c r="AT115" s="6">
        <v>3</v>
      </c>
      <c r="AU115" s="6">
        <v>0.94273348018911041</v>
      </c>
      <c r="AV115" s="6">
        <v>3</v>
      </c>
      <c r="AW115" s="6">
        <v>0.82467777062888581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199292252986067</v>
      </c>
      <c r="H116" s="6">
        <v>3</v>
      </c>
      <c r="I116" s="6">
        <v>0.67875062969973909</v>
      </c>
      <c r="J116" s="6">
        <v>2</v>
      </c>
      <c r="K116" s="6">
        <v>0.73079698507495006</v>
      </c>
      <c r="L116" s="6">
        <v>2</v>
      </c>
      <c r="M116" s="6">
        <v>0.98447634068475365</v>
      </c>
      <c r="N116" s="6">
        <v>20</v>
      </c>
      <c r="O116" s="6">
        <v>0.52289113053459557</v>
      </c>
      <c r="P116" s="6">
        <v>4</v>
      </c>
      <c r="Q116" s="6">
        <v>0.95212811658556584</v>
      </c>
      <c r="R116" s="6">
        <v>4</v>
      </c>
      <c r="S116" s="6">
        <v>0.89320894367078763</v>
      </c>
      <c r="T116" s="6">
        <v>25</v>
      </c>
      <c r="U116" s="6">
        <v>0.71588078305354574</v>
      </c>
      <c r="V116" s="6">
        <v>4</v>
      </c>
      <c r="W116" s="6">
        <v>0.99892775206907014</v>
      </c>
      <c r="X116" s="6">
        <v>4</v>
      </c>
      <c r="Y116" s="6">
        <v>0.98975059285636668</v>
      </c>
      <c r="Z116" s="6">
        <v>25</v>
      </c>
      <c r="AA116" s="6">
        <v>0.51316797538994297</v>
      </c>
      <c r="AB116" s="6">
        <v>4</v>
      </c>
      <c r="AC116" s="6">
        <v>0.98193192680793195</v>
      </c>
      <c r="AD116" s="6">
        <v>4</v>
      </c>
      <c r="AE116" s="6">
        <v>0.87976461521499361</v>
      </c>
      <c r="AF116" s="6">
        <v>15</v>
      </c>
      <c r="AG116" s="6">
        <v>0.84638949444522382</v>
      </c>
      <c r="AH116" s="6">
        <v>4</v>
      </c>
      <c r="AI116" s="6">
        <v>0.96257203891020438</v>
      </c>
      <c r="AJ116" s="6">
        <v>4</v>
      </c>
      <c r="AK116" s="6">
        <v>0.96438013035817782</v>
      </c>
      <c r="AL116" s="6">
        <v>10</v>
      </c>
      <c r="AM116" s="6">
        <v>0.99803107887323772</v>
      </c>
      <c r="AN116" s="6">
        <v>2</v>
      </c>
      <c r="AO116" s="6">
        <v>0.88078635966130603</v>
      </c>
      <c r="AP116" s="6">
        <v>3</v>
      </c>
      <c r="AQ116" s="6">
        <v>0.97621453331407992</v>
      </c>
      <c r="AR116" s="6">
        <v>5</v>
      </c>
      <c r="AS116" s="6">
        <v>0.99999885275865807</v>
      </c>
      <c r="AT116" s="6">
        <v>3</v>
      </c>
      <c r="AU116" s="6">
        <v>0.94304103398056127</v>
      </c>
      <c r="AV116" s="6">
        <v>3</v>
      </c>
      <c r="AW116" s="6">
        <v>0.83121231780791549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2315923167575531</v>
      </c>
      <c r="H117" s="6">
        <v>3</v>
      </c>
      <c r="I117" s="6">
        <v>0.51750623790114747</v>
      </c>
      <c r="J117" s="6">
        <v>2</v>
      </c>
      <c r="K117" s="6">
        <v>0.95533463665931018</v>
      </c>
      <c r="L117" s="6">
        <v>2</v>
      </c>
      <c r="M117" s="6">
        <v>0.96907125037092245</v>
      </c>
      <c r="N117" s="6">
        <v>20</v>
      </c>
      <c r="O117" s="6">
        <v>0.75182252265054172</v>
      </c>
      <c r="P117" s="6">
        <v>4</v>
      </c>
      <c r="Q117" s="6">
        <v>0.93934986122873487</v>
      </c>
      <c r="R117" s="6">
        <v>4</v>
      </c>
      <c r="S117" s="6">
        <v>0.73096090660423585</v>
      </c>
      <c r="T117" s="6">
        <v>20</v>
      </c>
      <c r="U117" s="6">
        <v>0.47591254529628058</v>
      </c>
      <c r="V117" s="6">
        <v>3</v>
      </c>
      <c r="W117" s="6">
        <v>0.73102716390354583</v>
      </c>
      <c r="X117" s="6">
        <v>4</v>
      </c>
      <c r="Y117" s="6">
        <v>0.56214600919122282</v>
      </c>
      <c r="Z117" s="6">
        <v>20</v>
      </c>
      <c r="AA117" s="6">
        <v>0.68433471612009233</v>
      </c>
      <c r="AB117" s="6">
        <v>4</v>
      </c>
      <c r="AC117" s="6">
        <v>0.86697017762169803</v>
      </c>
      <c r="AD117" s="6">
        <v>4</v>
      </c>
      <c r="AE117" s="6">
        <v>0.85136513212769716</v>
      </c>
      <c r="AF117" s="6">
        <v>20</v>
      </c>
      <c r="AG117" s="6">
        <v>0.98975514374005513</v>
      </c>
      <c r="AH117" s="6">
        <v>4</v>
      </c>
      <c r="AI117" s="6">
        <v>0.98450383355492477</v>
      </c>
      <c r="AJ117" s="6">
        <v>4</v>
      </c>
      <c r="AK117" s="6">
        <v>0.89311982551489566</v>
      </c>
      <c r="AL117" s="6">
        <v>10</v>
      </c>
      <c r="AM117" s="6">
        <v>0.99564537599055847</v>
      </c>
      <c r="AN117" s="6">
        <v>2</v>
      </c>
      <c r="AO117" s="6">
        <v>0.97690394113832324</v>
      </c>
      <c r="AP117" s="6">
        <v>3</v>
      </c>
      <c r="AQ117" s="6">
        <v>0.95192876373498159</v>
      </c>
      <c r="AR117" s="6">
        <v>10</v>
      </c>
      <c r="AS117" s="6">
        <v>1</v>
      </c>
      <c r="AT117" s="6">
        <v>3</v>
      </c>
      <c r="AU117" s="6">
        <v>0.96648256771928143</v>
      </c>
      <c r="AV117" s="6">
        <v>3</v>
      </c>
      <c r="AW117" s="6">
        <v>0.88550781170227122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61449500412058955</v>
      </c>
      <c r="H118" s="6">
        <v>3</v>
      </c>
      <c r="I118" s="6">
        <v>0.63322629795963348</v>
      </c>
      <c r="J118" s="6">
        <v>2</v>
      </c>
      <c r="K118" s="6">
        <v>0.7770041403444895</v>
      </c>
      <c r="L118" s="6">
        <v>2</v>
      </c>
      <c r="M118" s="6">
        <v>0.96037989388595646</v>
      </c>
      <c r="N118" s="6">
        <v>20</v>
      </c>
      <c r="O118" s="6">
        <v>0.5542601985630371</v>
      </c>
      <c r="P118" s="6">
        <v>4</v>
      </c>
      <c r="Q118" s="6">
        <v>0.95244464991043842</v>
      </c>
      <c r="R118" s="6">
        <v>4</v>
      </c>
      <c r="S118" s="6">
        <v>0.75484839592159503</v>
      </c>
      <c r="T118" s="6">
        <v>25</v>
      </c>
      <c r="U118" s="6">
        <v>0.82343361981712837</v>
      </c>
      <c r="V118" s="6">
        <v>4</v>
      </c>
      <c r="W118" s="6">
        <v>0.99873830191115942</v>
      </c>
      <c r="X118" s="6">
        <v>4</v>
      </c>
      <c r="Y118" s="6">
        <v>0.98281027850549696</v>
      </c>
      <c r="Z118" s="6">
        <v>25</v>
      </c>
      <c r="AA118" s="6">
        <v>0.54062026484638326</v>
      </c>
      <c r="AB118" s="6">
        <v>4</v>
      </c>
      <c r="AC118" s="6">
        <v>0.97695957740199868</v>
      </c>
      <c r="AD118" s="6">
        <v>4</v>
      </c>
      <c r="AE118" s="6">
        <v>0.86642859452695087</v>
      </c>
      <c r="AF118" s="6">
        <v>15</v>
      </c>
      <c r="AG118" s="6">
        <v>0.91764153901020762</v>
      </c>
      <c r="AH118" s="6">
        <v>4</v>
      </c>
      <c r="AI118" s="6">
        <v>0.98140980455523952</v>
      </c>
      <c r="AJ118" s="6">
        <v>4</v>
      </c>
      <c r="AK118" s="6">
        <v>0.95474143485826879</v>
      </c>
      <c r="AL118" s="6">
        <v>10</v>
      </c>
      <c r="AM118" s="6">
        <v>0.99606188031214471</v>
      </c>
      <c r="AN118" s="6">
        <v>2</v>
      </c>
      <c r="AO118" s="6">
        <v>0.96685930064432424</v>
      </c>
      <c r="AP118" s="6">
        <v>3</v>
      </c>
      <c r="AQ118" s="6">
        <v>0.94566913376423101</v>
      </c>
      <c r="AR118" s="6">
        <v>5</v>
      </c>
      <c r="AS118" s="6">
        <v>0.99999885275865807</v>
      </c>
      <c r="AT118" s="6">
        <v>3</v>
      </c>
      <c r="AU118" s="6">
        <v>0.94662744092128981</v>
      </c>
      <c r="AV118" s="6">
        <v>3</v>
      </c>
      <c r="AW118" s="6">
        <v>0.88993407680941572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1987182435355874</v>
      </c>
      <c r="H119" s="6">
        <v>3</v>
      </c>
      <c r="I119" s="6">
        <v>0.90353661864824564</v>
      </c>
      <c r="J119" s="6">
        <v>2</v>
      </c>
      <c r="K119" s="6">
        <v>0.94196760932712853</v>
      </c>
      <c r="L119" s="6">
        <v>3</v>
      </c>
      <c r="M119" s="6">
        <v>0.81574175567138851</v>
      </c>
      <c r="N119" s="6">
        <v>20</v>
      </c>
      <c r="O119" s="6">
        <v>0.67984641269965795</v>
      </c>
      <c r="P119" s="6">
        <v>4</v>
      </c>
      <c r="Q119" s="6">
        <v>0.981013382321132</v>
      </c>
      <c r="R119" s="6">
        <v>4</v>
      </c>
      <c r="S119" s="6">
        <v>0.79637878959567687</v>
      </c>
      <c r="T119" s="6">
        <v>25</v>
      </c>
      <c r="U119" s="6">
        <v>0.50647928218983751</v>
      </c>
      <c r="V119" s="6">
        <v>4</v>
      </c>
      <c r="W119" s="6">
        <v>0.97493879920555138</v>
      </c>
      <c r="X119" s="6">
        <v>4</v>
      </c>
      <c r="Y119" s="6">
        <v>0.93923816038510133</v>
      </c>
      <c r="Z119" s="6">
        <v>20</v>
      </c>
      <c r="AA119" s="6">
        <v>0.52306392230775323</v>
      </c>
      <c r="AB119" s="6">
        <v>4</v>
      </c>
      <c r="AC119" s="6">
        <v>0.97138470743865168</v>
      </c>
      <c r="AD119" s="6">
        <v>4</v>
      </c>
      <c r="AE119" s="6">
        <v>0.70142335790394983</v>
      </c>
      <c r="AF119" s="6">
        <v>15</v>
      </c>
      <c r="AG119" s="6">
        <v>0.85858478848312392</v>
      </c>
      <c r="AH119" s="6">
        <v>4</v>
      </c>
      <c r="AI119" s="6">
        <v>0.93890712789074415</v>
      </c>
      <c r="AJ119" s="6">
        <v>4</v>
      </c>
      <c r="AK119" s="6">
        <v>0.88807492904015217</v>
      </c>
      <c r="AL119" s="6">
        <v>10</v>
      </c>
      <c r="AM119" s="6">
        <v>0.98373967190941913</v>
      </c>
      <c r="AN119" s="6">
        <v>3</v>
      </c>
      <c r="AO119" s="6">
        <v>0.5926333903018276</v>
      </c>
      <c r="AP119" s="6">
        <v>3</v>
      </c>
      <c r="AQ119" s="6">
        <v>0.91240071584368609</v>
      </c>
      <c r="AR119" s="6">
        <v>10</v>
      </c>
      <c r="AS119" s="6">
        <v>0.99999801833446356</v>
      </c>
      <c r="AT119" s="6">
        <v>4</v>
      </c>
      <c r="AU119" s="6">
        <v>0.80614716201227632</v>
      </c>
      <c r="AV119" s="6">
        <v>4</v>
      </c>
      <c r="AW119" s="6">
        <v>0.91206908562046585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4243969103413905</v>
      </c>
      <c r="H120" s="6">
        <v>3</v>
      </c>
      <c r="I120" s="6">
        <v>0.92009349417423592</v>
      </c>
      <c r="J120" s="6">
        <v>2</v>
      </c>
      <c r="K120" s="6">
        <v>0.91379036846439921</v>
      </c>
      <c r="L120" s="6">
        <v>2</v>
      </c>
      <c r="M120" s="6">
        <v>0.79024162172414925</v>
      </c>
      <c r="N120" s="6">
        <v>20</v>
      </c>
      <c r="O120" s="6">
        <v>0.580357143669328</v>
      </c>
      <c r="P120" s="6">
        <v>4</v>
      </c>
      <c r="Q120" s="6">
        <v>0.9736323769334001</v>
      </c>
      <c r="R120" s="6">
        <v>4</v>
      </c>
      <c r="S120" s="6">
        <v>0.79790853970441755</v>
      </c>
      <c r="T120" s="6">
        <v>25</v>
      </c>
      <c r="U120" s="6">
        <v>0.87273678928061005</v>
      </c>
      <c r="V120" s="6">
        <v>4</v>
      </c>
      <c r="W120" s="6">
        <v>0.99702056435431752</v>
      </c>
      <c r="X120" s="6">
        <v>4</v>
      </c>
      <c r="Y120" s="6">
        <v>0.98629114999169076</v>
      </c>
      <c r="Z120" s="6">
        <v>25</v>
      </c>
      <c r="AA120" s="6">
        <v>0.59107953124224355</v>
      </c>
      <c r="AB120" s="6">
        <v>4</v>
      </c>
      <c r="AC120" s="6">
        <v>0.97399944904692815</v>
      </c>
      <c r="AD120" s="6">
        <v>4</v>
      </c>
      <c r="AE120" s="6">
        <v>0.87999385015018783</v>
      </c>
      <c r="AF120" s="6">
        <v>15</v>
      </c>
      <c r="AG120" s="6">
        <v>0.91346130328252084</v>
      </c>
      <c r="AH120" s="6">
        <v>4</v>
      </c>
      <c r="AI120" s="6">
        <v>0.95779896277368259</v>
      </c>
      <c r="AJ120" s="6">
        <v>4</v>
      </c>
      <c r="AK120" s="6">
        <v>0.95696933297580011</v>
      </c>
      <c r="AL120" s="6">
        <v>10</v>
      </c>
      <c r="AM120" s="6">
        <v>0.99649979046525716</v>
      </c>
      <c r="AN120" s="6">
        <v>2</v>
      </c>
      <c r="AO120" s="6">
        <v>0.92412079995833507</v>
      </c>
      <c r="AP120" s="6">
        <v>3</v>
      </c>
      <c r="AQ120" s="6">
        <v>0.97854403950488378</v>
      </c>
      <c r="AR120" s="6">
        <v>5</v>
      </c>
      <c r="AS120" s="6">
        <v>0.9999981375378344</v>
      </c>
      <c r="AT120" s="6">
        <v>4</v>
      </c>
      <c r="AU120" s="6">
        <v>0.50624937253459157</v>
      </c>
      <c r="AV120" s="6">
        <v>4</v>
      </c>
      <c r="AW120" s="6">
        <v>0.87697465209325165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3737841662567924</v>
      </c>
      <c r="H121" s="6">
        <v>2</v>
      </c>
      <c r="I121" s="6">
        <v>0.6786643524035928</v>
      </c>
      <c r="J121" s="6">
        <v>2</v>
      </c>
      <c r="K121" s="6">
        <v>0.93467063853714849</v>
      </c>
      <c r="L121" s="6">
        <v>2</v>
      </c>
      <c r="M121" s="6">
        <v>0.92316695301185958</v>
      </c>
      <c r="N121" s="6">
        <v>20</v>
      </c>
      <c r="O121" s="6">
        <v>0.71518718024274652</v>
      </c>
      <c r="P121" s="6">
        <v>4</v>
      </c>
      <c r="Q121" s="6">
        <v>0.88026590709480257</v>
      </c>
      <c r="R121" s="6">
        <v>4</v>
      </c>
      <c r="S121" s="6">
        <v>0.6510885008547167</v>
      </c>
      <c r="T121" s="6">
        <v>25</v>
      </c>
      <c r="U121" s="6">
        <v>0.60064199748209102</v>
      </c>
      <c r="V121" s="6">
        <v>3</v>
      </c>
      <c r="W121" s="6">
        <v>0.98751746232116888</v>
      </c>
      <c r="X121" s="6">
        <v>4</v>
      </c>
      <c r="Y121" s="6">
        <v>0.95254274628382507</v>
      </c>
      <c r="Z121" s="6">
        <v>20</v>
      </c>
      <c r="AA121" s="6">
        <v>0.60616700807389445</v>
      </c>
      <c r="AB121" s="6">
        <v>3</v>
      </c>
      <c r="AC121" s="6">
        <v>0.99233254009658978</v>
      </c>
      <c r="AD121" s="6">
        <v>4</v>
      </c>
      <c r="AE121" s="6">
        <v>0.73081336241889305</v>
      </c>
      <c r="AF121" s="6">
        <v>15</v>
      </c>
      <c r="AG121" s="6">
        <v>0.75052028471954513</v>
      </c>
      <c r="AH121" s="6">
        <v>4</v>
      </c>
      <c r="AI121" s="6">
        <v>0.99407743325570386</v>
      </c>
      <c r="AJ121" s="6">
        <v>4</v>
      </c>
      <c r="AK121" s="6">
        <v>0.90156414070605784</v>
      </c>
      <c r="AL121" s="6">
        <v>10</v>
      </c>
      <c r="AM121" s="6">
        <v>0.93223155088346488</v>
      </c>
      <c r="AN121" s="6">
        <v>3</v>
      </c>
      <c r="AO121" s="6">
        <v>0.53117988427242324</v>
      </c>
      <c r="AP121" s="6">
        <v>3</v>
      </c>
      <c r="AQ121" s="6">
        <v>0.89562676474097058</v>
      </c>
      <c r="AR121" s="6">
        <v>10</v>
      </c>
      <c r="AS121" s="6">
        <v>0.99999897196212839</v>
      </c>
      <c r="AT121" s="6">
        <v>3</v>
      </c>
      <c r="AU121" s="6">
        <v>0.94127015225401456</v>
      </c>
      <c r="AV121" s="6">
        <v>3</v>
      </c>
      <c r="AW121" s="6">
        <v>0.83895582992275897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7888787701039558</v>
      </c>
      <c r="H122" s="6">
        <v>3</v>
      </c>
      <c r="I122" s="6">
        <v>0.70537107297163848</v>
      </c>
      <c r="J122" s="6">
        <v>2</v>
      </c>
      <c r="K122" s="6">
        <v>0.7305052214802662</v>
      </c>
      <c r="L122" s="6">
        <v>2</v>
      </c>
      <c r="M122" s="6">
        <v>0.99825874764199085</v>
      </c>
      <c r="N122" s="6">
        <v>20</v>
      </c>
      <c r="O122" s="6">
        <v>0.73824009892176601</v>
      </c>
      <c r="P122" s="6">
        <v>4</v>
      </c>
      <c r="Q122" s="6">
        <v>0.9240568714927051</v>
      </c>
      <c r="R122" s="6">
        <v>4</v>
      </c>
      <c r="S122" s="6">
        <v>0.83541307989257962</v>
      </c>
      <c r="T122" s="6">
        <v>25</v>
      </c>
      <c r="U122" s="6">
        <v>0.56620623180381058</v>
      </c>
      <c r="V122" s="6">
        <v>3</v>
      </c>
      <c r="W122" s="6">
        <v>0.99913762619820456</v>
      </c>
      <c r="X122" s="6">
        <v>4</v>
      </c>
      <c r="Y122" s="6">
        <v>0.77729372934873064</v>
      </c>
      <c r="Z122" s="6">
        <v>20</v>
      </c>
      <c r="AA122" s="6">
        <v>0.61034476069650101</v>
      </c>
      <c r="AB122" s="6">
        <v>3</v>
      </c>
      <c r="AC122" s="6">
        <v>0.99294028469900497</v>
      </c>
      <c r="AD122" s="6">
        <v>3</v>
      </c>
      <c r="AE122" s="6">
        <v>0.53111102126456822</v>
      </c>
      <c r="AF122" s="6">
        <v>15</v>
      </c>
      <c r="AG122" s="6">
        <v>0.61469287263734151</v>
      </c>
      <c r="AH122" s="6">
        <v>4</v>
      </c>
      <c r="AI122" s="6">
        <v>0.99746169096822213</v>
      </c>
      <c r="AJ122" s="6">
        <v>4</v>
      </c>
      <c r="AK122" s="6">
        <v>0.98953331399743871</v>
      </c>
      <c r="AL122" s="6">
        <v>10</v>
      </c>
      <c r="AM122" s="6">
        <v>0.85173553948692626</v>
      </c>
      <c r="AN122" s="6">
        <v>3</v>
      </c>
      <c r="AO122" s="6">
        <v>0.81728503901913618</v>
      </c>
      <c r="AP122" s="6">
        <v>3</v>
      </c>
      <c r="AQ122" s="6">
        <v>0.90898956547132448</v>
      </c>
      <c r="AR122" s="6">
        <v>10</v>
      </c>
      <c r="AS122" s="6">
        <v>0.99999956798009337</v>
      </c>
      <c r="AT122" s="6">
        <v>3</v>
      </c>
      <c r="AU122" s="6">
        <v>0.84788748057096819</v>
      </c>
      <c r="AV122" s="6">
        <v>3</v>
      </c>
      <c r="AW122" s="6">
        <v>0.65010612512264598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6974562077636175</v>
      </c>
      <c r="H123" s="6">
        <v>3</v>
      </c>
      <c r="I123" s="6">
        <v>0.74677641442297038</v>
      </c>
      <c r="J123" s="6">
        <v>2</v>
      </c>
      <c r="K123" s="6">
        <v>0.96422936709684981</v>
      </c>
      <c r="L123" s="6">
        <v>3</v>
      </c>
      <c r="M123" s="6">
        <v>0.90339922376439297</v>
      </c>
      <c r="N123" s="6">
        <v>20</v>
      </c>
      <c r="O123" s="6">
        <v>0.72036438839633898</v>
      </c>
      <c r="P123" s="6">
        <v>4</v>
      </c>
      <c r="Q123" s="6">
        <v>0.99075065380762617</v>
      </c>
      <c r="R123" s="6">
        <v>4</v>
      </c>
      <c r="S123" s="6">
        <v>0.87886807314130078</v>
      </c>
      <c r="T123" s="6">
        <v>20</v>
      </c>
      <c r="U123" s="6">
        <v>0.61553019308215051</v>
      </c>
      <c r="V123" s="6">
        <v>4</v>
      </c>
      <c r="W123" s="6">
        <v>0.67904057242863447</v>
      </c>
      <c r="X123" s="6">
        <v>4</v>
      </c>
      <c r="Y123" s="6">
        <v>0.56148074357744671</v>
      </c>
      <c r="Z123" s="6">
        <v>20</v>
      </c>
      <c r="AA123" s="6">
        <v>0.80552446047848048</v>
      </c>
      <c r="AB123" s="6">
        <v>4</v>
      </c>
      <c r="AC123" s="6">
        <v>0.95032979119820982</v>
      </c>
      <c r="AD123" s="6">
        <v>4</v>
      </c>
      <c r="AE123" s="6">
        <v>0.83181746105714016</v>
      </c>
      <c r="AF123" s="6">
        <v>20</v>
      </c>
      <c r="AG123" s="6">
        <v>0.9862321340675726</v>
      </c>
      <c r="AH123" s="6">
        <v>4</v>
      </c>
      <c r="AI123" s="6">
        <v>0.90356591178026135</v>
      </c>
      <c r="AJ123" s="6">
        <v>4</v>
      </c>
      <c r="AK123" s="6">
        <v>0.94261695704816062</v>
      </c>
      <c r="AL123" s="6">
        <v>10</v>
      </c>
      <c r="AM123" s="6">
        <v>0.99544723798479207</v>
      </c>
      <c r="AN123" s="6">
        <v>3</v>
      </c>
      <c r="AO123" s="6">
        <v>0.97556637519901235</v>
      </c>
      <c r="AP123" s="6">
        <v>3</v>
      </c>
      <c r="AQ123" s="6">
        <v>0.5305093479847165</v>
      </c>
      <c r="AR123" s="6">
        <v>10</v>
      </c>
      <c r="AS123" s="6">
        <v>0.9999996871837189</v>
      </c>
      <c r="AT123" s="6">
        <v>4</v>
      </c>
      <c r="AU123" s="6">
        <v>0.87973480929474535</v>
      </c>
      <c r="AV123" s="6">
        <v>4</v>
      </c>
      <c r="AW123" s="6">
        <v>0.94596474033314693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430274952984126</v>
      </c>
      <c r="H124" s="6">
        <v>3</v>
      </c>
      <c r="I124" s="6">
        <v>0.91576306081562109</v>
      </c>
      <c r="J124" s="6">
        <v>2</v>
      </c>
      <c r="K124" s="6">
        <v>0.87929966814976357</v>
      </c>
      <c r="L124" s="6">
        <v>2</v>
      </c>
      <c r="M124" s="6">
        <v>0.49158703731319592</v>
      </c>
      <c r="N124" s="6">
        <v>20</v>
      </c>
      <c r="O124" s="6">
        <v>0.63938395916189383</v>
      </c>
      <c r="P124" s="6">
        <v>4</v>
      </c>
      <c r="Q124" s="6">
        <v>0.98367576140279822</v>
      </c>
      <c r="R124" s="6">
        <v>4</v>
      </c>
      <c r="S124" s="6">
        <v>0.904337968045689</v>
      </c>
      <c r="T124" s="6">
        <v>25</v>
      </c>
      <c r="U124" s="6">
        <v>0.77974066137554365</v>
      </c>
      <c r="V124" s="6">
        <v>4</v>
      </c>
      <c r="W124" s="6">
        <v>0.99716384949548265</v>
      </c>
      <c r="X124" s="6">
        <v>4</v>
      </c>
      <c r="Y124" s="6">
        <v>0.98875885024225407</v>
      </c>
      <c r="Z124" s="6">
        <v>25</v>
      </c>
      <c r="AA124" s="6">
        <v>0.56302108521912464</v>
      </c>
      <c r="AB124" s="6">
        <v>4</v>
      </c>
      <c r="AC124" s="6">
        <v>0.98401142423732268</v>
      </c>
      <c r="AD124" s="6">
        <v>4</v>
      </c>
      <c r="AE124" s="6">
        <v>0.91379015829263865</v>
      </c>
      <c r="AF124" s="6">
        <v>15</v>
      </c>
      <c r="AG124" s="6">
        <v>0.9249690976256878</v>
      </c>
      <c r="AH124" s="6">
        <v>4</v>
      </c>
      <c r="AI124" s="6">
        <v>0.9962089084018817</v>
      </c>
      <c r="AJ124" s="6">
        <v>4</v>
      </c>
      <c r="AK124" s="6">
        <v>0.94128672440219929</v>
      </c>
      <c r="AL124" s="6">
        <v>10</v>
      </c>
      <c r="AM124" s="6">
        <v>0.99906741772539731</v>
      </c>
      <c r="AN124" s="6">
        <v>3</v>
      </c>
      <c r="AO124" s="6">
        <v>0.99566239350762542</v>
      </c>
      <c r="AP124" s="6">
        <v>3</v>
      </c>
      <c r="AQ124" s="6">
        <v>0.65053054886703743</v>
      </c>
      <c r="AR124" s="6">
        <v>5</v>
      </c>
      <c r="AS124" s="6">
        <v>0.99999873355510194</v>
      </c>
      <c r="AT124" s="6">
        <v>4</v>
      </c>
      <c r="AU124" s="6">
        <v>0.68363858876465744</v>
      </c>
      <c r="AV124" s="6">
        <v>4</v>
      </c>
      <c r="AW124" s="6">
        <v>0.90188739496275239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3835120269636443</v>
      </c>
      <c r="H125" s="6">
        <v>3</v>
      </c>
      <c r="I125" s="6">
        <v>0.69274711486785934</v>
      </c>
      <c r="J125" s="6">
        <v>2</v>
      </c>
      <c r="K125" s="6">
        <v>0.77579719469386244</v>
      </c>
      <c r="L125" s="6">
        <v>2</v>
      </c>
      <c r="M125" s="6">
        <v>0.96652487448665847</v>
      </c>
      <c r="N125" s="6">
        <v>20</v>
      </c>
      <c r="O125" s="6">
        <v>0.81185442049389145</v>
      </c>
      <c r="P125" s="6">
        <v>4</v>
      </c>
      <c r="Q125" s="6">
        <v>0.93963711135993155</v>
      </c>
      <c r="R125" s="6">
        <v>4</v>
      </c>
      <c r="S125" s="6">
        <v>0.81744178480015772</v>
      </c>
      <c r="T125" s="6">
        <v>20</v>
      </c>
      <c r="U125" s="6">
        <v>0.67323123495979864</v>
      </c>
      <c r="V125" s="6">
        <v>4</v>
      </c>
      <c r="W125" s="6">
        <v>0.85185091487937181</v>
      </c>
      <c r="X125" s="6">
        <v>4</v>
      </c>
      <c r="Y125" s="6">
        <v>0.94486939253292535</v>
      </c>
      <c r="Z125" s="6">
        <v>20</v>
      </c>
      <c r="AA125" s="6">
        <v>0.88367259729276704</v>
      </c>
      <c r="AB125" s="6">
        <v>4</v>
      </c>
      <c r="AC125" s="6">
        <v>0.53116859681981199</v>
      </c>
      <c r="AD125" s="6">
        <v>4</v>
      </c>
      <c r="AE125" s="6">
        <v>0.79751530761961131</v>
      </c>
      <c r="AF125" s="6">
        <v>20</v>
      </c>
      <c r="AG125" s="6">
        <v>0.98807066254225806</v>
      </c>
      <c r="AH125" s="6">
        <v>4</v>
      </c>
      <c r="AI125" s="6">
        <v>0.92314288267053324</v>
      </c>
      <c r="AJ125" s="6">
        <v>4</v>
      </c>
      <c r="AK125" s="6">
        <v>0.97264784824604833</v>
      </c>
      <c r="AL125" s="6">
        <v>10</v>
      </c>
      <c r="AM125" s="6">
        <v>0.99587007170726471</v>
      </c>
      <c r="AN125" s="6">
        <v>3</v>
      </c>
      <c r="AO125" s="6">
        <v>0.98184022061248621</v>
      </c>
      <c r="AP125" s="6">
        <v>3</v>
      </c>
      <c r="AQ125" s="6">
        <v>0.79674155105657551</v>
      </c>
      <c r="AR125" s="6">
        <v>10</v>
      </c>
      <c r="AS125" s="6">
        <v>0.99999956798009337</v>
      </c>
      <c r="AT125" s="6">
        <v>3</v>
      </c>
      <c r="AU125" s="6">
        <v>0.94586746232137209</v>
      </c>
      <c r="AV125" s="6">
        <v>3</v>
      </c>
      <c r="AW125" s="6">
        <v>0.96604647515539754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2763174164314746</v>
      </c>
      <c r="H126" s="6">
        <v>2</v>
      </c>
      <c r="I126" s="6">
        <v>0.49341784901202801</v>
      </c>
      <c r="J126" s="6">
        <v>2</v>
      </c>
      <c r="K126" s="6">
        <v>0.6786379053691034</v>
      </c>
      <c r="L126" s="6">
        <v>2</v>
      </c>
      <c r="M126" s="6">
        <v>0.99346770024079023</v>
      </c>
      <c r="N126" s="6">
        <v>15</v>
      </c>
      <c r="O126" s="6">
        <v>0.55328773296488398</v>
      </c>
      <c r="P126" s="6">
        <v>4</v>
      </c>
      <c r="Q126" s="6">
        <v>0.56205950157733997</v>
      </c>
      <c r="R126" s="6">
        <v>4</v>
      </c>
      <c r="S126" s="6">
        <v>0.59252251896683905</v>
      </c>
      <c r="T126" s="6">
        <v>20</v>
      </c>
      <c r="U126" s="6">
        <v>0.55777735589299948</v>
      </c>
      <c r="V126" s="6">
        <v>4</v>
      </c>
      <c r="W126" s="6">
        <v>0.97401291078634056</v>
      </c>
      <c r="X126" s="6">
        <v>4</v>
      </c>
      <c r="Y126" s="6">
        <v>0.9746567375740447</v>
      </c>
      <c r="Z126" s="6">
        <v>25</v>
      </c>
      <c r="AA126" s="6">
        <v>0.81120114066580307</v>
      </c>
      <c r="AB126" s="6">
        <v>4</v>
      </c>
      <c r="AC126" s="6">
        <v>0.94655587764529037</v>
      </c>
      <c r="AD126" s="6">
        <v>4</v>
      </c>
      <c r="AE126" s="6">
        <v>0.75391598719535191</v>
      </c>
      <c r="AF126" s="6">
        <v>20</v>
      </c>
      <c r="AG126" s="6">
        <v>0.89451632122574176</v>
      </c>
      <c r="AH126" s="6">
        <v>4</v>
      </c>
      <c r="AI126" s="6">
        <v>0.86701740277343842</v>
      </c>
      <c r="AJ126" s="6">
        <v>4</v>
      </c>
      <c r="AK126" s="6">
        <v>0.94782539706649105</v>
      </c>
      <c r="AL126" s="6">
        <v>10</v>
      </c>
      <c r="AM126" s="6">
        <v>0.62214677587804723</v>
      </c>
      <c r="AN126" s="6">
        <v>3</v>
      </c>
      <c r="AO126" s="6">
        <v>0.92413545663044949</v>
      </c>
      <c r="AP126" s="6">
        <v>3</v>
      </c>
      <c r="AQ126" s="6">
        <v>0.70333585913456331</v>
      </c>
      <c r="AR126" s="6">
        <v>10</v>
      </c>
      <c r="AS126" s="6">
        <v>0.99999789913080683</v>
      </c>
      <c r="AT126" s="6">
        <v>3</v>
      </c>
      <c r="AU126" s="6">
        <v>0.93154465619344684</v>
      </c>
      <c r="AV126" s="6">
        <v>3</v>
      </c>
      <c r="AW126" s="6">
        <v>0.95374876621403282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80346775924882552</v>
      </c>
      <c r="H127" s="6">
        <v>4</v>
      </c>
      <c r="I127" s="6">
        <v>0.69362157373407007</v>
      </c>
      <c r="J127" s="6">
        <v>2</v>
      </c>
      <c r="K127" s="6">
        <v>0.82114817885437286</v>
      </c>
      <c r="L127" s="6">
        <v>3</v>
      </c>
      <c r="M127" s="6">
        <v>0.94200357151100966</v>
      </c>
      <c r="N127" s="6">
        <v>20</v>
      </c>
      <c r="O127" s="6">
        <v>0.60249353738909983</v>
      </c>
      <c r="P127" s="6">
        <v>4</v>
      </c>
      <c r="Q127" s="6">
        <v>0.97696333381879552</v>
      </c>
      <c r="R127" s="6">
        <v>4</v>
      </c>
      <c r="S127" s="6">
        <v>0.96510965014978312</v>
      </c>
      <c r="T127" s="6">
        <v>20</v>
      </c>
      <c r="U127" s="6">
        <v>0.58658253274265959</v>
      </c>
      <c r="V127" s="6">
        <v>4</v>
      </c>
      <c r="W127" s="6">
        <v>0.90440787245489784</v>
      </c>
      <c r="X127" s="6">
        <v>4</v>
      </c>
      <c r="Y127" s="6">
        <v>0.96065386211321091</v>
      </c>
      <c r="Z127" s="6">
        <v>20</v>
      </c>
      <c r="AA127" s="6">
        <v>0.8280756947459641</v>
      </c>
      <c r="AB127" s="6">
        <v>4</v>
      </c>
      <c r="AC127" s="6">
        <v>0.9635533130164754</v>
      </c>
      <c r="AD127" s="6">
        <v>4</v>
      </c>
      <c r="AE127" s="6">
        <v>0.93467262564903841</v>
      </c>
      <c r="AF127" s="6">
        <v>20</v>
      </c>
      <c r="AG127" s="6">
        <v>0.97360175375584634</v>
      </c>
      <c r="AH127" s="6">
        <v>4</v>
      </c>
      <c r="AI127" s="6">
        <v>0.79787598570010387</v>
      </c>
      <c r="AJ127" s="6">
        <v>4</v>
      </c>
      <c r="AK127" s="6">
        <v>0.96844508870604995</v>
      </c>
      <c r="AL127" s="6">
        <v>10</v>
      </c>
      <c r="AM127" s="6">
        <v>0.99887874897220952</v>
      </c>
      <c r="AN127" s="6">
        <v>3</v>
      </c>
      <c r="AO127" s="6">
        <v>0.98590642651263061</v>
      </c>
      <c r="AP127" s="6">
        <v>4</v>
      </c>
      <c r="AQ127" s="6">
        <v>0.56160818609319407</v>
      </c>
      <c r="AR127" s="6">
        <v>10</v>
      </c>
      <c r="AS127" s="6">
        <v>0.99999921036931172</v>
      </c>
      <c r="AT127" s="6">
        <v>4</v>
      </c>
      <c r="AU127" s="6">
        <v>0.76744365185078178</v>
      </c>
      <c r="AV127" s="6">
        <v>4</v>
      </c>
      <c r="AW127" s="6">
        <v>0.94477564062914954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4517979063984274</v>
      </c>
      <c r="H128" s="6">
        <v>3</v>
      </c>
      <c r="I128" s="6">
        <v>0.94895456616784457</v>
      </c>
      <c r="J128" s="6">
        <v>2</v>
      </c>
      <c r="K128" s="6">
        <v>0.89176856174036989</v>
      </c>
      <c r="L128" s="6">
        <v>2</v>
      </c>
      <c r="M128" s="6">
        <v>0.82947965207675856</v>
      </c>
      <c r="N128" s="6">
        <v>20</v>
      </c>
      <c r="O128" s="6">
        <v>0.60516215020114605</v>
      </c>
      <c r="P128" s="6">
        <v>4</v>
      </c>
      <c r="Q128" s="6">
        <v>0.81751180168745619</v>
      </c>
      <c r="R128" s="6">
        <v>4</v>
      </c>
      <c r="S128" s="6">
        <v>0.65115896546505048</v>
      </c>
      <c r="T128" s="6">
        <v>25</v>
      </c>
      <c r="U128" s="6">
        <v>0.77401459421131469</v>
      </c>
      <c r="V128" s="6">
        <v>4</v>
      </c>
      <c r="W128" s="6">
        <v>0.62245721744566385</v>
      </c>
      <c r="X128" s="6">
        <v>4</v>
      </c>
      <c r="Y128" s="6">
        <v>0.93772805692562133</v>
      </c>
      <c r="Z128" s="6">
        <v>20</v>
      </c>
      <c r="AA128" s="6">
        <v>0.58118076683286912</v>
      </c>
      <c r="AB128" s="6">
        <v>4</v>
      </c>
      <c r="AC128" s="6">
        <v>0.81755993002386529</v>
      </c>
      <c r="AD128" s="6">
        <v>4</v>
      </c>
      <c r="AE128" s="6">
        <v>0.67875058897470253</v>
      </c>
      <c r="AF128" s="6">
        <v>15</v>
      </c>
      <c r="AG128" s="6">
        <v>0.67478357442772041</v>
      </c>
      <c r="AH128" s="6">
        <v>4</v>
      </c>
      <c r="AI128" s="6">
        <v>0.95740489234921755</v>
      </c>
      <c r="AJ128" s="6">
        <v>4</v>
      </c>
      <c r="AK128" s="6">
        <v>0.93812927466487039</v>
      </c>
      <c r="AL128" s="6">
        <v>10</v>
      </c>
      <c r="AM128" s="6">
        <v>0.70563753488902237</v>
      </c>
      <c r="AN128" s="6">
        <v>3</v>
      </c>
      <c r="AO128" s="6">
        <v>0.99404916507766738</v>
      </c>
      <c r="AP128" s="6">
        <v>4</v>
      </c>
      <c r="AQ128" s="6">
        <v>0.93887591913650548</v>
      </c>
      <c r="AR128" s="6">
        <v>10</v>
      </c>
      <c r="AS128" s="6">
        <v>0.9999993295729247</v>
      </c>
      <c r="AT128" s="6">
        <v>4</v>
      </c>
      <c r="AU128" s="6">
        <v>0.81263097318748212</v>
      </c>
      <c r="AV128" s="6">
        <v>4</v>
      </c>
      <c r="AW128" s="6">
        <v>0.88052822139815423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89245973606380002</v>
      </c>
      <c r="H129" s="6">
        <v>2</v>
      </c>
      <c r="I129" s="6">
        <v>0.6331900277960737</v>
      </c>
      <c r="J129" s="6">
        <v>2</v>
      </c>
      <c r="K129" s="6">
        <v>0.94776628398773233</v>
      </c>
      <c r="L129" s="6">
        <v>2</v>
      </c>
      <c r="M129" s="6">
        <v>0.89145185288196094</v>
      </c>
      <c r="N129" s="6">
        <v>20</v>
      </c>
      <c r="O129" s="6">
        <v>0.66506662192395882</v>
      </c>
      <c r="P129" s="6">
        <v>4</v>
      </c>
      <c r="Q129" s="6">
        <v>0.96926663967542215</v>
      </c>
      <c r="R129" s="6">
        <v>3</v>
      </c>
      <c r="S129" s="6">
        <v>0.65118467372848476</v>
      </c>
      <c r="T129" s="6">
        <v>20</v>
      </c>
      <c r="U129" s="6">
        <v>0.52638705017764009</v>
      </c>
      <c r="V129" s="6">
        <v>3</v>
      </c>
      <c r="W129" s="6">
        <v>0.93242635169383847</v>
      </c>
      <c r="X129" s="6">
        <v>3</v>
      </c>
      <c r="Y129" s="6">
        <v>0.59179318192096086</v>
      </c>
      <c r="Z129" s="6">
        <v>20</v>
      </c>
      <c r="AA129" s="6">
        <v>0.6835614923521649</v>
      </c>
      <c r="AB129" s="6">
        <v>3</v>
      </c>
      <c r="AC129" s="6">
        <v>0.59262924188261501</v>
      </c>
      <c r="AD129" s="6">
        <v>3</v>
      </c>
      <c r="AE129" s="6">
        <v>0.6978192387713269</v>
      </c>
      <c r="AF129" s="6">
        <v>20</v>
      </c>
      <c r="AG129" s="6">
        <v>0.99442046673825646</v>
      </c>
      <c r="AH129" s="6">
        <v>4</v>
      </c>
      <c r="AI129" s="6">
        <v>0.99744923554236153</v>
      </c>
      <c r="AJ129" s="6">
        <v>4</v>
      </c>
      <c r="AK129" s="6">
        <v>0.73090791385951726</v>
      </c>
      <c r="AL129" s="6">
        <v>10</v>
      </c>
      <c r="AM129" s="6">
        <v>0.99696617138716004</v>
      </c>
      <c r="AN129" s="6">
        <v>2</v>
      </c>
      <c r="AO129" s="6">
        <v>0.49998724044278181</v>
      </c>
      <c r="AP129" s="6">
        <v>3</v>
      </c>
      <c r="AQ129" s="6">
        <v>0.97697414495486545</v>
      </c>
      <c r="AR129" s="6">
        <v>10</v>
      </c>
      <c r="AS129" s="6">
        <v>0.99999980638736874</v>
      </c>
      <c r="AT129" s="6">
        <v>3</v>
      </c>
      <c r="AU129" s="6">
        <v>0.53014739888389739</v>
      </c>
      <c r="AV129" s="6">
        <v>3</v>
      </c>
      <c r="AW129" s="6">
        <v>0.80586780788086509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5790566765204168</v>
      </c>
      <c r="H130" s="6">
        <v>3</v>
      </c>
      <c r="I130" s="6">
        <v>0.69781632189300513</v>
      </c>
      <c r="J130" s="6">
        <v>2</v>
      </c>
      <c r="K130" s="6">
        <v>0.96351756777871167</v>
      </c>
      <c r="L130" s="6">
        <v>2</v>
      </c>
      <c r="M130" s="6">
        <v>0.98786413388621785</v>
      </c>
      <c r="N130" s="6">
        <v>20</v>
      </c>
      <c r="O130" s="6">
        <v>0.57991821152339718</v>
      </c>
      <c r="P130" s="6">
        <v>3</v>
      </c>
      <c r="Q130" s="6">
        <v>0.7308949988307839</v>
      </c>
      <c r="R130" s="6">
        <v>3</v>
      </c>
      <c r="S130" s="6">
        <v>0.91403669192104686</v>
      </c>
      <c r="T130" s="6">
        <v>25</v>
      </c>
      <c r="U130" s="6">
        <v>0.79859128281189562</v>
      </c>
      <c r="V130" s="6">
        <v>3</v>
      </c>
      <c r="W130" s="6">
        <v>0.62245459068174869</v>
      </c>
      <c r="X130" s="6">
        <v>4</v>
      </c>
      <c r="Y130" s="6">
        <v>0.75489825530473376</v>
      </c>
      <c r="Z130" s="6">
        <v>20</v>
      </c>
      <c r="AA130" s="6">
        <v>0.5412791198522301</v>
      </c>
      <c r="AB130" s="6">
        <v>3</v>
      </c>
      <c r="AC130" s="6">
        <v>0.67914343449420211</v>
      </c>
      <c r="AD130" s="6">
        <v>4</v>
      </c>
      <c r="AE130" s="6">
        <v>0.53116452808394365</v>
      </c>
      <c r="AF130" s="6">
        <v>15</v>
      </c>
      <c r="AG130" s="6">
        <v>0.52422554913086494</v>
      </c>
      <c r="AH130" s="6">
        <v>4</v>
      </c>
      <c r="AI130" s="6">
        <v>0.9770182924829931</v>
      </c>
      <c r="AJ130" s="6">
        <v>4</v>
      </c>
      <c r="AK130" s="6">
        <v>0.99164534871073606</v>
      </c>
      <c r="AL130" s="6">
        <v>10</v>
      </c>
      <c r="AM130" s="6">
        <v>0.73087053618455777</v>
      </c>
      <c r="AN130" s="6">
        <v>2</v>
      </c>
      <c r="AO130" s="6">
        <v>0.56216301998683305</v>
      </c>
      <c r="AP130" s="6">
        <v>3</v>
      </c>
      <c r="AQ130" s="6">
        <v>0.86642993749231312</v>
      </c>
      <c r="AR130" s="6">
        <v>10</v>
      </c>
      <c r="AS130" s="6">
        <v>0.9999993295729247</v>
      </c>
      <c r="AT130" s="6">
        <v>3</v>
      </c>
      <c r="AU130" s="6">
        <v>0.84568543902678672</v>
      </c>
      <c r="AV130" s="6">
        <v>3</v>
      </c>
      <c r="AW130" s="6">
        <v>0.81216810856158994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67402462710897615</v>
      </c>
      <c r="H131" s="6">
        <v>2</v>
      </c>
      <c r="I131" s="6">
        <v>0.69422321134994003</v>
      </c>
      <c r="J131" s="6">
        <v>2</v>
      </c>
      <c r="K131" s="6">
        <v>0.93331115898457051</v>
      </c>
      <c r="L131" s="6">
        <v>2</v>
      </c>
      <c r="M131" s="6">
        <v>0.90757868987156742</v>
      </c>
      <c r="N131" s="6">
        <v>20</v>
      </c>
      <c r="O131" s="6">
        <v>0.69416439230914617</v>
      </c>
      <c r="P131" s="6">
        <v>4</v>
      </c>
      <c r="Q131" s="6">
        <v>0.70523011864803509</v>
      </c>
      <c r="R131" s="6">
        <v>3</v>
      </c>
      <c r="S131" s="6">
        <v>0.62200241724781669</v>
      </c>
      <c r="T131" s="6">
        <v>25</v>
      </c>
      <c r="U131" s="6">
        <v>0.65733723296679303</v>
      </c>
      <c r="V131" s="6">
        <v>4</v>
      </c>
      <c r="W131" s="6">
        <v>0.89257957021484868</v>
      </c>
      <c r="X131" s="6">
        <v>3</v>
      </c>
      <c r="Y131" s="6">
        <v>0.70521694507246024</v>
      </c>
      <c r="Z131" s="6">
        <v>20</v>
      </c>
      <c r="AA131" s="6">
        <v>0.56253670145553203</v>
      </c>
      <c r="AB131" s="6">
        <v>3</v>
      </c>
      <c r="AC131" s="6">
        <v>0.65123680966043707</v>
      </c>
      <c r="AD131" s="6">
        <v>3</v>
      </c>
      <c r="AE131" s="6">
        <v>0.72012204816297076</v>
      </c>
      <c r="AF131" s="6">
        <v>15</v>
      </c>
      <c r="AG131" s="6">
        <v>0.74441932056765636</v>
      </c>
      <c r="AH131" s="6">
        <v>4</v>
      </c>
      <c r="AI131" s="6">
        <v>0.99261458291860594</v>
      </c>
      <c r="AJ131" s="6">
        <v>4</v>
      </c>
      <c r="AK131" s="6">
        <v>0.558985050207225</v>
      </c>
      <c r="AL131" s="6">
        <v>10</v>
      </c>
      <c r="AM131" s="6">
        <v>0.9816876319180815</v>
      </c>
      <c r="AN131" s="6">
        <v>2</v>
      </c>
      <c r="AO131" s="6">
        <v>0.8669976870218683</v>
      </c>
      <c r="AP131" s="6">
        <v>3</v>
      </c>
      <c r="AQ131" s="6">
        <v>0.91145455817577026</v>
      </c>
      <c r="AR131" s="6">
        <v>10</v>
      </c>
      <c r="AS131" s="6">
        <v>0.99999777992746441</v>
      </c>
      <c r="AT131" s="6">
        <v>2</v>
      </c>
      <c r="AU131" s="6">
        <v>0.7038191816932049</v>
      </c>
      <c r="AV131" s="6">
        <v>2</v>
      </c>
      <c r="AW131" s="6">
        <v>0.49744315013418161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3703517858760423</v>
      </c>
      <c r="H132" s="6">
        <v>3</v>
      </c>
      <c r="I132" s="6">
        <v>0.5854564731734262</v>
      </c>
      <c r="J132" s="6">
        <v>2</v>
      </c>
      <c r="K132" s="6">
        <v>0.98283664274482663</v>
      </c>
      <c r="L132" s="6">
        <v>2</v>
      </c>
      <c r="M132" s="6">
        <v>0.97962555898310733</v>
      </c>
      <c r="N132" s="6">
        <v>15</v>
      </c>
      <c r="O132" s="6">
        <v>0.57885592301475486</v>
      </c>
      <c r="P132" s="6">
        <v>3</v>
      </c>
      <c r="Q132" s="6">
        <v>0.7769589044802675</v>
      </c>
      <c r="R132" s="6">
        <v>3</v>
      </c>
      <c r="S132" s="6">
        <v>0.8788777319544997</v>
      </c>
      <c r="T132" s="6">
        <v>25</v>
      </c>
      <c r="U132" s="6">
        <v>0.84319460454491924</v>
      </c>
      <c r="V132" s="6">
        <v>4</v>
      </c>
      <c r="W132" s="6">
        <v>0.99938961486084754</v>
      </c>
      <c r="X132" s="6">
        <v>4</v>
      </c>
      <c r="Y132" s="6">
        <v>0.93961479524354174</v>
      </c>
      <c r="Z132" s="6">
        <v>20</v>
      </c>
      <c r="AA132" s="6">
        <v>0.60384222624259432</v>
      </c>
      <c r="AB132" s="6">
        <v>4</v>
      </c>
      <c r="AC132" s="6">
        <v>0.65135188685853163</v>
      </c>
      <c r="AD132" s="6">
        <v>4</v>
      </c>
      <c r="AE132" s="6">
        <v>0.65123374234228704</v>
      </c>
      <c r="AF132" s="6">
        <v>20</v>
      </c>
      <c r="AG132" s="6">
        <v>0.87140461433558736</v>
      </c>
      <c r="AH132" s="6">
        <v>4</v>
      </c>
      <c r="AI132" s="6">
        <v>0.99837577168884728</v>
      </c>
      <c r="AJ132" s="6">
        <v>4</v>
      </c>
      <c r="AK132" s="6">
        <v>0.97468957821142355</v>
      </c>
      <c r="AL132" s="6">
        <v>10</v>
      </c>
      <c r="AM132" s="6">
        <v>0.83513404005699399</v>
      </c>
      <c r="AN132" s="6">
        <v>2</v>
      </c>
      <c r="AO132" s="6">
        <v>0.99825399504323264</v>
      </c>
      <c r="AP132" s="6">
        <v>3</v>
      </c>
      <c r="AQ132" s="6">
        <v>0.97549524437004842</v>
      </c>
      <c r="AR132" s="6">
        <v>10</v>
      </c>
      <c r="AS132" s="6">
        <v>0.99999265419468053</v>
      </c>
      <c r="AT132" s="6">
        <v>3</v>
      </c>
      <c r="AU132" s="6">
        <v>0.9190747238274376</v>
      </c>
      <c r="AV132" s="6">
        <v>3</v>
      </c>
      <c r="AW132" s="6">
        <v>0.82560818524937019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61525223318372835</v>
      </c>
      <c r="H133" s="6">
        <v>3</v>
      </c>
      <c r="I133" s="6">
        <v>0.55525174693451806</v>
      </c>
      <c r="J133" s="6">
        <v>2</v>
      </c>
      <c r="K133" s="6">
        <v>0.85492120686963857</v>
      </c>
      <c r="L133" s="6">
        <v>2</v>
      </c>
      <c r="M133" s="6">
        <v>0.94923967209299598</v>
      </c>
      <c r="N133" s="6">
        <v>20</v>
      </c>
      <c r="O133" s="6">
        <v>0.73206104038013553</v>
      </c>
      <c r="P133" s="6">
        <v>4</v>
      </c>
      <c r="Q133" s="6">
        <v>0.77667481478969669</v>
      </c>
      <c r="R133" s="6">
        <v>3</v>
      </c>
      <c r="S133" s="6">
        <v>0.59251416445822103</v>
      </c>
      <c r="T133" s="6">
        <v>25</v>
      </c>
      <c r="U133" s="6">
        <v>0.67699570517291974</v>
      </c>
      <c r="V133" s="6">
        <v>4</v>
      </c>
      <c r="W133" s="6">
        <v>0.98866911060659646</v>
      </c>
      <c r="X133" s="6">
        <v>4</v>
      </c>
      <c r="Y133" s="6">
        <v>0.85053834748234336</v>
      </c>
      <c r="Z133" s="6">
        <v>20</v>
      </c>
      <c r="AA133" s="6">
        <v>0.61780626977366604</v>
      </c>
      <c r="AB133" s="6">
        <v>3</v>
      </c>
      <c r="AC133" s="6">
        <v>0.94655812477161128</v>
      </c>
      <c r="AD133" s="6">
        <v>3</v>
      </c>
      <c r="AE133" s="6">
        <v>0.8780041488644863</v>
      </c>
      <c r="AF133" s="6">
        <v>15</v>
      </c>
      <c r="AG133" s="6">
        <v>0.67317315107462117</v>
      </c>
      <c r="AH133" s="6">
        <v>4</v>
      </c>
      <c r="AI133" s="6">
        <v>0.94636046148125674</v>
      </c>
      <c r="AJ133" s="6">
        <v>4</v>
      </c>
      <c r="AK133" s="6">
        <v>0.81651401662603385</v>
      </c>
      <c r="AL133" s="6">
        <v>10</v>
      </c>
      <c r="AM133" s="6">
        <v>0.97370674191963469</v>
      </c>
      <c r="AN133" s="6">
        <v>2</v>
      </c>
      <c r="AO133" s="6">
        <v>0.98582994828096571</v>
      </c>
      <c r="AP133" s="6">
        <v>3</v>
      </c>
      <c r="AQ133" s="6">
        <v>0.79781203052444782</v>
      </c>
      <c r="AR133" s="6">
        <v>10</v>
      </c>
      <c r="AS133" s="6">
        <v>0.99999861435166004</v>
      </c>
      <c r="AT133" s="6">
        <v>2</v>
      </c>
      <c r="AU133" s="6">
        <v>0.9026873466521389</v>
      </c>
      <c r="AV133" s="6">
        <v>2</v>
      </c>
      <c r="AW133" s="6">
        <v>0.65021387613930393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8121699126885302</v>
      </c>
      <c r="H134" s="6">
        <v>3</v>
      </c>
      <c r="I134" s="6">
        <v>0.52540557017883527</v>
      </c>
      <c r="J134" s="6">
        <v>2</v>
      </c>
      <c r="K134" s="6">
        <v>0.90285445315631774</v>
      </c>
      <c r="L134" s="6">
        <v>2</v>
      </c>
      <c r="M134" s="6">
        <v>0.98590191205743938</v>
      </c>
      <c r="N134" s="6">
        <v>20</v>
      </c>
      <c r="O134" s="6">
        <v>0.51729084489147492</v>
      </c>
      <c r="P134" s="6">
        <v>3</v>
      </c>
      <c r="Q134" s="6">
        <v>0.62234598183207246</v>
      </c>
      <c r="R134" s="6">
        <v>3</v>
      </c>
      <c r="S134" s="6">
        <v>0.92249569476477322</v>
      </c>
      <c r="T134" s="6">
        <v>25</v>
      </c>
      <c r="U134" s="6">
        <v>0.76778368934902363</v>
      </c>
      <c r="V134" s="6">
        <v>4</v>
      </c>
      <c r="W134" s="6">
        <v>0.99894369378459136</v>
      </c>
      <c r="X134" s="6">
        <v>4</v>
      </c>
      <c r="Y134" s="6">
        <v>0.9815980285422431</v>
      </c>
      <c r="Z134" s="6">
        <v>25</v>
      </c>
      <c r="AA134" s="6">
        <v>0.55927032273795185</v>
      </c>
      <c r="AB134" s="6">
        <v>4</v>
      </c>
      <c r="AC134" s="6">
        <v>0.85193871967811097</v>
      </c>
      <c r="AD134" s="6">
        <v>4</v>
      </c>
      <c r="AE134" s="6">
        <v>0.70563723852131999</v>
      </c>
      <c r="AF134" s="6">
        <v>15</v>
      </c>
      <c r="AG134" s="6">
        <v>0.72969266524611132</v>
      </c>
      <c r="AH134" s="6">
        <v>4</v>
      </c>
      <c r="AI134" s="6">
        <v>0.99585754672813631</v>
      </c>
      <c r="AJ134" s="6">
        <v>4</v>
      </c>
      <c r="AK134" s="6">
        <v>0.97685104517583665</v>
      </c>
      <c r="AL134" s="6">
        <v>10</v>
      </c>
      <c r="AM134" s="6">
        <v>0.99800329187916081</v>
      </c>
      <c r="AN134" s="6">
        <v>2</v>
      </c>
      <c r="AO134" s="6">
        <v>0.99802193665101868</v>
      </c>
      <c r="AP134" s="6">
        <v>3</v>
      </c>
      <c r="AQ134" s="6">
        <v>0.9775560408237276</v>
      </c>
      <c r="AR134" s="6">
        <v>5</v>
      </c>
      <c r="AS134" s="6">
        <v>0.99999897196212839</v>
      </c>
      <c r="AT134" s="6">
        <v>3</v>
      </c>
      <c r="AU134" s="6">
        <v>0.67048912207084133</v>
      </c>
      <c r="AV134" s="6">
        <v>3</v>
      </c>
      <c r="AW134" s="6">
        <v>0.94597615157463633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4939618211017503</v>
      </c>
      <c r="H135" s="6">
        <v>2</v>
      </c>
      <c r="I135" s="6">
        <v>0.69801999534778991</v>
      </c>
      <c r="J135" s="6">
        <v>2</v>
      </c>
      <c r="K135" s="6">
        <v>0.84905119851118849</v>
      </c>
      <c r="L135" s="6">
        <v>2</v>
      </c>
      <c r="M135" s="6">
        <v>0.96115346858829642</v>
      </c>
      <c r="N135" s="6">
        <v>20</v>
      </c>
      <c r="O135" s="6">
        <v>0.70443592697861712</v>
      </c>
      <c r="P135" s="6">
        <v>3</v>
      </c>
      <c r="Q135" s="6">
        <v>0.53013654687771294</v>
      </c>
      <c r="R135" s="6">
        <v>3</v>
      </c>
      <c r="S135" s="6">
        <v>0.94128672440219929</v>
      </c>
      <c r="T135" s="6">
        <v>25</v>
      </c>
      <c r="U135" s="6">
        <v>0.68786368014851529</v>
      </c>
      <c r="V135" s="6">
        <v>4</v>
      </c>
      <c r="W135" s="6">
        <v>0.97699860771674119</v>
      </c>
      <c r="X135" s="6">
        <v>4</v>
      </c>
      <c r="Y135" s="6">
        <v>0.93211593710284057</v>
      </c>
      <c r="Z135" s="6">
        <v>20</v>
      </c>
      <c r="AA135" s="6">
        <v>0.45584814512788979</v>
      </c>
      <c r="AB135" s="6">
        <v>3</v>
      </c>
      <c r="AC135" s="6">
        <v>0.9884013055464792</v>
      </c>
      <c r="AD135" s="6">
        <v>3</v>
      </c>
      <c r="AE135" s="6">
        <v>0.8330323516953545</v>
      </c>
      <c r="AF135" s="6">
        <v>15</v>
      </c>
      <c r="AG135" s="6">
        <v>0.82662947452274593</v>
      </c>
      <c r="AH135" s="6">
        <v>3</v>
      </c>
      <c r="AI135" s="6">
        <v>0.89005870656392561</v>
      </c>
      <c r="AJ135" s="6">
        <v>3</v>
      </c>
      <c r="AK135" s="6">
        <v>0.82659419472964935</v>
      </c>
      <c r="AL135" s="6">
        <v>10</v>
      </c>
      <c r="AM135" s="6">
        <v>0.96243961254638044</v>
      </c>
      <c r="AN135" s="6">
        <v>2</v>
      </c>
      <c r="AO135" s="6">
        <v>0.9873460194855852</v>
      </c>
      <c r="AP135" s="6">
        <v>3</v>
      </c>
      <c r="AQ135" s="6">
        <v>0.80688652014421858</v>
      </c>
      <c r="AR135" s="6">
        <v>10</v>
      </c>
      <c r="AS135" s="6">
        <v>0.99999849514813233</v>
      </c>
      <c r="AT135" s="6">
        <v>2</v>
      </c>
      <c r="AU135" s="6">
        <v>0.75159384550562691</v>
      </c>
      <c r="AV135" s="6">
        <v>2</v>
      </c>
      <c r="AW135" s="6">
        <v>0.56168145265977776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61273035345063598</v>
      </c>
      <c r="H136" s="6">
        <v>2</v>
      </c>
      <c r="I136" s="6">
        <v>0.58768011572053847</v>
      </c>
      <c r="J136" s="6">
        <v>2</v>
      </c>
      <c r="K136" s="6">
        <v>0.95174970373885914</v>
      </c>
      <c r="L136" s="6">
        <v>2</v>
      </c>
      <c r="M136" s="6">
        <v>0.99502558558337673</v>
      </c>
      <c r="N136" s="6">
        <v>20</v>
      </c>
      <c r="O136" s="6">
        <v>0.48814809783470547</v>
      </c>
      <c r="P136" s="6">
        <v>3</v>
      </c>
      <c r="Q136" s="6">
        <v>0.67861808943158075</v>
      </c>
      <c r="R136" s="6">
        <v>3</v>
      </c>
      <c r="S136" s="6">
        <v>0.90771549588702982</v>
      </c>
      <c r="T136" s="6">
        <v>25</v>
      </c>
      <c r="U136" s="6">
        <v>0.87798291020100794</v>
      </c>
      <c r="V136" s="6">
        <v>4</v>
      </c>
      <c r="W136" s="6">
        <v>0.93244656225404265</v>
      </c>
      <c r="X136" s="6">
        <v>4</v>
      </c>
      <c r="Y136" s="6">
        <v>0.97368119608466541</v>
      </c>
      <c r="Z136" s="6">
        <v>25</v>
      </c>
      <c r="AA136" s="6">
        <v>0.6432069601803575</v>
      </c>
      <c r="AB136" s="6">
        <v>4</v>
      </c>
      <c r="AC136" s="6">
        <v>0.81756813019108721</v>
      </c>
      <c r="AD136" s="6">
        <v>4</v>
      </c>
      <c r="AE136" s="6">
        <v>0.79692993896253317</v>
      </c>
      <c r="AF136" s="6">
        <v>15</v>
      </c>
      <c r="AG136" s="6">
        <v>0.93191412416098629</v>
      </c>
      <c r="AH136" s="6">
        <v>3</v>
      </c>
      <c r="AI136" s="6">
        <v>0.95781208854060595</v>
      </c>
      <c r="AJ136" s="6">
        <v>3</v>
      </c>
      <c r="AK136" s="6">
        <v>0.93410309197264174</v>
      </c>
      <c r="AL136" s="6">
        <v>10</v>
      </c>
      <c r="AM136" s="6">
        <v>0.99776766696973485</v>
      </c>
      <c r="AN136" s="6">
        <v>2</v>
      </c>
      <c r="AO136" s="6">
        <v>0.99946117115043287</v>
      </c>
      <c r="AP136" s="6">
        <v>3</v>
      </c>
      <c r="AQ136" s="6">
        <v>0.91955157154645151</v>
      </c>
      <c r="AR136" s="6">
        <v>5</v>
      </c>
      <c r="AS136" s="6">
        <v>0.99999861435166004</v>
      </c>
      <c r="AT136" s="6">
        <v>3</v>
      </c>
      <c r="AU136" s="6">
        <v>0.53945041914460667</v>
      </c>
      <c r="AV136" s="6">
        <v>3</v>
      </c>
      <c r="AW136" s="6">
        <v>0.7891353078503488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58559140130892695</v>
      </c>
      <c r="H137" s="6">
        <v>2</v>
      </c>
      <c r="I137" s="6">
        <v>0.54860954598563083</v>
      </c>
      <c r="J137" s="6">
        <v>2</v>
      </c>
      <c r="K137" s="6">
        <v>0.94283975675335174</v>
      </c>
      <c r="L137" s="6">
        <v>2</v>
      </c>
      <c r="M137" s="6">
        <v>0.98675451087792199</v>
      </c>
      <c r="N137" s="6">
        <v>20</v>
      </c>
      <c r="O137" s="6">
        <v>0.765535928731638</v>
      </c>
      <c r="P137" s="6">
        <v>4</v>
      </c>
      <c r="Q137" s="6">
        <v>0.70567569679879794</v>
      </c>
      <c r="R137" s="6">
        <v>3</v>
      </c>
      <c r="S137" s="6">
        <v>0.59248305828113124</v>
      </c>
      <c r="T137" s="6">
        <v>25</v>
      </c>
      <c r="U137" s="6">
        <v>0.64756870689698987</v>
      </c>
      <c r="V137" s="6">
        <v>3</v>
      </c>
      <c r="W137" s="6">
        <v>0.99282570361868705</v>
      </c>
      <c r="X137" s="6">
        <v>4</v>
      </c>
      <c r="Y137" s="6">
        <v>0.70537984078856741</v>
      </c>
      <c r="Z137" s="6">
        <v>20</v>
      </c>
      <c r="AA137" s="6">
        <v>0.60809831973449946</v>
      </c>
      <c r="AB137" s="6">
        <v>3</v>
      </c>
      <c r="AC137" s="6">
        <v>0.98176173642410625</v>
      </c>
      <c r="AD137" s="6">
        <v>3</v>
      </c>
      <c r="AE137" s="6">
        <v>0.794402666210407</v>
      </c>
      <c r="AF137" s="6">
        <v>15</v>
      </c>
      <c r="AG137" s="6">
        <v>0.67473652340952839</v>
      </c>
      <c r="AH137" s="6">
        <v>4</v>
      </c>
      <c r="AI137" s="6">
        <v>0.99860204844588729</v>
      </c>
      <c r="AJ137" s="6">
        <v>4</v>
      </c>
      <c r="AK137" s="6">
        <v>0.97204937450108164</v>
      </c>
      <c r="AL137" s="6">
        <v>10</v>
      </c>
      <c r="AM137" s="6">
        <v>0.96237039156663728</v>
      </c>
      <c r="AN137" s="6">
        <v>2</v>
      </c>
      <c r="AO137" s="6">
        <v>0.99624889732890609</v>
      </c>
      <c r="AP137" s="6">
        <v>3</v>
      </c>
      <c r="AQ137" s="6">
        <v>0.9511982303944595</v>
      </c>
      <c r="AR137" s="6">
        <v>10</v>
      </c>
      <c r="AS137" s="6">
        <v>0.99999897196212839</v>
      </c>
      <c r="AT137" s="6">
        <v>2</v>
      </c>
      <c r="AU137" s="6">
        <v>0.90362518764830135</v>
      </c>
      <c r="AV137" s="6">
        <v>3</v>
      </c>
      <c r="AW137" s="6">
        <v>0.70182746606506519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66885028040909511</v>
      </c>
      <c r="H138" s="6">
        <v>3</v>
      </c>
      <c r="I138" s="6">
        <v>0.5266659828585073</v>
      </c>
      <c r="J138" s="6">
        <v>2</v>
      </c>
      <c r="K138" s="6">
        <v>0.88912223476194008</v>
      </c>
      <c r="L138" s="6">
        <v>2</v>
      </c>
      <c r="M138" s="6">
        <v>0.99640190620879632</v>
      </c>
      <c r="N138" s="6">
        <v>20</v>
      </c>
      <c r="O138" s="6">
        <v>0.54994294637499241</v>
      </c>
      <c r="P138" s="6">
        <v>4</v>
      </c>
      <c r="Q138" s="6">
        <v>0.86692296371147126</v>
      </c>
      <c r="R138" s="6">
        <v>4</v>
      </c>
      <c r="S138" s="6">
        <v>0.59259848522310354</v>
      </c>
      <c r="T138" s="6">
        <v>25</v>
      </c>
      <c r="U138" s="6">
        <v>0.80532758214281164</v>
      </c>
      <c r="V138" s="6">
        <v>3</v>
      </c>
      <c r="W138" s="6">
        <v>0.97700839142978591</v>
      </c>
      <c r="X138" s="6">
        <v>3</v>
      </c>
      <c r="Y138" s="6">
        <v>0.86678268091954203</v>
      </c>
      <c r="Z138" s="6">
        <v>20</v>
      </c>
      <c r="AA138" s="6">
        <v>0.55535790455773271</v>
      </c>
      <c r="AB138" s="6">
        <v>3</v>
      </c>
      <c r="AC138" s="6">
        <v>0.99538157119333526</v>
      </c>
      <c r="AD138" s="6">
        <v>3</v>
      </c>
      <c r="AE138" s="6">
        <v>0.91307224707584456</v>
      </c>
      <c r="AF138" s="6">
        <v>20</v>
      </c>
      <c r="AG138" s="6">
        <v>0.49287957724508841</v>
      </c>
      <c r="AH138" s="6">
        <v>4</v>
      </c>
      <c r="AI138" s="6">
        <v>0.99592210130239622</v>
      </c>
      <c r="AJ138" s="6">
        <v>4</v>
      </c>
      <c r="AK138" s="6">
        <v>0.99459355571058805</v>
      </c>
      <c r="AL138" s="6">
        <v>10</v>
      </c>
      <c r="AM138" s="6">
        <v>0.99735969724684759</v>
      </c>
      <c r="AN138" s="6">
        <v>2</v>
      </c>
      <c r="AO138" s="6">
        <v>0.99938878097050077</v>
      </c>
      <c r="AP138" s="6">
        <v>3</v>
      </c>
      <c r="AQ138" s="6">
        <v>0.97381955627538408</v>
      </c>
      <c r="AR138" s="6">
        <v>5</v>
      </c>
      <c r="AS138" s="6">
        <v>0.99999885275865807</v>
      </c>
      <c r="AT138" s="6">
        <v>3</v>
      </c>
      <c r="AU138" s="6">
        <v>0.85471422985650258</v>
      </c>
      <c r="AV138" s="6">
        <v>3</v>
      </c>
      <c r="AW138" s="6">
        <v>0.91952888648900277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555695442554201</v>
      </c>
      <c r="H139" s="6">
        <v>3</v>
      </c>
      <c r="I139" s="6">
        <v>0.54016161346821578</v>
      </c>
      <c r="J139" s="6">
        <v>2</v>
      </c>
      <c r="K139" s="6">
        <v>0.96858777054620449</v>
      </c>
      <c r="L139" s="6">
        <v>2</v>
      </c>
      <c r="M139" s="6">
        <v>0.92496165165442201</v>
      </c>
      <c r="N139" s="6">
        <v>20</v>
      </c>
      <c r="O139" s="6">
        <v>0.6050957917582549</v>
      </c>
      <c r="P139" s="6">
        <v>4</v>
      </c>
      <c r="Q139" s="6">
        <v>0.88050936949074454</v>
      </c>
      <c r="R139" s="6">
        <v>4</v>
      </c>
      <c r="S139" s="6">
        <v>0.65115758500950693</v>
      </c>
      <c r="T139" s="6">
        <v>25</v>
      </c>
      <c r="U139" s="6">
        <v>0.67190886178518761</v>
      </c>
      <c r="V139" s="6">
        <v>4</v>
      </c>
      <c r="W139" s="6">
        <v>0.97016669862245974</v>
      </c>
      <c r="X139" s="6">
        <v>4</v>
      </c>
      <c r="Y139" s="6">
        <v>0.95499979610886532</v>
      </c>
      <c r="Z139" s="6">
        <v>20</v>
      </c>
      <c r="AA139" s="6">
        <v>0.74184340690072814</v>
      </c>
      <c r="AB139" s="6">
        <v>3</v>
      </c>
      <c r="AC139" s="6">
        <v>0.75485845056919254</v>
      </c>
      <c r="AD139" s="6">
        <v>3</v>
      </c>
      <c r="AE139" s="6">
        <v>0.7765868846449856</v>
      </c>
      <c r="AF139" s="6">
        <v>15</v>
      </c>
      <c r="AG139" s="6">
        <v>0.7492500170719345</v>
      </c>
      <c r="AH139" s="6">
        <v>4</v>
      </c>
      <c r="AI139" s="6">
        <v>0.9905248582401921</v>
      </c>
      <c r="AJ139" s="6">
        <v>4</v>
      </c>
      <c r="AK139" s="6">
        <v>0.97324120039170336</v>
      </c>
      <c r="AL139" s="6">
        <v>10</v>
      </c>
      <c r="AM139" s="6">
        <v>0.97941362033032009</v>
      </c>
      <c r="AN139" s="6">
        <v>2</v>
      </c>
      <c r="AO139" s="6">
        <v>0.67915849806263351</v>
      </c>
      <c r="AP139" s="6">
        <v>3</v>
      </c>
      <c r="AQ139" s="6">
        <v>0.96594392027532838</v>
      </c>
      <c r="AR139" s="6">
        <v>10</v>
      </c>
      <c r="AS139" s="6">
        <v>0.9999981375378344</v>
      </c>
      <c r="AT139" s="6">
        <v>3</v>
      </c>
      <c r="AU139" s="6">
        <v>0.62107725537228731</v>
      </c>
      <c r="AV139" s="6">
        <v>3</v>
      </c>
      <c r="AW139" s="6">
        <v>0.93394512047593259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6121025041828041</v>
      </c>
      <c r="H140" s="6">
        <v>3</v>
      </c>
      <c r="I140" s="6">
        <v>0.52766395856651538</v>
      </c>
      <c r="J140" s="6">
        <v>2</v>
      </c>
      <c r="K140" s="6">
        <v>0.85035738068202815</v>
      </c>
      <c r="L140" s="6">
        <v>2</v>
      </c>
      <c r="M140" s="6">
        <v>0.98447622550102853</v>
      </c>
      <c r="N140" s="6">
        <v>20</v>
      </c>
      <c r="O140" s="6">
        <v>0.58256226881638684</v>
      </c>
      <c r="P140" s="6">
        <v>4</v>
      </c>
      <c r="Q140" s="6">
        <v>0.56213851021347849</v>
      </c>
      <c r="R140" s="6">
        <v>4</v>
      </c>
      <c r="S140" s="6">
        <v>0.56213980313353884</v>
      </c>
      <c r="T140" s="6">
        <v>25</v>
      </c>
      <c r="U140" s="6">
        <v>0.88676327060426308</v>
      </c>
      <c r="V140" s="6">
        <v>4</v>
      </c>
      <c r="W140" s="6">
        <v>0.98756466678404542</v>
      </c>
      <c r="X140" s="6">
        <v>4</v>
      </c>
      <c r="Y140" s="6">
        <v>0.98687779776718576</v>
      </c>
      <c r="Z140" s="6">
        <v>25</v>
      </c>
      <c r="AA140" s="6">
        <v>0.5222534722144101</v>
      </c>
      <c r="AB140" s="6">
        <v>4</v>
      </c>
      <c r="AC140" s="6">
        <v>0.90462135961164136</v>
      </c>
      <c r="AD140" s="6">
        <v>4</v>
      </c>
      <c r="AE140" s="6">
        <v>0.77699724834833073</v>
      </c>
      <c r="AF140" s="6">
        <v>15</v>
      </c>
      <c r="AG140" s="6">
        <v>0.89308787919010035</v>
      </c>
      <c r="AH140" s="6">
        <v>4</v>
      </c>
      <c r="AI140" s="6">
        <v>0.96201533855468724</v>
      </c>
      <c r="AJ140" s="6">
        <v>4</v>
      </c>
      <c r="AK140" s="6">
        <v>0.9531211104824362</v>
      </c>
      <c r="AL140" s="6">
        <v>10</v>
      </c>
      <c r="AM140" s="6">
        <v>0.99850399403421586</v>
      </c>
      <c r="AN140" s="6">
        <v>3</v>
      </c>
      <c r="AO140" s="6">
        <v>0.94658311044963228</v>
      </c>
      <c r="AP140" s="6">
        <v>4</v>
      </c>
      <c r="AQ140" s="6">
        <v>0.53008795148786436</v>
      </c>
      <c r="AR140" s="6">
        <v>5</v>
      </c>
      <c r="AS140" s="6">
        <v>0.99999897196212839</v>
      </c>
      <c r="AT140" s="6">
        <v>3</v>
      </c>
      <c r="AU140" s="6">
        <v>0.89517631509778328</v>
      </c>
      <c r="AV140" s="6">
        <v>3</v>
      </c>
      <c r="AW140" s="6">
        <v>0.95364641157410057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7091678692876542</v>
      </c>
      <c r="H141" s="6">
        <v>2</v>
      </c>
      <c r="I141" s="6">
        <v>0.73801150136328897</v>
      </c>
      <c r="J141" s="6">
        <v>2</v>
      </c>
      <c r="K141" s="6">
        <v>0.94602874931086733</v>
      </c>
      <c r="L141" s="6">
        <v>2</v>
      </c>
      <c r="M141" s="6">
        <v>0.89165917520026183</v>
      </c>
      <c r="N141" s="6">
        <v>20</v>
      </c>
      <c r="O141" s="6">
        <v>0.70555295518710093</v>
      </c>
      <c r="P141" s="6">
        <v>3</v>
      </c>
      <c r="Q141" s="6">
        <v>0.53088725823038996</v>
      </c>
      <c r="R141" s="6">
        <v>3</v>
      </c>
      <c r="S141" s="6">
        <v>0.90879831964421287</v>
      </c>
      <c r="T141" s="6">
        <v>25</v>
      </c>
      <c r="U141" s="6">
        <v>0.47923541044134732</v>
      </c>
      <c r="V141" s="6">
        <v>3</v>
      </c>
      <c r="W141" s="6">
        <v>0.97685116239796921</v>
      </c>
      <c r="X141" s="6">
        <v>3</v>
      </c>
      <c r="Y141" s="6">
        <v>0.76765286247794173</v>
      </c>
      <c r="Z141" s="6">
        <v>20</v>
      </c>
      <c r="AA141" s="6">
        <v>0.71025241360962921</v>
      </c>
      <c r="AB141" s="6">
        <v>3</v>
      </c>
      <c r="AC141" s="6">
        <v>0.79710259659594696</v>
      </c>
      <c r="AD141" s="6">
        <v>3</v>
      </c>
      <c r="AE141" s="6">
        <v>0.82796487251136863</v>
      </c>
      <c r="AF141" s="6">
        <v>15</v>
      </c>
      <c r="AG141" s="6">
        <v>0.82067508749326845</v>
      </c>
      <c r="AH141" s="6">
        <v>4</v>
      </c>
      <c r="AI141" s="6">
        <v>0.99812227204112647</v>
      </c>
      <c r="AJ141" s="6">
        <v>4</v>
      </c>
      <c r="AK141" s="6">
        <v>0.9871965969606421</v>
      </c>
      <c r="AL141" s="6">
        <v>10</v>
      </c>
      <c r="AM141" s="6">
        <v>0.97011857760733389</v>
      </c>
      <c r="AN141" s="6">
        <v>2</v>
      </c>
      <c r="AO141" s="6">
        <v>0.99714819953054068</v>
      </c>
      <c r="AP141" s="6">
        <v>3</v>
      </c>
      <c r="AQ141" s="6">
        <v>0.65113191688342797</v>
      </c>
      <c r="AR141" s="6">
        <v>10</v>
      </c>
      <c r="AS141" s="6">
        <v>0.99999611108156183</v>
      </c>
      <c r="AT141" s="6">
        <v>3</v>
      </c>
      <c r="AU141" s="6">
        <v>0.5904984725820327</v>
      </c>
      <c r="AV141" s="6">
        <v>3</v>
      </c>
      <c r="AW141" s="6">
        <v>0.78800115767076562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57956558932075575</v>
      </c>
      <c r="H142" s="6">
        <v>2</v>
      </c>
      <c r="I142" s="6">
        <v>0.67518885638886217</v>
      </c>
      <c r="J142" s="6">
        <v>2</v>
      </c>
      <c r="K142" s="6">
        <v>0.90852124201939066</v>
      </c>
      <c r="L142" s="6">
        <v>2</v>
      </c>
      <c r="M142" s="6">
        <v>0.99949368212217926</v>
      </c>
      <c r="N142" s="6">
        <v>20</v>
      </c>
      <c r="O142" s="6">
        <v>0.65926560710359605</v>
      </c>
      <c r="P142" s="6">
        <v>4</v>
      </c>
      <c r="Q142" s="6">
        <v>0.56201221188038264</v>
      </c>
      <c r="R142" s="6">
        <v>3</v>
      </c>
      <c r="S142" s="6">
        <v>0.73078955290740444</v>
      </c>
      <c r="T142" s="6">
        <v>25</v>
      </c>
      <c r="U142" s="6">
        <v>0.87075605150367319</v>
      </c>
      <c r="V142" s="6">
        <v>4</v>
      </c>
      <c r="W142" s="6">
        <v>0.56217291414305315</v>
      </c>
      <c r="X142" s="6">
        <v>3</v>
      </c>
      <c r="Y142" s="6">
        <v>0.65126653278670654</v>
      </c>
      <c r="Z142" s="6">
        <v>20</v>
      </c>
      <c r="AA142" s="6">
        <v>0.4961589697893295</v>
      </c>
      <c r="AB142" s="6">
        <v>3</v>
      </c>
      <c r="AC142" s="6">
        <v>0.99653317197364522</v>
      </c>
      <c r="AD142" s="6">
        <v>3</v>
      </c>
      <c r="AE142" s="6">
        <v>0.93812771174280074</v>
      </c>
      <c r="AF142" s="6">
        <v>20</v>
      </c>
      <c r="AG142" s="6">
        <v>0.48724053798652761</v>
      </c>
      <c r="AH142" s="6">
        <v>4</v>
      </c>
      <c r="AI142" s="6">
        <v>0.98590956268596142</v>
      </c>
      <c r="AJ142" s="6">
        <v>4</v>
      </c>
      <c r="AK142" s="6">
        <v>0.95633189756141856</v>
      </c>
      <c r="AL142" s="6">
        <v>10</v>
      </c>
      <c r="AM142" s="6">
        <v>0.995253906465144</v>
      </c>
      <c r="AN142" s="6">
        <v>2</v>
      </c>
      <c r="AO142" s="6">
        <v>0.9991323857550809</v>
      </c>
      <c r="AP142" s="6">
        <v>3</v>
      </c>
      <c r="AQ142" s="6">
        <v>0.95979498175447941</v>
      </c>
      <c r="AR142" s="6">
        <v>5</v>
      </c>
      <c r="AS142" s="6">
        <v>0.99999801833446356</v>
      </c>
      <c r="AT142" s="6">
        <v>3</v>
      </c>
      <c r="AU142" s="6">
        <v>0.80166380881858612</v>
      </c>
      <c r="AV142" s="6">
        <v>3</v>
      </c>
      <c r="AW142" s="6">
        <v>0.78146879464078622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55615808478022433</v>
      </c>
      <c r="H143" s="6">
        <v>3</v>
      </c>
      <c r="I143" s="6">
        <v>0.86627855075208049</v>
      </c>
      <c r="J143" s="6">
        <v>2</v>
      </c>
      <c r="K143" s="6">
        <v>0.92837704520557884</v>
      </c>
      <c r="L143" s="6">
        <v>3</v>
      </c>
      <c r="M143" s="6">
        <v>0.79508559774843446</v>
      </c>
      <c r="N143" s="6">
        <v>20</v>
      </c>
      <c r="O143" s="6">
        <v>0.51876831605640716</v>
      </c>
      <c r="P143" s="6">
        <v>4</v>
      </c>
      <c r="Q143" s="6">
        <v>0.91450708845525941</v>
      </c>
      <c r="R143" s="6">
        <v>4</v>
      </c>
      <c r="S143" s="6">
        <v>0.81667228871038855</v>
      </c>
      <c r="T143" s="6">
        <v>25</v>
      </c>
      <c r="U143" s="6">
        <v>0.69477358046494175</v>
      </c>
      <c r="V143" s="6">
        <v>4</v>
      </c>
      <c r="W143" s="6">
        <v>0.96908513726143963</v>
      </c>
      <c r="X143" s="6">
        <v>4</v>
      </c>
      <c r="Y143" s="6">
        <v>0.94259905974990565</v>
      </c>
      <c r="Z143" s="6">
        <v>20</v>
      </c>
      <c r="AA143" s="6">
        <v>0.7351905953381257</v>
      </c>
      <c r="AB143" s="6">
        <v>4</v>
      </c>
      <c r="AC143" s="6">
        <v>0.90131785801215492</v>
      </c>
      <c r="AD143" s="6">
        <v>4</v>
      </c>
      <c r="AE143" s="6">
        <v>0.84395162700821291</v>
      </c>
      <c r="AF143" s="6">
        <v>15</v>
      </c>
      <c r="AG143" s="6">
        <v>0.88734904698799888</v>
      </c>
      <c r="AH143" s="6">
        <v>4</v>
      </c>
      <c r="AI143" s="6">
        <v>0.93399804864561542</v>
      </c>
      <c r="AJ143" s="6">
        <v>4</v>
      </c>
      <c r="AK143" s="6">
        <v>0.90943933020992396</v>
      </c>
      <c r="AL143" s="6">
        <v>10</v>
      </c>
      <c r="AM143" s="6">
        <v>0.97034098337894248</v>
      </c>
      <c r="AN143" s="6">
        <v>2</v>
      </c>
      <c r="AO143" s="6">
        <v>0.83539334766867102</v>
      </c>
      <c r="AP143" s="6">
        <v>3</v>
      </c>
      <c r="AQ143" s="6">
        <v>0.97917193577038786</v>
      </c>
      <c r="AR143" s="6">
        <v>10</v>
      </c>
      <c r="AS143" s="6">
        <v>0.99999825674121945</v>
      </c>
      <c r="AT143" s="6">
        <v>5</v>
      </c>
      <c r="AU143" s="6">
        <v>0.48366667380851719</v>
      </c>
      <c r="AV143" s="6">
        <v>4</v>
      </c>
      <c r="AW143" s="6">
        <v>0.86320649563742469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3</v>
      </c>
      <c r="G144" s="6">
        <v>0.47695232532336768</v>
      </c>
      <c r="H144" s="6">
        <v>3</v>
      </c>
      <c r="I144" s="6">
        <v>0.59558462071797325</v>
      </c>
      <c r="J144" s="6">
        <v>2</v>
      </c>
      <c r="K144" s="6">
        <v>0.93054913997879596</v>
      </c>
      <c r="L144" s="6">
        <v>2</v>
      </c>
      <c r="M144" s="6">
        <v>0.66550588380931874</v>
      </c>
      <c r="N144" s="6">
        <v>20</v>
      </c>
      <c r="O144" s="6">
        <v>0.49242840475166483</v>
      </c>
      <c r="P144" s="6">
        <v>4</v>
      </c>
      <c r="Q144" s="6">
        <v>0.91472547138337823</v>
      </c>
      <c r="R144" s="6">
        <v>4</v>
      </c>
      <c r="S144" s="6">
        <v>0.86666643582194758</v>
      </c>
      <c r="T144" s="6">
        <v>25</v>
      </c>
      <c r="U144" s="6">
        <v>0.75442588214485917</v>
      </c>
      <c r="V144" s="6">
        <v>4</v>
      </c>
      <c r="W144" s="6">
        <v>0.99895987021037758</v>
      </c>
      <c r="X144" s="6">
        <v>4</v>
      </c>
      <c r="Y144" s="6">
        <v>0.98830383223950879</v>
      </c>
      <c r="Z144" s="6">
        <v>20</v>
      </c>
      <c r="AA144" s="6">
        <v>0.56667762474931682</v>
      </c>
      <c r="AB144" s="6">
        <v>4</v>
      </c>
      <c r="AC144" s="6">
        <v>0.94655587764529037</v>
      </c>
      <c r="AD144" s="6">
        <v>4</v>
      </c>
      <c r="AE144" s="6">
        <v>0.77666812764832949</v>
      </c>
      <c r="AF144" s="6">
        <v>15</v>
      </c>
      <c r="AG144" s="6">
        <v>0.70251552385792171</v>
      </c>
      <c r="AH144" s="6">
        <v>4</v>
      </c>
      <c r="AI144" s="6">
        <v>0.90453601803988615</v>
      </c>
      <c r="AJ144" s="6">
        <v>4</v>
      </c>
      <c r="AK144" s="6">
        <v>0.95033011336006357</v>
      </c>
      <c r="AL144" s="6">
        <v>10</v>
      </c>
      <c r="AM144" s="6">
        <v>0.92391600976010446</v>
      </c>
      <c r="AN144" s="6">
        <v>2</v>
      </c>
      <c r="AO144" s="6">
        <v>0.95249699199191984</v>
      </c>
      <c r="AP144" s="6">
        <v>3</v>
      </c>
      <c r="AQ144" s="6">
        <v>0.79665181114251127</v>
      </c>
      <c r="AR144" s="6">
        <v>10</v>
      </c>
      <c r="AS144" s="6">
        <v>0.9999993295729247</v>
      </c>
      <c r="AT144" s="6">
        <v>3</v>
      </c>
      <c r="AU144" s="6">
        <v>0.50808031678158594</v>
      </c>
      <c r="AV144" s="6">
        <v>4</v>
      </c>
      <c r="AW144" s="6">
        <v>0.56084675767433601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5828631525178547</v>
      </c>
      <c r="H145" s="6">
        <v>2</v>
      </c>
      <c r="I145" s="6">
        <v>0.67228548486834927</v>
      </c>
      <c r="J145" s="6">
        <v>2</v>
      </c>
      <c r="K145" s="6">
        <v>0.88640524128904974</v>
      </c>
      <c r="L145" s="6">
        <v>2</v>
      </c>
      <c r="M145" s="6">
        <v>0.96600777417673434</v>
      </c>
      <c r="N145" s="6">
        <v>20</v>
      </c>
      <c r="O145" s="6">
        <v>0.73167849206204172</v>
      </c>
      <c r="P145" s="6">
        <v>4</v>
      </c>
      <c r="Q145" s="6">
        <v>0.561693287412664</v>
      </c>
      <c r="R145" s="6">
        <v>3</v>
      </c>
      <c r="S145" s="6">
        <v>0.62216247906084365</v>
      </c>
      <c r="T145" s="6">
        <v>25</v>
      </c>
      <c r="U145" s="6">
        <v>0.76027575194698804</v>
      </c>
      <c r="V145" s="6">
        <v>4</v>
      </c>
      <c r="W145" s="6">
        <v>0.90440709828209032</v>
      </c>
      <c r="X145" s="6">
        <v>4</v>
      </c>
      <c r="Y145" s="6">
        <v>0.81709126736515914</v>
      </c>
      <c r="Z145" s="6">
        <v>25</v>
      </c>
      <c r="AA145" s="6">
        <v>0.50640266779928633</v>
      </c>
      <c r="AB145" s="6">
        <v>3</v>
      </c>
      <c r="AC145" s="6">
        <v>0.79816425450495387</v>
      </c>
      <c r="AD145" s="6">
        <v>3</v>
      </c>
      <c r="AE145" s="6">
        <v>0.65108278432277478</v>
      </c>
      <c r="AF145" s="6">
        <v>15</v>
      </c>
      <c r="AG145" s="6">
        <v>0.8997160638901962</v>
      </c>
      <c r="AH145" s="6">
        <v>3</v>
      </c>
      <c r="AI145" s="6">
        <v>0.9816876319180815</v>
      </c>
      <c r="AJ145" s="6">
        <v>3</v>
      </c>
      <c r="AK145" s="6">
        <v>0.90192374716869483</v>
      </c>
      <c r="AL145" s="6">
        <v>10</v>
      </c>
      <c r="AM145" s="6">
        <v>0.99691700691361862</v>
      </c>
      <c r="AN145" s="6">
        <v>2</v>
      </c>
      <c r="AO145" s="6">
        <v>0.99886090695956886</v>
      </c>
      <c r="AP145" s="6">
        <v>3</v>
      </c>
      <c r="AQ145" s="6">
        <v>0.79440801255834104</v>
      </c>
      <c r="AR145" s="6">
        <v>5</v>
      </c>
      <c r="AS145" s="6">
        <v>0.99999313100559162</v>
      </c>
      <c r="AT145" s="6">
        <v>2</v>
      </c>
      <c r="AU145" s="6">
        <v>0.97671876408032965</v>
      </c>
      <c r="AV145" s="6">
        <v>2</v>
      </c>
      <c r="AW145" s="6">
        <v>0.77306382955029407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3</v>
      </c>
      <c r="G146" s="6">
        <v>0.54499467772978449</v>
      </c>
      <c r="H146" s="6">
        <v>2</v>
      </c>
      <c r="I146" s="6">
        <v>0.6466524373066127</v>
      </c>
      <c r="J146" s="6">
        <v>2</v>
      </c>
      <c r="K146" s="6">
        <v>0.67750469253591117</v>
      </c>
      <c r="L146" s="6">
        <v>2</v>
      </c>
      <c r="M146" s="6">
        <v>0.97809768844500466</v>
      </c>
      <c r="N146" s="6">
        <v>15</v>
      </c>
      <c r="O146" s="6">
        <v>0.57346306917283096</v>
      </c>
      <c r="P146" s="6">
        <v>4</v>
      </c>
      <c r="Q146" s="6">
        <v>0.59251355416894591</v>
      </c>
      <c r="R146" s="6">
        <v>4</v>
      </c>
      <c r="S146" s="6">
        <v>0.67889988979725124</v>
      </c>
      <c r="T146" s="6">
        <v>25</v>
      </c>
      <c r="U146" s="6">
        <v>0.66518827373382761</v>
      </c>
      <c r="V146" s="6">
        <v>4</v>
      </c>
      <c r="W146" s="6">
        <v>0.99824556113033247</v>
      </c>
      <c r="X146" s="6">
        <v>4</v>
      </c>
      <c r="Y146" s="6">
        <v>0.98286001487808472</v>
      </c>
      <c r="Z146" s="6">
        <v>20</v>
      </c>
      <c r="AA146" s="6">
        <v>0.68359619081415623</v>
      </c>
      <c r="AB146" s="6">
        <v>4</v>
      </c>
      <c r="AC146" s="6">
        <v>0.85193509042689552</v>
      </c>
      <c r="AD146" s="6">
        <v>4</v>
      </c>
      <c r="AE146" s="6">
        <v>0.70501694570341134</v>
      </c>
      <c r="AF146" s="6">
        <v>20</v>
      </c>
      <c r="AG146" s="6">
        <v>0.68881575019037289</v>
      </c>
      <c r="AH146" s="6">
        <v>3</v>
      </c>
      <c r="AI146" s="6">
        <v>0.92413780393749045</v>
      </c>
      <c r="AJ146" s="6">
        <v>4</v>
      </c>
      <c r="AK146" s="6">
        <v>0.53117174665893041</v>
      </c>
      <c r="AL146" s="6">
        <v>10</v>
      </c>
      <c r="AM146" s="6">
        <v>0.7054741140496894</v>
      </c>
      <c r="AN146" s="6">
        <v>2</v>
      </c>
      <c r="AO146" s="6">
        <v>0.99876470280849605</v>
      </c>
      <c r="AP146" s="6">
        <v>3</v>
      </c>
      <c r="AQ146" s="6">
        <v>0.98588858866902618</v>
      </c>
      <c r="AR146" s="6">
        <v>10</v>
      </c>
      <c r="AS146" s="6">
        <v>0.99999766072413609</v>
      </c>
      <c r="AT146" s="6">
        <v>3</v>
      </c>
      <c r="AU146" s="6">
        <v>0.83993689917180014</v>
      </c>
      <c r="AV146" s="6">
        <v>3</v>
      </c>
      <c r="AW146" s="6">
        <v>0.83221215223371492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48270218968454998</v>
      </c>
      <c r="H147" s="6">
        <v>3</v>
      </c>
      <c r="I147" s="6">
        <v>0.55353690685771462</v>
      </c>
      <c r="J147" s="6">
        <v>2</v>
      </c>
      <c r="K147" s="6">
        <v>0.92784720457011272</v>
      </c>
      <c r="L147" s="6">
        <v>2</v>
      </c>
      <c r="M147" s="6">
        <v>0.88793749231919961</v>
      </c>
      <c r="N147" s="6">
        <v>20</v>
      </c>
      <c r="O147" s="6">
        <v>0.65603579236136689</v>
      </c>
      <c r="P147" s="6">
        <v>3</v>
      </c>
      <c r="Q147" s="6">
        <v>0.49952956173105378</v>
      </c>
      <c r="R147" s="6">
        <v>3</v>
      </c>
      <c r="S147" s="6">
        <v>0.89161225732888283</v>
      </c>
      <c r="T147" s="6">
        <v>25</v>
      </c>
      <c r="U147" s="6">
        <v>0.74575502308113006</v>
      </c>
      <c r="V147" s="6">
        <v>4</v>
      </c>
      <c r="W147" s="6">
        <v>0.96263709172670375</v>
      </c>
      <c r="X147" s="6">
        <v>4</v>
      </c>
      <c r="Y147" s="6">
        <v>0.89309178556502722</v>
      </c>
      <c r="Z147" s="6">
        <v>20</v>
      </c>
      <c r="AA147" s="6">
        <v>0.57495738728532464</v>
      </c>
      <c r="AB147" s="6">
        <v>3</v>
      </c>
      <c r="AC147" s="6">
        <v>0.70572695188596235</v>
      </c>
      <c r="AD147" s="6">
        <v>3</v>
      </c>
      <c r="AE147" s="6">
        <v>0.77111887841172966</v>
      </c>
      <c r="AF147" s="6">
        <v>15</v>
      </c>
      <c r="AG147" s="6">
        <v>0.85201953841823186</v>
      </c>
      <c r="AH147" s="6">
        <v>4</v>
      </c>
      <c r="AI147" s="6">
        <v>0.98927587537567441</v>
      </c>
      <c r="AJ147" s="6">
        <v>4</v>
      </c>
      <c r="AK147" s="6">
        <v>0.9763074714089125</v>
      </c>
      <c r="AL147" s="6">
        <v>10</v>
      </c>
      <c r="AM147" s="6">
        <v>0.97041349190685988</v>
      </c>
      <c r="AN147" s="6">
        <v>2</v>
      </c>
      <c r="AO147" s="6">
        <v>0.99614573432280273</v>
      </c>
      <c r="AP147" s="6">
        <v>3</v>
      </c>
      <c r="AQ147" s="6">
        <v>0.56198652850916919</v>
      </c>
      <c r="AR147" s="6">
        <v>10</v>
      </c>
      <c r="AS147" s="6">
        <v>0.99999861435166004</v>
      </c>
      <c r="AT147" s="6">
        <v>2</v>
      </c>
      <c r="AU147" s="6">
        <v>0.91846843199780381</v>
      </c>
      <c r="AV147" s="6">
        <v>3</v>
      </c>
      <c r="AW147" s="6">
        <v>0.65036664882996675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53356592772941847</v>
      </c>
      <c r="H148" s="6">
        <v>3</v>
      </c>
      <c r="I148" s="6">
        <v>0.52378522219115053</v>
      </c>
      <c r="J148" s="6">
        <v>2</v>
      </c>
      <c r="K148" s="6">
        <v>0.89106730557357516</v>
      </c>
      <c r="L148" s="6">
        <v>3</v>
      </c>
      <c r="M148" s="6">
        <v>0.65085540732960534</v>
      </c>
      <c r="N148" s="6">
        <v>15</v>
      </c>
      <c r="O148" s="6">
        <v>0.6025909021861835</v>
      </c>
      <c r="P148" s="6">
        <v>4</v>
      </c>
      <c r="Q148" s="6">
        <v>0.67908411390606349</v>
      </c>
      <c r="R148" s="6">
        <v>4</v>
      </c>
      <c r="S148" s="6">
        <v>0.77713415955435572</v>
      </c>
      <c r="T148" s="6">
        <v>20</v>
      </c>
      <c r="U148" s="6">
        <v>0.70179151938285578</v>
      </c>
      <c r="V148" s="6">
        <v>4</v>
      </c>
      <c r="W148" s="6">
        <v>0.99406494513698263</v>
      </c>
      <c r="X148" s="6">
        <v>4</v>
      </c>
      <c r="Y148" s="6">
        <v>0.97399356513402879</v>
      </c>
      <c r="Z148" s="6">
        <v>25</v>
      </c>
      <c r="AA148" s="6">
        <v>0.8271899621774822</v>
      </c>
      <c r="AB148" s="6">
        <v>4</v>
      </c>
      <c r="AC148" s="6">
        <v>0.99707638301634882</v>
      </c>
      <c r="AD148" s="6">
        <v>4</v>
      </c>
      <c r="AE148" s="6">
        <v>0.9620321104763</v>
      </c>
      <c r="AF148" s="6">
        <v>20</v>
      </c>
      <c r="AG148" s="6">
        <v>0.89031508929062531</v>
      </c>
      <c r="AH148" s="6">
        <v>4</v>
      </c>
      <c r="AI148" s="6">
        <v>0.86702457303700842</v>
      </c>
      <c r="AJ148" s="6">
        <v>4</v>
      </c>
      <c r="AK148" s="6">
        <v>0.9478360004485179</v>
      </c>
      <c r="AL148" s="6">
        <v>10</v>
      </c>
      <c r="AM148" s="6">
        <v>0.77698494857924227</v>
      </c>
      <c r="AN148" s="6">
        <v>2</v>
      </c>
      <c r="AO148" s="6">
        <v>0.98747444798486517</v>
      </c>
      <c r="AP148" s="6">
        <v>3</v>
      </c>
      <c r="AQ148" s="6">
        <v>0.98587908080532405</v>
      </c>
      <c r="AR148" s="6">
        <v>10</v>
      </c>
      <c r="AS148" s="6">
        <v>0.9999971839107652</v>
      </c>
      <c r="AT148" s="6">
        <v>3</v>
      </c>
      <c r="AU148" s="6">
        <v>0.91553678998545729</v>
      </c>
      <c r="AV148" s="6">
        <v>3</v>
      </c>
      <c r="AW148" s="6">
        <v>0.87221727284781292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727912653961119</v>
      </c>
      <c r="H149" s="6">
        <v>2</v>
      </c>
      <c r="I149" s="6">
        <v>0.49475407403538257</v>
      </c>
      <c r="J149" s="6">
        <v>2</v>
      </c>
      <c r="K149" s="6">
        <v>0.80688504354323787</v>
      </c>
      <c r="L149" s="6">
        <v>2</v>
      </c>
      <c r="M149" s="6">
        <v>0.96438179102219213</v>
      </c>
      <c r="N149" s="6">
        <v>20</v>
      </c>
      <c r="O149" s="6">
        <v>0.81122132360125754</v>
      </c>
      <c r="P149" s="6">
        <v>4</v>
      </c>
      <c r="Q149" s="6">
        <v>0.73050247478579722</v>
      </c>
      <c r="R149" s="6">
        <v>4</v>
      </c>
      <c r="S149" s="6">
        <v>0.59243098130912475</v>
      </c>
      <c r="T149" s="6">
        <v>25</v>
      </c>
      <c r="U149" s="6">
        <v>0.51105641177933547</v>
      </c>
      <c r="V149" s="6">
        <v>4</v>
      </c>
      <c r="W149" s="6">
        <v>0.67915667792029777</v>
      </c>
      <c r="X149" s="6">
        <v>4</v>
      </c>
      <c r="Y149" s="6">
        <v>0.89176989047651678</v>
      </c>
      <c r="Z149" s="6">
        <v>20</v>
      </c>
      <c r="AA149" s="6">
        <v>0.50922782971106439</v>
      </c>
      <c r="AB149" s="6">
        <v>3</v>
      </c>
      <c r="AC149" s="6">
        <v>0.75489463180180461</v>
      </c>
      <c r="AD149" s="6">
        <v>3</v>
      </c>
      <c r="AE149" s="6">
        <v>0.70564268606182889</v>
      </c>
      <c r="AF149" s="6">
        <v>20</v>
      </c>
      <c r="AG149" s="6">
        <v>0.49412927783914001</v>
      </c>
      <c r="AH149" s="6">
        <v>4</v>
      </c>
      <c r="AI149" s="6">
        <v>0.99278281387903322</v>
      </c>
      <c r="AJ149" s="6">
        <v>4</v>
      </c>
      <c r="AK149" s="6">
        <v>0.97756616444650646</v>
      </c>
      <c r="AL149" s="6">
        <v>10</v>
      </c>
      <c r="AM149" s="6">
        <v>0.98477313414785639</v>
      </c>
      <c r="AN149" s="6">
        <v>2</v>
      </c>
      <c r="AO149" s="6">
        <v>0.99496374169007828</v>
      </c>
      <c r="AP149" s="6">
        <v>3</v>
      </c>
      <c r="AQ149" s="6">
        <v>0.56212917879166002</v>
      </c>
      <c r="AR149" s="6">
        <v>5</v>
      </c>
      <c r="AS149" s="6">
        <v>0.99999325020877994</v>
      </c>
      <c r="AT149" s="6">
        <v>2</v>
      </c>
      <c r="AU149" s="6">
        <v>0.93191711561012613</v>
      </c>
      <c r="AV149" s="6">
        <v>2</v>
      </c>
      <c r="AW149" s="6">
        <v>0.79662993538413285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54200629674460632</v>
      </c>
      <c r="H150" s="6">
        <v>2</v>
      </c>
      <c r="I150" s="6">
        <v>0.64793979234136279</v>
      </c>
      <c r="J150" s="6">
        <v>1</v>
      </c>
      <c r="K150" s="6">
        <v>0.56128799225661596</v>
      </c>
      <c r="L150" s="6">
        <v>2</v>
      </c>
      <c r="M150" s="6">
        <v>0.96359249959942372</v>
      </c>
      <c r="N150" s="6">
        <v>20</v>
      </c>
      <c r="O150" s="6">
        <v>0.49133060393558842</v>
      </c>
      <c r="P150" s="6">
        <v>3</v>
      </c>
      <c r="Q150" s="6">
        <v>0.56163753088754342</v>
      </c>
      <c r="R150" s="6">
        <v>3</v>
      </c>
      <c r="S150" s="6">
        <v>0.93468897695497588</v>
      </c>
      <c r="T150" s="6">
        <v>25</v>
      </c>
      <c r="U150" s="6">
        <v>0.80086012710685872</v>
      </c>
      <c r="V150" s="6">
        <v>3</v>
      </c>
      <c r="W150" s="6">
        <v>0.62245495170551601</v>
      </c>
      <c r="X150" s="6">
        <v>4</v>
      </c>
      <c r="Y150" s="6">
        <v>0.85191242925488508</v>
      </c>
      <c r="Z150" s="6">
        <v>25</v>
      </c>
      <c r="AA150" s="6">
        <v>0.60473405264555813</v>
      </c>
      <c r="AB150" s="6">
        <v>4</v>
      </c>
      <c r="AC150" s="6">
        <v>0.67917219682769114</v>
      </c>
      <c r="AD150" s="6">
        <v>4</v>
      </c>
      <c r="AE150" s="6">
        <v>0.86689401763697027</v>
      </c>
      <c r="AF150" s="6">
        <v>15</v>
      </c>
      <c r="AG150" s="6">
        <v>0.72854708691487635</v>
      </c>
      <c r="AH150" s="6">
        <v>4</v>
      </c>
      <c r="AI150" s="6">
        <v>0.9991815350253288</v>
      </c>
      <c r="AJ150" s="6">
        <v>4</v>
      </c>
      <c r="AK150" s="6">
        <v>0.96769123470526164</v>
      </c>
      <c r="AL150" s="6">
        <v>10</v>
      </c>
      <c r="AM150" s="6">
        <v>0.99706760958043905</v>
      </c>
      <c r="AN150" s="6">
        <v>2</v>
      </c>
      <c r="AO150" s="6">
        <v>0.99869097482188529</v>
      </c>
      <c r="AP150" s="6">
        <v>3</v>
      </c>
      <c r="AQ150" s="6">
        <v>0.98136985413807198</v>
      </c>
      <c r="AR150" s="6">
        <v>5</v>
      </c>
      <c r="AS150" s="6">
        <v>0.99999944877650193</v>
      </c>
      <c r="AT150" s="6">
        <v>2</v>
      </c>
      <c r="AU150" s="6">
        <v>0.83826541860701032</v>
      </c>
      <c r="AV150" s="6">
        <v>2</v>
      </c>
      <c r="AW150" s="6">
        <v>0.61977620238581155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7447287372324962</v>
      </c>
      <c r="H151" s="6">
        <v>2</v>
      </c>
      <c r="I151" s="6">
        <v>0.58408789636775016</v>
      </c>
      <c r="J151" s="6">
        <v>2</v>
      </c>
      <c r="K151" s="6">
        <v>0.94765696829491297</v>
      </c>
      <c r="L151" s="6">
        <v>2</v>
      </c>
      <c r="M151" s="6">
        <v>0.93467730276255923</v>
      </c>
      <c r="N151" s="6">
        <v>20</v>
      </c>
      <c r="O151" s="6">
        <v>0.51368702487699625</v>
      </c>
      <c r="P151" s="6">
        <v>4</v>
      </c>
      <c r="Q151" s="6">
        <v>0.73072116882078475</v>
      </c>
      <c r="R151" s="6">
        <v>4</v>
      </c>
      <c r="S151" s="6">
        <v>0.73030482025594778</v>
      </c>
      <c r="T151" s="6">
        <v>25</v>
      </c>
      <c r="U151" s="6">
        <v>0.69272173307856777</v>
      </c>
      <c r="V151" s="6">
        <v>3</v>
      </c>
      <c r="W151" s="6">
        <v>0.59262473791749182</v>
      </c>
      <c r="X151" s="6">
        <v>4</v>
      </c>
      <c r="Y151" s="6">
        <v>0.93984291724146085</v>
      </c>
      <c r="Z151" s="6">
        <v>20</v>
      </c>
      <c r="AA151" s="6">
        <v>0.58077439627024496</v>
      </c>
      <c r="AB151" s="6">
        <v>3</v>
      </c>
      <c r="AC151" s="6">
        <v>0.98132587503352786</v>
      </c>
      <c r="AD151" s="6">
        <v>4</v>
      </c>
      <c r="AE151" s="6">
        <v>0.70482278962548794</v>
      </c>
      <c r="AF151" s="6">
        <v>15</v>
      </c>
      <c r="AG151" s="6">
        <v>0.82259821758058116</v>
      </c>
      <c r="AH151" s="6">
        <v>4</v>
      </c>
      <c r="AI151" s="6">
        <v>0.81737884420597207</v>
      </c>
      <c r="AJ151" s="6">
        <v>4</v>
      </c>
      <c r="AK151" s="6">
        <v>0.87953880862178413</v>
      </c>
      <c r="AL151" s="6">
        <v>10</v>
      </c>
      <c r="AM151" s="6">
        <v>0.97370651504599026</v>
      </c>
      <c r="AN151" s="6">
        <v>2</v>
      </c>
      <c r="AO151" s="6">
        <v>0.99338629247482146</v>
      </c>
      <c r="AP151" s="6">
        <v>3</v>
      </c>
      <c r="AQ151" s="6">
        <v>0.9724131075932021</v>
      </c>
      <c r="AR151" s="6">
        <v>10</v>
      </c>
      <c r="AS151" s="6">
        <v>0.99999825674121945</v>
      </c>
      <c r="AT151" s="6">
        <v>2</v>
      </c>
      <c r="AU151" s="6">
        <v>0.7512457277531035</v>
      </c>
      <c r="AV151" s="6">
        <v>3</v>
      </c>
      <c r="AW151" s="6">
        <v>0.79518141133561582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2</v>
      </c>
      <c r="G152" s="6">
        <v>0.67072398189507632</v>
      </c>
      <c r="H152" s="6">
        <v>2</v>
      </c>
      <c r="I152" s="6">
        <v>0.72918334247498862</v>
      </c>
      <c r="J152" s="6">
        <v>2</v>
      </c>
      <c r="K152" s="6">
        <v>0.62066775892504189</v>
      </c>
      <c r="L152" s="6">
        <v>2</v>
      </c>
      <c r="M152" s="6">
        <v>0.85170898278682616</v>
      </c>
      <c r="N152" s="6">
        <v>20</v>
      </c>
      <c r="O152" s="6">
        <v>0.54751818676914188</v>
      </c>
      <c r="P152" s="6">
        <v>3</v>
      </c>
      <c r="Q152" s="6">
        <v>0.75431272674940419</v>
      </c>
      <c r="R152" s="6">
        <v>3</v>
      </c>
      <c r="S152" s="6">
        <v>0.96685205406102259</v>
      </c>
      <c r="T152" s="6">
        <v>25</v>
      </c>
      <c r="U152" s="6">
        <v>0.70190960573972816</v>
      </c>
      <c r="V152" s="6">
        <v>3</v>
      </c>
      <c r="W152" s="6">
        <v>0.96688816665964028</v>
      </c>
      <c r="X152" s="6">
        <v>4</v>
      </c>
      <c r="Y152" s="6">
        <v>0.65130780485458084</v>
      </c>
      <c r="Z152" s="6">
        <v>25</v>
      </c>
      <c r="AA152" s="6">
        <v>0.56977042639155129</v>
      </c>
      <c r="AB152" s="6">
        <v>3</v>
      </c>
      <c r="AC152" s="6">
        <v>0.86698558381863799</v>
      </c>
      <c r="AD152" s="6">
        <v>4</v>
      </c>
      <c r="AE152" s="6">
        <v>0.59255596780711928</v>
      </c>
      <c r="AF152" s="6">
        <v>15</v>
      </c>
      <c r="AG152" s="6">
        <v>0.86129548954478119</v>
      </c>
      <c r="AH152" s="6">
        <v>3</v>
      </c>
      <c r="AI152" s="6">
        <v>0.59260316676962888</v>
      </c>
      <c r="AJ152" s="6">
        <v>4</v>
      </c>
      <c r="AK152" s="6">
        <v>0.93972805384020464</v>
      </c>
      <c r="AL152" s="6">
        <v>10</v>
      </c>
      <c r="AM152" s="6">
        <v>0.99778119289968425</v>
      </c>
      <c r="AN152" s="6">
        <v>2</v>
      </c>
      <c r="AO152" s="6">
        <v>0.99913131382648457</v>
      </c>
      <c r="AP152" s="6">
        <v>3</v>
      </c>
      <c r="AQ152" s="6">
        <v>0.97262562738713709</v>
      </c>
      <c r="AR152" s="6">
        <v>5</v>
      </c>
      <c r="AS152" s="6">
        <v>0.99999897196212839</v>
      </c>
      <c r="AT152" s="6">
        <v>2</v>
      </c>
      <c r="AU152" s="6">
        <v>0.84204434487861579</v>
      </c>
      <c r="AV152" s="6">
        <v>2</v>
      </c>
      <c r="AW152" s="6">
        <v>0.55995230977243948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3735420385461647</v>
      </c>
      <c r="P153" s="6">
        <v>4</v>
      </c>
      <c r="Q153" s="6">
        <v>0.56174425215661161</v>
      </c>
      <c r="R153" s="6">
        <v>4</v>
      </c>
      <c r="S153" s="6">
        <v>0.59245870772784315</v>
      </c>
      <c r="T153" s="6">
        <v>20</v>
      </c>
      <c r="U153" s="6">
        <v>0.49880472125226011</v>
      </c>
      <c r="V153" s="6">
        <v>3</v>
      </c>
      <c r="W153" s="6">
        <v>0.99677083061879224</v>
      </c>
      <c r="X153" s="6">
        <v>3</v>
      </c>
      <c r="Y153" s="6">
        <v>0.79767083029163421</v>
      </c>
      <c r="Z153" s="6">
        <v>20</v>
      </c>
      <c r="AA153" s="6">
        <v>0.69484224138264339</v>
      </c>
      <c r="AB153" s="6">
        <v>3</v>
      </c>
      <c r="AC153" s="6">
        <v>0.88075178066761584</v>
      </c>
      <c r="AD153" s="6">
        <v>3</v>
      </c>
      <c r="AE153" s="6">
        <v>0.77537678002178945</v>
      </c>
      <c r="AF153" s="6">
        <v>20</v>
      </c>
      <c r="AG153" s="6">
        <v>0.96339573675828127</v>
      </c>
      <c r="AH153" s="6">
        <v>3</v>
      </c>
      <c r="AI153" s="6">
        <v>0.97729272074228857</v>
      </c>
      <c r="AJ153" s="6">
        <v>3</v>
      </c>
      <c r="AK153" s="6">
        <v>0.89077512350927901</v>
      </c>
      <c r="AL153" s="6">
        <v>10</v>
      </c>
      <c r="AM153" s="6">
        <v>0.99631456813594887</v>
      </c>
      <c r="AN153" s="6">
        <v>2</v>
      </c>
      <c r="AO153" s="6">
        <v>0.99858125007859466</v>
      </c>
      <c r="AP153" s="6">
        <v>3</v>
      </c>
      <c r="AQ153" s="6">
        <v>0.72988714695703738</v>
      </c>
      <c r="AR153" s="6">
        <v>10</v>
      </c>
      <c r="AS153" s="6">
        <v>0.99999980638736874</v>
      </c>
      <c r="AT153" s="6">
        <v>2</v>
      </c>
      <c r="AU153" s="6">
        <v>0.92478993459078518</v>
      </c>
      <c r="AV153" s="6">
        <v>3</v>
      </c>
      <c r="AW153" s="6">
        <v>0.64768646502062033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9222057095359424</v>
      </c>
      <c r="H154" s="6">
        <v>2</v>
      </c>
      <c r="I154" s="6">
        <v>0.79564991910304161</v>
      </c>
      <c r="J154" s="6">
        <v>2</v>
      </c>
      <c r="K154" s="6">
        <v>0.85766242583153707</v>
      </c>
      <c r="L154" s="6">
        <v>2</v>
      </c>
      <c r="M154" s="6">
        <v>0.99946379221080717</v>
      </c>
      <c r="N154" s="6">
        <v>20</v>
      </c>
      <c r="O154" s="6">
        <v>0.54819810055248486</v>
      </c>
      <c r="P154" s="6">
        <v>3</v>
      </c>
      <c r="Q154" s="6">
        <v>0.93673096665895472</v>
      </c>
      <c r="R154" s="6">
        <v>3</v>
      </c>
      <c r="S154" s="6">
        <v>0.95889226633248348</v>
      </c>
      <c r="T154" s="6">
        <v>25</v>
      </c>
      <c r="U154" s="6">
        <v>0.69178083912037536</v>
      </c>
      <c r="V154" s="6">
        <v>3</v>
      </c>
      <c r="W154" s="6">
        <v>0.97368199060884564</v>
      </c>
      <c r="X154" s="6">
        <v>3</v>
      </c>
      <c r="Y154" s="6">
        <v>0.85972723383750649</v>
      </c>
      <c r="Z154" s="6">
        <v>20</v>
      </c>
      <c r="AA154" s="6">
        <v>0.514080438826375</v>
      </c>
      <c r="AB154" s="6">
        <v>3</v>
      </c>
      <c r="AC154" s="6">
        <v>0.8806885273461823</v>
      </c>
      <c r="AD154" s="6">
        <v>3</v>
      </c>
      <c r="AE154" s="6">
        <v>0.86842850220502799</v>
      </c>
      <c r="AF154" s="6">
        <v>15</v>
      </c>
      <c r="AG154" s="6">
        <v>0.86207828894548011</v>
      </c>
      <c r="AH154" s="6">
        <v>3</v>
      </c>
      <c r="AI154" s="6">
        <v>0.99476977251906007</v>
      </c>
      <c r="AJ154" s="6">
        <v>3</v>
      </c>
      <c r="AK154" s="6">
        <v>0.92598184533306449</v>
      </c>
      <c r="AL154" s="6">
        <v>10</v>
      </c>
      <c r="AM154" s="6">
        <v>0.7975193191316976</v>
      </c>
      <c r="AN154" s="6">
        <v>2</v>
      </c>
      <c r="AO154" s="6">
        <v>0.99903719435507521</v>
      </c>
      <c r="AP154" s="6">
        <v>3</v>
      </c>
      <c r="AQ154" s="6">
        <v>0.80813802664038314</v>
      </c>
      <c r="AR154" s="6">
        <v>10</v>
      </c>
      <c r="AS154" s="6">
        <v>0.99999909116577301</v>
      </c>
      <c r="AT154" s="6">
        <v>2</v>
      </c>
      <c r="AU154" s="6">
        <v>0.58741043244446944</v>
      </c>
      <c r="AV154" s="6">
        <v>3</v>
      </c>
      <c r="AW154" s="6">
        <v>0.6780286400311889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70095996839830466</v>
      </c>
      <c r="H155" s="6">
        <v>2</v>
      </c>
      <c r="I155" s="6">
        <v>0.56512533532683318</v>
      </c>
      <c r="J155" s="6">
        <v>2</v>
      </c>
      <c r="K155" s="6">
        <v>0.91022532521062693</v>
      </c>
      <c r="L155" s="6">
        <v>2</v>
      </c>
      <c r="M155" s="6">
        <v>0.9196230372737777</v>
      </c>
      <c r="N155" s="6">
        <v>20</v>
      </c>
      <c r="O155" s="6">
        <v>0.68021292828229007</v>
      </c>
      <c r="P155" s="6">
        <v>4</v>
      </c>
      <c r="Q155" s="6">
        <v>0.62203312626520202</v>
      </c>
      <c r="R155" s="6">
        <v>4</v>
      </c>
      <c r="S155" s="6">
        <v>0.65079922140759083</v>
      </c>
      <c r="T155" s="6">
        <v>20</v>
      </c>
      <c r="U155" s="6">
        <v>0.54445559054478432</v>
      </c>
      <c r="V155" s="6">
        <v>3</v>
      </c>
      <c r="W155" s="6">
        <v>0.99080542104518698</v>
      </c>
      <c r="X155" s="6">
        <v>4</v>
      </c>
      <c r="Y155" s="6">
        <v>0.59256751683547682</v>
      </c>
      <c r="Z155" s="6">
        <v>20</v>
      </c>
      <c r="AA155" s="6">
        <v>0.75456369061720852</v>
      </c>
      <c r="AB155" s="6">
        <v>3</v>
      </c>
      <c r="AC155" s="6">
        <v>0.98928941321401997</v>
      </c>
      <c r="AD155" s="6">
        <v>3</v>
      </c>
      <c r="AE155" s="6">
        <v>0.61862314766017579</v>
      </c>
      <c r="AF155" s="6">
        <v>20</v>
      </c>
      <c r="AG155" s="6">
        <v>0.98446351796392439</v>
      </c>
      <c r="AH155" s="6">
        <v>4</v>
      </c>
      <c r="AI155" s="6">
        <v>0.97642452499919896</v>
      </c>
      <c r="AJ155" s="6">
        <v>4</v>
      </c>
      <c r="AK155" s="6">
        <v>0.96652799056787697</v>
      </c>
      <c r="AL155" s="6">
        <v>10</v>
      </c>
      <c r="AM155" s="6">
        <v>0.99699105926342668</v>
      </c>
      <c r="AN155" s="6">
        <v>2</v>
      </c>
      <c r="AO155" s="6">
        <v>0.98695153114864775</v>
      </c>
      <c r="AP155" s="6">
        <v>3</v>
      </c>
      <c r="AQ155" s="6">
        <v>0.90354294342671282</v>
      </c>
      <c r="AR155" s="6">
        <v>10</v>
      </c>
      <c r="AS155" s="6">
        <v>0.99999980638736874</v>
      </c>
      <c r="AT155" s="6">
        <v>3</v>
      </c>
      <c r="AU155" s="6">
        <v>0.78108373482874371</v>
      </c>
      <c r="AV155" s="6">
        <v>3</v>
      </c>
      <c r="AW155" s="6">
        <v>0.61471703668910627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2</v>
      </c>
      <c r="G156" s="6">
        <v>0.8245513984440529</v>
      </c>
      <c r="H156" s="6">
        <v>2</v>
      </c>
      <c r="I156" s="6">
        <v>0.81463356528077335</v>
      </c>
      <c r="J156" s="6">
        <v>2</v>
      </c>
      <c r="K156" s="6">
        <v>0.62066623829089529</v>
      </c>
      <c r="L156" s="6">
        <v>2</v>
      </c>
      <c r="M156" s="6">
        <v>0.9982956829006745</v>
      </c>
      <c r="N156" s="6">
        <v>20</v>
      </c>
      <c r="O156" s="6">
        <v>0.60711613501746198</v>
      </c>
      <c r="P156" s="6">
        <v>4</v>
      </c>
      <c r="Q156" s="6">
        <v>0.75472240714266392</v>
      </c>
      <c r="R156" s="6">
        <v>4</v>
      </c>
      <c r="S156" s="6">
        <v>0.56209200079726451</v>
      </c>
      <c r="T156" s="6">
        <v>25</v>
      </c>
      <c r="U156" s="6">
        <v>0.75005840661293932</v>
      </c>
      <c r="V156" s="6">
        <v>4</v>
      </c>
      <c r="W156" s="6">
        <v>0.73105468028385023</v>
      </c>
      <c r="X156" s="6">
        <v>4</v>
      </c>
      <c r="Y156" s="6">
        <v>0.91379046441239298</v>
      </c>
      <c r="Z156" s="6">
        <v>20</v>
      </c>
      <c r="AA156" s="6">
        <v>0.61441635379379045</v>
      </c>
      <c r="AB156" s="6">
        <v>3</v>
      </c>
      <c r="AC156" s="6">
        <v>0.98890629407798314</v>
      </c>
      <c r="AD156" s="6">
        <v>3</v>
      </c>
      <c r="AE156" s="6">
        <v>0.86656169684601803</v>
      </c>
      <c r="AF156" s="6">
        <v>20</v>
      </c>
      <c r="AG156" s="6">
        <v>0.59822771691485432</v>
      </c>
      <c r="AH156" s="6">
        <v>4</v>
      </c>
      <c r="AI156" s="6">
        <v>0.95255465219001667</v>
      </c>
      <c r="AJ156" s="6">
        <v>4</v>
      </c>
      <c r="AK156" s="6">
        <v>0.98590932705360412</v>
      </c>
      <c r="AL156" s="6">
        <v>10</v>
      </c>
      <c r="AM156" s="6">
        <v>0.99584383485997496</v>
      </c>
      <c r="AN156" s="6">
        <v>2</v>
      </c>
      <c r="AO156" s="6">
        <v>0.99396682592840291</v>
      </c>
      <c r="AP156" s="6">
        <v>3</v>
      </c>
      <c r="AQ156" s="6">
        <v>0.97661539851987667</v>
      </c>
      <c r="AR156" s="6">
        <v>5</v>
      </c>
      <c r="AS156" s="6">
        <v>0.99999885275865807</v>
      </c>
      <c r="AT156" s="6">
        <v>2</v>
      </c>
      <c r="AU156" s="6">
        <v>0.79907629473184927</v>
      </c>
      <c r="AV156" s="6">
        <v>2</v>
      </c>
      <c r="AW156" s="6">
        <v>0.79717062423423846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6102242555895687</v>
      </c>
      <c r="H157" s="6">
        <v>2</v>
      </c>
      <c r="I157" s="6">
        <v>0.67119216299987239</v>
      </c>
      <c r="J157" s="6">
        <v>2</v>
      </c>
      <c r="K157" s="6">
        <v>0.93647412214481296</v>
      </c>
      <c r="L157" s="6">
        <v>2</v>
      </c>
      <c r="M157" s="6">
        <v>0.88580806745407126</v>
      </c>
      <c r="N157" s="6">
        <v>20</v>
      </c>
      <c r="O157" s="6">
        <v>0.74874723678251665</v>
      </c>
      <c r="P157" s="6">
        <v>4</v>
      </c>
      <c r="Q157" s="6">
        <v>0.90394466657885997</v>
      </c>
      <c r="R157" s="6">
        <v>4</v>
      </c>
      <c r="S157" s="6">
        <v>0.67876846750067521</v>
      </c>
      <c r="T157" s="6">
        <v>25</v>
      </c>
      <c r="U157" s="6">
        <v>0.57205551392224097</v>
      </c>
      <c r="V157" s="6">
        <v>4</v>
      </c>
      <c r="W157" s="6">
        <v>0.97242877718426735</v>
      </c>
      <c r="X157" s="6">
        <v>4</v>
      </c>
      <c r="Y157" s="6">
        <v>0.9547413279272341</v>
      </c>
      <c r="Z157" s="6">
        <v>20</v>
      </c>
      <c r="AA157" s="6">
        <v>0.61106195231485461</v>
      </c>
      <c r="AB157" s="6">
        <v>4</v>
      </c>
      <c r="AC157" s="6">
        <v>0.81709867024557647</v>
      </c>
      <c r="AD157" s="6">
        <v>3</v>
      </c>
      <c r="AE157" s="6">
        <v>0.67868719663016086</v>
      </c>
      <c r="AF157" s="6">
        <v>15</v>
      </c>
      <c r="AG157" s="6">
        <v>0.76927792795896022</v>
      </c>
      <c r="AH157" s="6">
        <v>4</v>
      </c>
      <c r="AI157" s="6">
        <v>0.96769804243704394</v>
      </c>
      <c r="AJ157" s="6">
        <v>4</v>
      </c>
      <c r="AK157" s="6">
        <v>0.94781875852065822</v>
      </c>
      <c r="AL157" s="6">
        <v>10</v>
      </c>
      <c r="AM157" s="6">
        <v>0.96199117688086766</v>
      </c>
      <c r="AN157" s="6">
        <v>2</v>
      </c>
      <c r="AO157" s="6">
        <v>0.97839441101277957</v>
      </c>
      <c r="AP157" s="6">
        <v>2</v>
      </c>
      <c r="AQ157" s="6">
        <v>0.72776935575576851</v>
      </c>
      <c r="AR157" s="6">
        <v>10</v>
      </c>
      <c r="AS157" s="6">
        <v>0.9999975415208221</v>
      </c>
      <c r="AT157" s="6">
        <v>2</v>
      </c>
      <c r="AU157" s="6">
        <v>0.55954120938081509</v>
      </c>
      <c r="AV157" s="6">
        <v>2</v>
      </c>
      <c r="AW157" s="6">
        <v>0.65057535895448504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1</v>
      </c>
      <c r="G158" s="6">
        <v>0.3059779005691583</v>
      </c>
      <c r="H158" s="6">
        <v>2</v>
      </c>
      <c r="I158" s="6">
        <v>0.74736725109254742</v>
      </c>
      <c r="J158" s="6">
        <v>1</v>
      </c>
      <c r="K158" s="6">
        <v>0.75331109178422095</v>
      </c>
      <c r="L158" s="6">
        <v>1</v>
      </c>
      <c r="M158" s="6">
        <v>0.97051723174254401</v>
      </c>
      <c r="N158" s="6">
        <v>20</v>
      </c>
      <c r="O158" s="6">
        <v>0.55182611024810846</v>
      </c>
      <c r="P158" s="6">
        <v>4</v>
      </c>
      <c r="Q158" s="6">
        <v>0.96259002954973361</v>
      </c>
      <c r="R158" s="6">
        <v>4</v>
      </c>
      <c r="S158" s="6">
        <v>0.93788280044783612</v>
      </c>
      <c r="T158" s="6">
        <v>25</v>
      </c>
      <c r="U158" s="6">
        <v>0.77357025939828017</v>
      </c>
      <c r="V158" s="6">
        <v>4</v>
      </c>
      <c r="W158" s="6">
        <v>0.99800436263746706</v>
      </c>
      <c r="X158" s="6">
        <v>4</v>
      </c>
      <c r="Y158" s="6">
        <v>0.95889204962285579</v>
      </c>
      <c r="Z158" s="6">
        <v>25</v>
      </c>
      <c r="AA158" s="6">
        <v>0.64175103272475287</v>
      </c>
      <c r="AB158" s="6">
        <v>4</v>
      </c>
      <c r="AC158" s="6">
        <v>0.97062547083009865</v>
      </c>
      <c r="AD158" s="6">
        <v>4</v>
      </c>
      <c r="AE158" s="6">
        <v>0.96360832962703469</v>
      </c>
      <c r="AF158" s="6">
        <v>20</v>
      </c>
      <c r="AG158" s="6">
        <v>0.56162691603852033</v>
      </c>
      <c r="AH158" s="6">
        <v>4</v>
      </c>
      <c r="AI158" s="6">
        <v>0.7057805679990794</v>
      </c>
      <c r="AJ158" s="6">
        <v>4</v>
      </c>
      <c r="AK158" s="6">
        <v>0.95653439645584626</v>
      </c>
      <c r="AL158" s="6">
        <v>5</v>
      </c>
      <c r="AM158" s="6">
        <v>0.936956961527317</v>
      </c>
      <c r="AN158" s="6">
        <v>2</v>
      </c>
      <c r="AO158" s="6">
        <v>0.9871277098241199</v>
      </c>
      <c r="AP158" s="6">
        <v>3</v>
      </c>
      <c r="AQ158" s="6">
        <v>0.84889851887301282</v>
      </c>
      <c r="AR158" s="6">
        <v>5</v>
      </c>
      <c r="AS158" s="6">
        <v>0.9999993295729247</v>
      </c>
      <c r="AT158" s="6">
        <v>2</v>
      </c>
      <c r="AU158" s="6">
        <v>0.69118301154424799</v>
      </c>
      <c r="AV158" s="6">
        <v>2</v>
      </c>
      <c r="AW158" s="6">
        <v>0.59026168884623464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272659785127501</v>
      </c>
      <c r="H159" s="6">
        <v>2</v>
      </c>
      <c r="I159" s="6">
        <v>0.79521366454775033</v>
      </c>
      <c r="J159" s="6">
        <v>2</v>
      </c>
      <c r="K159" s="6">
        <v>0.94219115911147855</v>
      </c>
      <c r="L159" s="6">
        <v>2</v>
      </c>
      <c r="M159" s="6">
        <v>0.87340720377236092</v>
      </c>
      <c r="N159" s="6">
        <v>20</v>
      </c>
      <c r="O159" s="6">
        <v>0.78430425779078305</v>
      </c>
      <c r="P159" s="6">
        <v>4</v>
      </c>
      <c r="Q159" s="6">
        <v>0.62191215880633655</v>
      </c>
      <c r="R159" s="6">
        <v>4</v>
      </c>
      <c r="S159" s="6">
        <v>0.56161927796440125</v>
      </c>
      <c r="T159" s="6">
        <v>25</v>
      </c>
      <c r="U159" s="6">
        <v>0.81463167533309422</v>
      </c>
      <c r="V159" s="6">
        <v>4</v>
      </c>
      <c r="W159" s="6">
        <v>0.9556488147572848</v>
      </c>
      <c r="X159" s="6">
        <v>4</v>
      </c>
      <c r="Y159" s="6">
        <v>0.8998223266320331</v>
      </c>
      <c r="Z159" s="6">
        <v>20</v>
      </c>
      <c r="AA159" s="6">
        <v>0.5220708094561658</v>
      </c>
      <c r="AB159" s="6">
        <v>4</v>
      </c>
      <c r="AC159" s="6">
        <v>0.56184795971747314</v>
      </c>
      <c r="AD159" s="6">
        <v>3</v>
      </c>
      <c r="AE159" s="6">
        <v>0.59108396435535215</v>
      </c>
      <c r="AF159" s="6">
        <v>15</v>
      </c>
      <c r="AG159" s="6">
        <v>0.81274671633255724</v>
      </c>
      <c r="AH159" s="6">
        <v>4</v>
      </c>
      <c r="AI159" s="6">
        <v>0.94782560558810136</v>
      </c>
      <c r="AJ159" s="6">
        <v>4</v>
      </c>
      <c r="AK159" s="6">
        <v>0.94899375120879947</v>
      </c>
      <c r="AL159" s="6">
        <v>10</v>
      </c>
      <c r="AM159" s="6">
        <v>0.96656986823333446</v>
      </c>
      <c r="AN159" s="6">
        <v>2</v>
      </c>
      <c r="AO159" s="6">
        <v>0.86694768870697303</v>
      </c>
      <c r="AP159" s="6">
        <v>3</v>
      </c>
      <c r="AQ159" s="6">
        <v>0.75469213583400852</v>
      </c>
      <c r="AR159" s="6">
        <v>10</v>
      </c>
      <c r="AS159" s="6">
        <v>0.99999861435166004</v>
      </c>
      <c r="AT159" s="6">
        <v>3</v>
      </c>
      <c r="AU159" s="6">
        <v>0.70171178636014231</v>
      </c>
      <c r="AV159" s="6">
        <v>3</v>
      </c>
      <c r="AW159" s="6">
        <v>0.85799982796601915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3</v>
      </c>
      <c r="G160" s="6">
        <v>0.46722310242827908</v>
      </c>
      <c r="H160" s="6">
        <v>2</v>
      </c>
      <c r="I160" s="6">
        <v>0.70395401820987935</v>
      </c>
      <c r="J160" s="6">
        <v>2</v>
      </c>
      <c r="K160" s="6">
        <v>0.87799787993724354</v>
      </c>
      <c r="L160" s="6">
        <v>2</v>
      </c>
      <c r="M160" s="6">
        <v>0.99182895595138265</v>
      </c>
      <c r="N160" s="6">
        <v>15</v>
      </c>
      <c r="O160" s="6">
        <v>0.57644839361085309</v>
      </c>
      <c r="P160" s="6">
        <v>4</v>
      </c>
      <c r="Q160" s="6">
        <v>0.79789701000932112</v>
      </c>
      <c r="R160" s="6">
        <v>4</v>
      </c>
      <c r="S160" s="6">
        <v>0.77699616055294451</v>
      </c>
      <c r="T160" s="6">
        <v>20</v>
      </c>
      <c r="U160" s="6">
        <v>0.61867231778194653</v>
      </c>
      <c r="V160" s="6">
        <v>4</v>
      </c>
      <c r="W160" s="6">
        <v>0.93991031015414062</v>
      </c>
      <c r="X160" s="6">
        <v>4</v>
      </c>
      <c r="Y160" s="6">
        <v>0.96887191644440163</v>
      </c>
      <c r="Z160" s="6">
        <v>25</v>
      </c>
      <c r="AA160" s="6">
        <v>0.85888261450249026</v>
      </c>
      <c r="AB160" s="6">
        <v>4</v>
      </c>
      <c r="AC160" s="6">
        <v>0.97398723711839275</v>
      </c>
      <c r="AD160" s="6">
        <v>4</v>
      </c>
      <c r="AE160" s="6">
        <v>0.92268625131662241</v>
      </c>
      <c r="AF160" s="6">
        <v>20</v>
      </c>
      <c r="AG160" s="6">
        <v>0.90606384167208642</v>
      </c>
      <c r="AH160" s="6">
        <v>4</v>
      </c>
      <c r="AI160" s="6">
        <v>0.94656858240354158</v>
      </c>
      <c r="AJ160" s="6">
        <v>4</v>
      </c>
      <c r="AK160" s="6">
        <v>0.95368142439118153</v>
      </c>
      <c r="AL160" s="6">
        <v>10</v>
      </c>
      <c r="AM160" s="6">
        <v>0.81718640683985555</v>
      </c>
      <c r="AN160" s="6">
        <v>2</v>
      </c>
      <c r="AO160" s="6">
        <v>0.9398940921416602</v>
      </c>
      <c r="AP160" s="6">
        <v>3</v>
      </c>
      <c r="AQ160" s="6">
        <v>0.98558834850563115</v>
      </c>
      <c r="AR160" s="6">
        <v>10</v>
      </c>
      <c r="AS160" s="6">
        <v>0.99999682630073616</v>
      </c>
      <c r="AT160" s="6">
        <v>3</v>
      </c>
      <c r="AU160" s="6">
        <v>0.85439266139870751</v>
      </c>
      <c r="AV160" s="6">
        <v>3</v>
      </c>
      <c r="AW160" s="6">
        <v>0.8978476911765132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61175753476276251</v>
      </c>
      <c r="H161" s="6">
        <v>2</v>
      </c>
      <c r="I161" s="6">
        <v>0.54273988878311774</v>
      </c>
      <c r="J161" s="6">
        <v>2</v>
      </c>
      <c r="K161" s="6">
        <v>0.90868342753571785</v>
      </c>
      <c r="L161" s="6">
        <v>2</v>
      </c>
      <c r="M161" s="6">
        <v>0.52986792585000686</v>
      </c>
      <c r="N161" s="6">
        <v>20</v>
      </c>
      <c r="O161" s="6">
        <v>0.8058589272665545</v>
      </c>
      <c r="P161" s="6">
        <v>4</v>
      </c>
      <c r="Q161" s="6">
        <v>0.79704314293061884</v>
      </c>
      <c r="R161" s="6">
        <v>4</v>
      </c>
      <c r="S161" s="6">
        <v>0.77707584559498988</v>
      </c>
      <c r="T161" s="6">
        <v>25</v>
      </c>
      <c r="U161" s="6">
        <v>0.56903080925702754</v>
      </c>
      <c r="V161" s="6">
        <v>3</v>
      </c>
      <c r="W161" s="6">
        <v>0.83546049928474397</v>
      </c>
      <c r="X161" s="6">
        <v>4</v>
      </c>
      <c r="Y161" s="6">
        <v>0.73102048234580264</v>
      </c>
      <c r="Z161" s="6">
        <v>20</v>
      </c>
      <c r="AA161" s="6">
        <v>0.52979406740919632</v>
      </c>
      <c r="AB161" s="6">
        <v>3</v>
      </c>
      <c r="AC161" s="6">
        <v>0.77726421606614049</v>
      </c>
      <c r="AD161" s="6">
        <v>3</v>
      </c>
      <c r="AE161" s="6">
        <v>0.79639186624276104</v>
      </c>
      <c r="AF161" s="6">
        <v>15</v>
      </c>
      <c r="AG161" s="6">
        <v>0.67330752984613085</v>
      </c>
      <c r="AH161" s="6">
        <v>4</v>
      </c>
      <c r="AI161" s="6">
        <v>0.98571122946466483</v>
      </c>
      <c r="AJ161" s="6">
        <v>4</v>
      </c>
      <c r="AK161" s="6">
        <v>0.96202769475904704</v>
      </c>
      <c r="AL161" s="6">
        <v>10</v>
      </c>
      <c r="AM161" s="6">
        <v>0.96654570332213352</v>
      </c>
      <c r="AN161" s="6">
        <v>2</v>
      </c>
      <c r="AO161" s="6">
        <v>0.99128371995756304</v>
      </c>
      <c r="AP161" s="6">
        <v>2</v>
      </c>
      <c r="AQ161" s="6">
        <v>0.56211341128933512</v>
      </c>
      <c r="AR161" s="6">
        <v>10</v>
      </c>
      <c r="AS161" s="6">
        <v>0.99999849514813233</v>
      </c>
      <c r="AT161" s="6">
        <v>2</v>
      </c>
      <c r="AU161" s="6">
        <v>0.72253832169054777</v>
      </c>
      <c r="AV161" s="6">
        <v>2</v>
      </c>
      <c r="AW161" s="6">
        <v>0.81652275337275326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61293405274474821</v>
      </c>
      <c r="H162" s="6">
        <v>2</v>
      </c>
      <c r="I162" s="6">
        <v>0.77434574977483539</v>
      </c>
      <c r="J162" s="6">
        <v>2</v>
      </c>
      <c r="K162" s="6">
        <v>0.76974937817890277</v>
      </c>
      <c r="L162" s="6">
        <v>2</v>
      </c>
      <c r="M162" s="6">
        <v>0.99681998828215601</v>
      </c>
      <c r="N162" s="6">
        <v>20</v>
      </c>
      <c r="O162" s="6">
        <v>0.63475092571839242</v>
      </c>
      <c r="P162" s="6">
        <v>4</v>
      </c>
      <c r="Q162" s="6">
        <v>0.79786612401386592</v>
      </c>
      <c r="R162" s="6">
        <v>4</v>
      </c>
      <c r="S162" s="6">
        <v>0.79791917589614192</v>
      </c>
      <c r="T162" s="6">
        <v>25</v>
      </c>
      <c r="U162" s="6">
        <v>0.54774246876674426</v>
      </c>
      <c r="V162" s="6">
        <v>4</v>
      </c>
      <c r="W162" s="6">
        <v>0.85195005905793331</v>
      </c>
      <c r="X162" s="6">
        <v>4</v>
      </c>
      <c r="Y162" s="6">
        <v>0.94621026233750305</v>
      </c>
      <c r="Z162" s="6">
        <v>20</v>
      </c>
      <c r="AA162" s="6">
        <v>0.50418238569160423</v>
      </c>
      <c r="AB162" s="6">
        <v>4</v>
      </c>
      <c r="AC162" s="6">
        <v>0.56217150871252453</v>
      </c>
      <c r="AD162" s="6">
        <v>4</v>
      </c>
      <c r="AE162" s="6">
        <v>0.75469795453280686</v>
      </c>
      <c r="AF162" s="6">
        <v>20</v>
      </c>
      <c r="AG162" s="6">
        <v>0.66517955317272237</v>
      </c>
      <c r="AH162" s="6">
        <v>4</v>
      </c>
      <c r="AI162" s="6">
        <v>0.99602829187896358</v>
      </c>
      <c r="AJ162" s="6">
        <v>4</v>
      </c>
      <c r="AK162" s="6">
        <v>0.9807694267829461</v>
      </c>
      <c r="AL162" s="6">
        <v>10</v>
      </c>
      <c r="AM162" s="6">
        <v>0.99043820051600129</v>
      </c>
      <c r="AN162" s="6">
        <v>2</v>
      </c>
      <c r="AO162" s="6">
        <v>0.98195009075271189</v>
      </c>
      <c r="AP162" s="6">
        <v>3</v>
      </c>
      <c r="AQ162" s="6">
        <v>0.65115563153968214</v>
      </c>
      <c r="AR162" s="6">
        <v>5</v>
      </c>
      <c r="AS162" s="6">
        <v>0.99999849514813233</v>
      </c>
      <c r="AT162" s="6">
        <v>2</v>
      </c>
      <c r="AU162" s="6">
        <v>0.49305899834509359</v>
      </c>
      <c r="AV162" s="6">
        <v>2</v>
      </c>
      <c r="AW162" s="6">
        <v>0.62032820382316811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4985138906425441</v>
      </c>
      <c r="H163" s="6">
        <v>2</v>
      </c>
      <c r="I163" s="6">
        <v>0.59216885898374205</v>
      </c>
      <c r="J163" s="6">
        <v>2</v>
      </c>
      <c r="K163" s="6">
        <v>0.96118595996931488</v>
      </c>
      <c r="L163" s="6">
        <v>2</v>
      </c>
      <c r="M163" s="6">
        <v>0.77623420016216327</v>
      </c>
      <c r="N163" s="6">
        <v>20</v>
      </c>
      <c r="O163" s="6">
        <v>0.77599119927786608</v>
      </c>
      <c r="P163" s="6">
        <v>4</v>
      </c>
      <c r="Q163" s="6">
        <v>0.97801718258141812</v>
      </c>
      <c r="R163" s="6">
        <v>4</v>
      </c>
      <c r="S163" s="6">
        <v>0.75377881712243344</v>
      </c>
      <c r="T163" s="6">
        <v>20</v>
      </c>
      <c r="U163" s="6">
        <v>0.47721932162664871</v>
      </c>
      <c r="V163" s="6">
        <v>4</v>
      </c>
      <c r="W163" s="6">
        <v>0.62237806459436207</v>
      </c>
      <c r="X163" s="6">
        <v>4</v>
      </c>
      <c r="Y163" s="6">
        <v>0.72825866851518462</v>
      </c>
      <c r="Z163" s="6">
        <v>20</v>
      </c>
      <c r="AA163" s="6">
        <v>0.73686480738743232</v>
      </c>
      <c r="AB163" s="6">
        <v>3</v>
      </c>
      <c r="AC163" s="6">
        <v>0.49988902759666942</v>
      </c>
      <c r="AD163" s="6">
        <v>3</v>
      </c>
      <c r="AE163" s="6">
        <v>0.59247914790585088</v>
      </c>
      <c r="AF163" s="6">
        <v>20</v>
      </c>
      <c r="AG163" s="6">
        <v>0.97002479398703911</v>
      </c>
      <c r="AH163" s="6">
        <v>3</v>
      </c>
      <c r="AI163" s="6">
        <v>0.73094365613039636</v>
      </c>
      <c r="AJ163" s="6">
        <v>3</v>
      </c>
      <c r="AK163" s="6">
        <v>0.56173897178545917</v>
      </c>
      <c r="AL163" s="6">
        <v>10</v>
      </c>
      <c r="AM163" s="6">
        <v>0.99811123257041101</v>
      </c>
      <c r="AN163" s="6">
        <v>2</v>
      </c>
      <c r="AO163" s="6">
        <v>0.93239091084176828</v>
      </c>
      <c r="AP163" s="6">
        <v>3</v>
      </c>
      <c r="AQ163" s="6">
        <v>0.83394678968142455</v>
      </c>
      <c r="AR163" s="6">
        <v>10</v>
      </c>
      <c r="AS163" s="6">
        <v>0.99999956798009337</v>
      </c>
      <c r="AT163" s="6">
        <v>3</v>
      </c>
      <c r="AU163" s="6">
        <v>0.74788091367438347</v>
      </c>
      <c r="AV163" s="6">
        <v>3</v>
      </c>
      <c r="AW163" s="6">
        <v>0.74198573579165872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78483972030680438</v>
      </c>
      <c r="H164" s="6">
        <v>2</v>
      </c>
      <c r="I164" s="6">
        <v>0.75918958512776669</v>
      </c>
      <c r="J164" s="6">
        <v>2</v>
      </c>
      <c r="K164" s="6">
        <v>0.85875187675344089</v>
      </c>
      <c r="L164" s="6">
        <v>2</v>
      </c>
      <c r="M164" s="6">
        <v>0.99693786034259624</v>
      </c>
      <c r="N164" s="6">
        <v>20</v>
      </c>
      <c r="O164" s="6">
        <v>0.8018675695497387</v>
      </c>
      <c r="P164" s="6">
        <v>3</v>
      </c>
      <c r="Q164" s="6">
        <v>0.91255376017559531</v>
      </c>
      <c r="R164" s="6">
        <v>3</v>
      </c>
      <c r="S164" s="6">
        <v>0.94294860162859406</v>
      </c>
      <c r="T164" s="6">
        <v>25</v>
      </c>
      <c r="U164" s="6">
        <v>0.57598524784179239</v>
      </c>
      <c r="V164" s="6">
        <v>3</v>
      </c>
      <c r="W164" s="6">
        <v>0.9947058324641922</v>
      </c>
      <c r="X164" s="6">
        <v>3</v>
      </c>
      <c r="Y164" s="6">
        <v>0.67895334847921451</v>
      </c>
      <c r="Z164" s="6">
        <v>25</v>
      </c>
      <c r="AA164" s="6">
        <v>0.52598117808133016</v>
      </c>
      <c r="AB164" s="6">
        <v>3</v>
      </c>
      <c r="AC164" s="6">
        <v>0.95781197551878616</v>
      </c>
      <c r="AD164" s="6">
        <v>3</v>
      </c>
      <c r="AE164" s="6">
        <v>0.79710070746503159</v>
      </c>
      <c r="AF164" s="6">
        <v>15</v>
      </c>
      <c r="AG164" s="6">
        <v>0.89571120841296259</v>
      </c>
      <c r="AH164" s="6">
        <v>3</v>
      </c>
      <c r="AI164" s="6">
        <v>0.91454059660884612</v>
      </c>
      <c r="AJ164" s="6">
        <v>3</v>
      </c>
      <c r="AK164" s="6">
        <v>0.86133288780684758</v>
      </c>
      <c r="AL164" s="6">
        <v>10</v>
      </c>
      <c r="AM164" s="6">
        <v>0.99556514663402695</v>
      </c>
      <c r="AN164" s="6">
        <v>2</v>
      </c>
      <c r="AO164" s="6">
        <v>0.99921402959667716</v>
      </c>
      <c r="AP164" s="6">
        <v>2</v>
      </c>
      <c r="AQ164" s="6">
        <v>0.86688980454228237</v>
      </c>
      <c r="AR164" s="6">
        <v>5</v>
      </c>
      <c r="AS164" s="6">
        <v>0.99999766072413609</v>
      </c>
      <c r="AT164" s="6">
        <v>2</v>
      </c>
      <c r="AU164" s="6">
        <v>0.75972891509156615</v>
      </c>
      <c r="AV164" s="6">
        <v>2</v>
      </c>
      <c r="AW164" s="6">
        <v>0.90399454762176712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79262869915934064</v>
      </c>
      <c r="H165" s="6">
        <v>2</v>
      </c>
      <c r="I165" s="6">
        <v>0.67134585003824354</v>
      </c>
      <c r="J165" s="6">
        <v>2</v>
      </c>
      <c r="K165" s="6">
        <v>0.97218253202780369</v>
      </c>
      <c r="L165" s="6">
        <v>2</v>
      </c>
      <c r="M165" s="6">
        <v>0.6503651529883947</v>
      </c>
      <c r="N165" s="6">
        <v>20</v>
      </c>
      <c r="O165" s="6">
        <v>0.85126810757263782</v>
      </c>
      <c r="P165" s="6">
        <v>4</v>
      </c>
      <c r="Q165" s="6">
        <v>0.91437561007828838</v>
      </c>
      <c r="R165" s="6">
        <v>4</v>
      </c>
      <c r="S165" s="6">
        <v>0.83483582519147714</v>
      </c>
      <c r="T165" s="6">
        <v>25</v>
      </c>
      <c r="U165" s="6">
        <v>0.49668731288878393</v>
      </c>
      <c r="V165" s="6">
        <v>3</v>
      </c>
      <c r="W165" s="6">
        <v>0.7057726633009842</v>
      </c>
      <c r="X165" s="6">
        <v>4</v>
      </c>
      <c r="Y165" s="6">
        <v>0.95252955365814818</v>
      </c>
      <c r="Z165" s="6">
        <v>20</v>
      </c>
      <c r="AA165" s="6">
        <v>0.52102461117746657</v>
      </c>
      <c r="AB165" s="6">
        <v>3</v>
      </c>
      <c r="AC165" s="6">
        <v>0.99383045727037733</v>
      </c>
      <c r="AD165" s="6">
        <v>4</v>
      </c>
      <c r="AE165" s="6">
        <v>0.73092671305281831</v>
      </c>
      <c r="AF165" s="6">
        <v>15</v>
      </c>
      <c r="AG165" s="6">
        <v>0.72507426129541941</v>
      </c>
      <c r="AH165" s="6">
        <v>4</v>
      </c>
      <c r="AI165" s="6">
        <v>0.92380744676854099</v>
      </c>
      <c r="AJ165" s="6">
        <v>4</v>
      </c>
      <c r="AK165" s="6">
        <v>0.88797527486331573</v>
      </c>
      <c r="AL165" s="6">
        <v>10</v>
      </c>
      <c r="AM165" s="6">
        <v>0.95768644141471382</v>
      </c>
      <c r="AN165" s="6">
        <v>3</v>
      </c>
      <c r="AO165" s="6">
        <v>0.98123657549824672</v>
      </c>
      <c r="AP165" s="6">
        <v>3</v>
      </c>
      <c r="AQ165" s="6">
        <v>0.89239888130926426</v>
      </c>
      <c r="AR165" s="6">
        <v>10</v>
      </c>
      <c r="AS165" s="6">
        <v>0.99999885275865807</v>
      </c>
      <c r="AT165" s="6">
        <v>3</v>
      </c>
      <c r="AU165" s="6">
        <v>0.52661230779686197</v>
      </c>
      <c r="AV165" s="6">
        <v>3</v>
      </c>
      <c r="AW165" s="6">
        <v>0.75246650122087633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4508779188440335</v>
      </c>
      <c r="H166" s="6">
        <v>2</v>
      </c>
      <c r="I166" s="6">
        <v>0.75788285510453723</v>
      </c>
      <c r="J166" s="6">
        <v>2</v>
      </c>
      <c r="K166" s="6">
        <v>0.80922983873890075</v>
      </c>
      <c r="L166" s="6">
        <v>2</v>
      </c>
      <c r="M166" s="6">
        <v>0.90569338261881249</v>
      </c>
      <c r="N166" s="6">
        <v>20</v>
      </c>
      <c r="O166" s="6">
        <v>0.63524971844574118</v>
      </c>
      <c r="P166" s="6">
        <v>3</v>
      </c>
      <c r="Q166" s="6">
        <v>0.6506958501617488</v>
      </c>
      <c r="R166" s="6">
        <v>3</v>
      </c>
      <c r="S166" s="6">
        <v>0.86492886709842498</v>
      </c>
      <c r="T166" s="6">
        <v>20</v>
      </c>
      <c r="U166" s="6">
        <v>0.47904877980623528</v>
      </c>
      <c r="V166" s="6">
        <v>3</v>
      </c>
      <c r="W166" s="6">
        <v>0.99617258728721936</v>
      </c>
      <c r="X166" s="6">
        <v>3</v>
      </c>
      <c r="Y166" s="6">
        <v>0.7977872030003762</v>
      </c>
      <c r="Z166" s="6">
        <v>25</v>
      </c>
      <c r="AA166" s="6">
        <v>0.49121195700921833</v>
      </c>
      <c r="AB166" s="6">
        <v>4</v>
      </c>
      <c r="AC166" s="6">
        <v>0.70577846477612061</v>
      </c>
      <c r="AD166" s="6">
        <v>4</v>
      </c>
      <c r="AE166" s="6">
        <v>0.79816872423729435</v>
      </c>
      <c r="AF166" s="6">
        <v>15</v>
      </c>
      <c r="AG166" s="6">
        <v>0.53921710336312689</v>
      </c>
      <c r="AH166" s="6">
        <v>3</v>
      </c>
      <c r="AI166" s="6">
        <v>0.53112259961103536</v>
      </c>
      <c r="AJ166" s="6">
        <v>4</v>
      </c>
      <c r="AK166" s="6">
        <v>0.62240968842722066</v>
      </c>
      <c r="AL166" s="6">
        <v>10</v>
      </c>
      <c r="AM166" s="6">
        <v>0.94626641212041773</v>
      </c>
      <c r="AN166" s="6">
        <v>2</v>
      </c>
      <c r="AO166" s="6">
        <v>0.56205481402064394</v>
      </c>
      <c r="AP166" s="6">
        <v>3</v>
      </c>
      <c r="AQ166" s="6">
        <v>0.97903501794040748</v>
      </c>
      <c r="AR166" s="6">
        <v>10</v>
      </c>
      <c r="AS166" s="6">
        <v>0.9999993295729247</v>
      </c>
      <c r="AT166" s="6">
        <v>2</v>
      </c>
      <c r="AU166" s="6">
        <v>0.52599188190721513</v>
      </c>
      <c r="AV166" s="6">
        <v>3</v>
      </c>
      <c r="AW166" s="6">
        <v>0.67674432242138494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6416381539590663</v>
      </c>
      <c r="H167" s="6">
        <v>2</v>
      </c>
      <c r="I167" s="6">
        <v>0.65078124007351668</v>
      </c>
      <c r="J167" s="6">
        <v>2</v>
      </c>
      <c r="K167" s="6">
        <v>0.88718201038006217</v>
      </c>
      <c r="L167" s="6">
        <v>2</v>
      </c>
      <c r="M167" s="6">
        <v>0.6844681949355409</v>
      </c>
      <c r="N167" s="6">
        <v>20</v>
      </c>
      <c r="O167" s="6">
        <v>0.76123683045696766</v>
      </c>
      <c r="P167" s="6">
        <v>4</v>
      </c>
      <c r="Q167" s="6">
        <v>0.75454957286262903</v>
      </c>
      <c r="R167" s="6">
        <v>4</v>
      </c>
      <c r="S167" s="6">
        <v>0.8508509011907549</v>
      </c>
      <c r="T167" s="6">
        <v>25</v>
      </c>
      <c r="U167" s="6">
        <v>0.5037946673372784</v>
      </c>
      <c r="V167" s="6">
        <v>3</v>
      </c>
      <c r="W167" s="6">
        <v>0.93988502972651378</v>
      </c>
      <c r="X167" s="6">
        <v>4</v>
      </c>
      <c r="Y167" s="6">
        <v>0.77723567544813543</v>
      </c>
      <c r="Z167" s="6">
        <v>25</v>
      </c>
      <c r="AA167" s="6">
        <v>0.46817477590133177</v>
      </c>
      <c r="AB167" s="6">
        <v>3</v>
      </c>
      <c r="AC167" s="6">
        <v>0.83512106217484994</v>
      </c>
      <c r="AD167" s="6">
        <v>4</v>
      </c>
      <c r="AE167" s="6">
        <v>0.92309310260967414</v>
      </c>
      <c r="AF167" s="6">
        <v>15</v>
      </c>
      <c r="AG167" s="6">
        <v>0.92238513105701403</v>
      </c>
      <c r="AH167" s="6">
        <v>3</v>
      </c>
      <c r="AI167" s="6">
        <v>0.73046672486948883</v>
      </c>
      <c r="AJ167" s="6">
        <v>4</v>
      </c>
      <c r="AK167" s="6">
        <v>0.75087998268172607</v>
      </c>
      <c r="AL167" s="6">
        <v>10</v>
      </c>
      <c r="AM167" s="6">
        <v>0.9917641152692972</v>
      </c>
      <c r="AN167" s="6">
        <v>3</v>
      </c>
      <c r="AO167" s="6">
        <v>0.6767513605989367</v>
      </c>
      <c r="AP167" s="6">
        <v>3</v>
      </c>
      <c r="AQ167" s="6">
        <v>0.84352187813994761</v>
      </c>
      <c r="AR167" s="6">
        <v>5</v>
      </c>
      <c r="AS167" s="6">
        <v>0.9999914621674475</v>
      </c>
      <c r="AT167" s="6">
        <v>2</v>
      </c>
      <c r="AU167" s="6">
        <v>0.71601863916999442</v>
      </c>
      <c r="AV167" s="6">
        <v>2</v>
      </c>
      <c r="AW167" s="6">
        <v>0.62114565837696378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79837368036735956</v>
      </c>
      <c r="H168" s="6">
        <v>2</v>
      </c>
      <c r="I168" s="6">
        <v>0.59538072745235848</v>
      </c>
      <c r="J168" s="6">
        <v>2</v>
      </c>
      <c r="K168" s="6">
        <v>0.67566618099645659</v>
      </c>
      <c r="L168" s="6">
        <v>2</v>
      </c>
      <c r="M168" s="6">
        <v>0.6786382243289939</v>
      </c>
      <c r="N168" s="6">
        <v>20</v>
      </c>
      <c r="O168" s="6">
        <v>0.7343748176177074</v>
      </c>
      <c r="P168" s="6">
        <v>3</v>
      </c>
      <c r="Q168" s="6">
        <v>0.49962368196633172</v>
      </c>
      <c r="R168" s="6">
        <v>3</v>
      </c>
      <c r="S168" s="6">
        <v>0.83297313353040714</v>
      </c>
      <c r="T168" s="6">
        <v>25</v>
      </c>
      <c r="U168" s="6">
        <v>0.57070582199120445</v>
      </c>
      <c r="V168" s="6">
        <v>3</v>
      </c>
      <c r="W168" s="6">
        <v>0.95250608457160424</v>
      </c>
      <c r="X168" s="6">
        <v>4</v>
      </c>
      <c r="Y168" s="6">
        <v>0.65132634133848</v>
      </c>
      <c r="Z168" s="6">
        <v>25</v>
      </c>
      <c r="AA168" s="6">
        <v>0.6555777441427022</v>
      </c>
      <c r="AB168" s="6">
        <v>4</v>
      </c>
      <c r="AC168" s="6">
        <v>0.81755338957058687</v>
      </c>
      <c r="AD168" s="6">
        <v>4</v>
      </c>
      <c r="AE168" s="6">
        <v>0.81752080254194248</v>
      </c>
      <c r="AF168" s="6">
        <v>15</v>
      </c>
      <c r="AG168" s="6">
        <v>0.86054657438630133</v>
      </c>
      <c r="AH168" s="6">
        <v>3</v>
      </c>
      <c r="AI168" s="6">
        <v>0.99054322521766025</v>
      </c>
      <c r="AJ168" s="6">
        <v>4</v>
      </c>
      <c r="AK168" s="6">
        <v>0.94629128032849508</v>
      </c>
      <c r="AL168" s="6">
        <v>10</v>
      </c>
      <c r="AM168" s="6">
        <v>0.99306394285487298</v>
      </c>
      <c r="AN168" s="6">
        <v>2</v>
      </c>
      <c r="AO168" s="6">
        <v>0.99927353507351202</v>
      </c>
      <c r="AP168" s="6">
        <v>3</v>
      </c>
      <c r="AQ168" s="6">
        <v>0.5620165393910751</v>
      </c>
      <c r="AR168" s="6">
        <v>5</v>
      </c>
      <c r="AS168" s="6">
        <v>0.99999885275865807</v>
      </c>
      <c r="AT168" s="6">
        <v>2</v>
      </c>
      <c r="AU168" s="6">
        <v>0.84010034159425251</v>
      </c>
      <c r="AV168" s="6">
        <v>2</v>
      </c>
      <c r="AW168" s="6">
        <v>0.67703204727778676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1412747226040407</v>
      </c>
      <c r="H169" s="6">
        <v>3</v>
      </c>
      <c r="I169" s="6">
        <v>0.55032327538471981</v>
      </c>
      <c r="J169" s="6">
        <v>2</v>
      </c>
      <c r="K169" s="6">
        <v>0.87618402141406582</v>
      </c>
      <c r="L169" s="6">
        <v>2</v>
      </c>
      <c r="M169" s="6">
        <v>0.95122778838751088</v>
      </c>
      <c r="N169" s="6">
        <v>20</v>
      </c>
      <c r="O169" s="6">
        <v>0.82278426920448144</v>
      </c>
      <c r="P169" s="6">
        <v>4</v>
      </c>
      <c r="Q169" s="6">
        <v>0.776998196285552</v>
      </c>
      <c r="R169" s="6">
        <v>4</v>
      </c>
      <c r="S169" s="6">
        <v>0.81677987603706403</v>
      </c>
      <c r="T169" s="6">
        <v>25</v>
      </c>
      <c r="U169" s="6">
        <v>0.67034235465798475</v>
      </c>
      <c r="V169" s="6">
        <v>3</v>
      </c>
      <c r="W169" s="6">
        <v>0.9888734263457023</v>
      </c>
      <c r="X169" s="6">
        <v>4</v>
      </c>
      <c r="Y169" s="6">
        <v>0.7772567077300786</v>
      </c>
      <c r="Z169" s="6">
        <v>25</v>
      </c>
      <c r="AA169" s="6">
        <v>0.55682665463277403</v>
      </c>
      <c r="AB169" s="6">
        <v>3</v>
      </c>
      <c r="AC169" s="6">
        <v>0.99550772030952173</v>
      </c>
      <c r="AD169" s="6">
        <v>4</v>
      </c>
      <c r="AE169" s="6">
        <v>0.65105004870335947</v>
      </c>
      <c r="AF169" s="6">
        <v>15</v>
      </c>
      <c r="AG169" s="6">
        <v>0.92351952238945945</v>
      </c>
      <c r="AH169" s="6">
        <v>3</v>
      </c>
      <c r="AI169" s="6">
        <v>0.99182567895392582</v>
      </c>
      <c r="AJ169" s="6">
        <v>4</v>
      </c>
      <c r="AK169" s="6">
        <v>0.5616640408046305</v>
      </c>
      <c r="AL169" s="6">
        <v>10</v>
      </c>
      <c r="AM169" s="6">
        <v>0.99678125380618787</v>
      </c>
      <c r="AN169" s="6">
        <v>2</v>
      </c>
      <c r="AO169" s="6">
        <v>0.99518601295760678</v>
      </c>
      <c r="AP169" s="6">
        <v>3</v>
      </c>
      <c r="AQ169" s="6">
        <v>0.9656676032487731</v>
      </c>
      <c r="AR169" s="6">
        <v>5</v>
      </c>
      <c r="AS169" s="6">
        <v>0.9999975415208221</v>
      </c>
      <c r="AT169" s="6">
        <v>2</v>
      </c>
      <c r="AU169" s="6">
        <v>0.69730614655587153</v>
      </c>
      <c r="AV169" s="6">
        <v>2</v>
      </c>
      <c r="AW169" s="6">
        <v>0.49890854828327952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66875851375791528</v>
      </c>
      <c r="H170" s="6">
        <v>2</v>
      </c>
      <c r="I170" s="6">
        <v>0.51356438646783553</v>
      </c>
      <c r="J170" s="6">
        <v>2</v>
      </c>
      <c r="K170" s="6">
        <v>0.8631059638314611</v>
      </c>
      <c r="L170" s="6">
        <v>2</v>
      </c>
      <c r="M170" s="6">
        <v>0.95742587506476606</v>
      </c>
      <c r="N170" s="6">
        <v>20</v>
      </c>
      <c r="O170" s="6">
        <v>0.58234064603950941</v>
      </c>
      <c r="P170" s="6">
        <v>3</v>
      </c>
      <c r="Q170" s="6">
        <v>0.90285873269656813</v>
      </c>
      <c r="R170" s="6">
        <v>3</v>
      </c>
      <c r="S170" s="6">
        <v>0.84964861422369853</v>
      </c>
      <c r="T170" s="6">
        <v>25</v>
      </c>
      <c r="U170" s="6">
        <v>0.87863637254404625</v>
      </c>
      <c r="V170" s="6">
        <v>4</v>
      </c>
      <c r="W170" s="6">
        <v>0.67916343556286229</v>
      </c>
      <c r="X170" s="6">
        <v>4</v>
      </c>
      <c r="Y170" s="6">
        <v>0.97951539746681271</v>
      </c>
      <c r="Z170" s="6">
        <v>25</v>
      </c>
      <c r="AA170" s="6">
        <v>0.53938908711874167</v>
      </c>
      <c r="AB170" s="6">
        <v>3</v>
      </c>
      <c r="AC170" s="6">
        <v>0.56215616163982518</v>
      </c>
      <c r="AD170" s="6">
        <v>4</v>
      </c>
      <c r="AE170" s="6">
        <v>0.73094369998701703</v>
      </c>
      <c r="AF170" s="6">
        <v>15</v>
      </c>
      <c r="AG170" s="6">
        <v>0.92830934113653096</v>
      </c>
      <c r="AH170" s="6">
        <v>3</v>
      </c>
      <c r="AI170" s="6">
        <v>0.98113512382503953</v>
      </c>
      <c r="AJ170" s="6">
        <v>4</v>
      </c>
      <c r="AK170" s="6">
        <v>0.73094376577195297</v>
      </c>
      <c r="AL170" s="6">
        <v>10</v>
      </c>
      <c r="AM170" s="6">
        <v>0.99443650488087521</v>
      </c>
      <c r="AN170" s="6">
        <v>2</v>
      </c>
      <c r="AO170" s="6">
        <v>0.99944045210534471</v>
      </c>
      <c r="AP170" s="6">
        <v>3</v>
      </c>
      <c r="AQ170" s="6">
        <v>0.62227609630245873</v>
      </c>
      <c r="AR170" s="6">
        <v>5</v>
      </c>
      <c r="AS170" s="6">
        <v>0.9999981375378344</v>
      </c>
      <c r="AT170" s="6">
        <v>2</v>
      </c>
      <c r="AU170" s="6">
        <v>0.62969098495657316</v>
      </c>
      <c r="AV170" s="6">
        <v>2</v>
      </c>
      <c r="AW170" s="6">
        <v>0.62146571156738606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4480693666012201</v>
      </c>
      <c r="H171" s="6">
        <v>2</v>
      </c>
      <c r="I171" s="6">
        <v>0.63314238203917617</v>
      </c>
      <c r="J171" s="6">
        <v>2</v>
      </c>
      <c r="K171" s="6">
        <v>0.94320231061549631</v>
      </c>
      <c r="L171" s="6">
        <v>2</v>
      </c>
      <c r="M171" s="6">
        <v>0.96799841994027169</v>
      </c>
      <c r="N171" s="6">
        <v>20</v>
      </c>
      <c r="O171" s="6">
        <v>0.76487196131020196</v>
      </c>
      <c r="P171" s="6">
        <v>4</v>
      </c>
      <c r="Q171" s="6">
        <v>0.7054943967220304</v>
      </c>
      <c r="R171" s="6">
        <v>4</v>
      </c>
      <c r="S171" s="6">
        <v>0.70480204699601856</v>
      </c>
      <c r="T171" s="6">
        <v>25</v>
      </c>
      <c r="U171" s="6">
        <v>0.51615632704188674</v>
      </c>
      <c r="V171" s="6">
        <v>3</v>
      </c>
      <c r="W171" s="6">
        <v>0.99109081509216623</v>
      </c>
      <c r="X171" s="6">
        <v>4</v>
      </c>
      <c r="Y171" s="6">
        <v>0.81748990083965223</v>
      </c>
      <c r="Z171" s="6">
        <v>20</v>
      </c>
      <c r="AA171" s="6">
        <v>0.47236537182610899</v>
      </c>
      <c r="AB171" s="6">
        <v>3</v>
      </c>
      <c r="AC171" s="6">
        <v>0.98966325418954326</v>
      </c>
      <c r="AD171" s="6">
        <v>3</v>
      </c>
      <c r="AE171" s="6">
        <v>0.67700501392786339</v>
      </c>
      <c r="AF171" s="6">
        <v>15</v>
      </c>
      <c r="AG171" s="6">
        <v>0.90608644824695195</v>
      </c>
      <c r="AH171" s="6">
        <v>3</v>
      </c>
      <c r="AI171" s="6">
        <v>0.88855767119682671</v>
      </c>
      <c r="AJ171" s="6">
        <v>4</v>
      </c>
      <c r="AK171" s="6">
        <v>0.83412781747745579</v>
      </c>
      <c r="AL171" s="6">
        <v>10</v>
      </c>
      <c r="AM171" s="6">
        <v>0.95224592782911222</v>
      </c>
      <c r="AN171" s="6">
        <v>2</v>
      </c>
      <c r="AO171" s="6">
        <v>0.99820374180625737</v>
      </c>
      <c r="AP171" s="6">
        <v>3</v>
      </c>
      <c r="AQ171" s="6">
        <v>0.87927938294041008</v>
      </c>
      <c r="AR171" s="6">
        <v>10</v>
      </c>
      <c r="AS171" s="6">
        <v>0.99999909116577301</v>
      </c>
      <c r="AT171" s="6">
        <v>3</v>
      </c>
      <c r="AU171" s="6">
        <v>0.70795975508806552</v>
      </c>
      <c r="AV171" s="6">
        <v>3</v>
      </c>
      <c r="AW171" s="6">
        <v>0.70312337830688332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68984527890909086</v>
      </c>
      <c r="H172" s="6">
        <v>2</v>
      </c>
      <c r="I172" s="6">
        <v>0.62288336052140547</v>
      </c>
      <c r="J172" s="6">
        <v>2</v>
      </c>
      <c r="K172" s="6">
        <v>0.90676127715586774</v>
      </c>
      <c r="L172" s="6">
        <v>2</v>
      </c>
      <c r="M172" s="6">
        <v>0.99803416479010443</v>
      </c>
      <c r="N172" s="6">
        <v>20</v>
      </c>
      <c r="O172" s="6">
        <v>0.62788586039250227</v>
      </c>
      <c r="P172" s="6">
        <v>3</v>
      </c>
      <c r="Q172" s="6">
        <v>0.85014812497808545</v>
      </c>
      <c r="R172" s="6">
        <v>3</v>
      </c>
      <c r="S172" s="6">
        <v>0.9398039587404915</v>
      </c>
      <c r="T172" s="6">
        <v>25</v>
      </c>
      <c r="U172" s="6">
        <v>0.80633708040547003</v>
      </c>
      <c r="V172" s="6">
        <v>3</v>
      </c>
      <c r="W172" s="6">
        <v>0.9662504532491446</v>
      </c>
      <c r="X172" s="6">
        <v>3</v>
      </c>
      <c r="Y172" s="6">
        <v>0.53098181767134911</v>
      </c>
      <c r="Z172" s="6">
        <v>20</v>
      </c>
      <c r="AA172" s="6">
        <v>0.53304277753361251</v>
      </c>
      <c r="AB172" s="6">
        <v>3</v>
      </c>
      <c r="AC172" s="6">
        <v>0.85167689951373682</v>
      </c>
      <c r="AD172" s="6">
        <v>3</v>
      </c>
      <c r="AE172" s="6">
        <v>0.84290568283300349</v>
      </c>
      <c r="AF172" s="6">
        <v>15</v>
      </c>
      <c r="AG172" s="6">
        <v>0.79010122406609862</v>
      </c>
      <c r="AH172" s="6">
        <v>3</v>
      </c>
      <c r="AI172" s="6">
        <v>0.94259916155060963</v>
      </c>
      <c r="AJ172" s="6">
        <v>3</v>
      </c>
      <c r="AK172" s="6">
        <v>0.7519337930989225</v>
      </c>
      <c r="AL172" s="6">
        <v>10</v>
      </c>
      <c r="AM172" s="6">
        <v>0.97928589647305964</v>
      </c>
      <c r="AN172" s="6">
        <v>2</v>
      </c>
      <c r="AO172" s="6">
        <v>0.99946069462744924</v>
      </c>
      <c r="AP172" s="6">
        <v>2</v>
      </c>
      <c r="AQ172" s="6">
        <v>0.70533606627398526</v>
      </c>
      <c r="AR172" s="6">
        <v>10</v>
      </c>
      <c r="AS172" s="6">
        <v>0.99999897196212839</v>
      </c>
      <c r="AT172" s="6">
        <v>2</v>
      </c>
      <c r="AU172" s="6">
        <v>0.52270475307031694</v>
      </c>
      <c r="AV172" s="6">
        <v>2</v>
      </c>
      <c r="AW172" s="6">
        <v>0.88043895797190841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6311675062804978</v>
      </c>
      <c r="H173" s="6">
        <v>2</v>
      </c>
      <c r="I173" s="6">
        <v>0.81245868118297138</v>
      </c>
      <c r="J173" s="6">
        <v>2</v>
      </c>
      <c r="K173" s="6">
        <v>0.92013225484918182</v>
      </c>
      <c r="L173" s="6">
        <v>2</v>
      </c>
      <c r="M173" s="6">
        <v>0.89442961101647389</v>
      </c>
      <c r="N173" s="6">
        <v>20</v>
      </c>
      <c r="O173" s="6">
        <v>0.80931040967240009</v>
      </c>
      <c r="P173" s="6">
        <v>4</v>
      </c>
      <c r="Q173" s="6">
        <v>0.9456469543004673</v>
      </c>
      <c r="R173" s="6">
        <v>4</v>
      </c>
      <c r="S173" s="6">
        <v>0.81667220704316379</v>
      </c>
      <c r="T173" s="6">
        <v>25</v>
      </c>
      <c r="U173" s="6">
        <v>0.76325006668298001</v>
      </c>
      <c r="V173" s="6">
        <v>4</v>
      </c>
      <c r="W173" s="6">
        <v>0.89291923546879992</v>
      </c>
      <c r="X173" s="6">
        <v>4</v>
      </c>
      <c r="Y173" s="6">
        <v>0.8148502947803028</v>
      </c>
      <c r="Z173" s="6">
        <v>20</v>
      </c>
      <c r="AA173" s="6">
        <v>0.51294056408860433</v>
      </c>
      <c r="AB173" s="6">
        <v>3</v>
      </c>
      <c r="AC173" s="6">
        <v>0.70576299428172995</v>
      </c>
      <c r="AD173" s="6">
        <v>3</v>
      </c>
      <c r="AE173" s="6">
        <v>0.62236284763671079</v>
      </c>
      <c r="AF173" s="6">
        <v>15</v>
      </c>
      <c r="AG173" s="6">
        <v>0.90075005706605826</v>
      </c>
      <c r="AH173" s="6">
        <v>3</v>
      </c>
      <c r="AI173" s="6">
        <v>0.98966138471742182</v>
      </c>
      <c r="AJ173" s="6">
        <v>3</v>
      </c>
      <c r="AK173" s="6">
        <v>0.64979243360854233</v>
      </c>
      <c r="AL173" s="6">
        <v>10</v>
      </c>
      <c r="AM173" s="6">
        <v>0.95759035197806985</v>
      </c>
      <c r="AN173" s="6">
        <v>2</v>
      </c>
      <c r="AO173" s="6">
        <v>0.99890015986799741</v>
      </c>
      <c r="AP173" s="6">
        <v>3</v>
      </c>
      <c r="AQ173" s="6">
        <v>0.67863214375774494</v>
      </c>
      <c r="AR173" s="6">
        <v>10</v>
      </c>
      <c r="AS173" s="6">
        <v>0.99999825674121945</v>
      </c>
      <c r="AT173" s="6">
        <v>3</v>
      </c>
      <c r="AU173" s="6">
        <v>0.84354054548566426</v>
      </c>
      <c r="AV173" s="6">
        <v>3</v>
      </c>
      <c r="AW173" s="6">
        <v>0.79430555642041967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2247611193869685</v>
      </c>
      <c r="H174" s="6">
        <v>2</v>
      </c>
      <c r="I174" s="6">
        <v>0.53623257684482861</v>
      </c>
      <c r="J174" s="6">
        <v>2</v>
      </c>
      <c r="K174" s="6">
        <v>0.87324000596871909</v>
      </c>
      <c r="L174" s="6">
        <v>2</v>
      </c>
      <c r="M174" s="6">
        <v>0.98590886170451153</v>
      </c>
      <c r="N174" s="6">
        <v>20</v>
      </c>
      <c r="O174" s="6">
        <v>0.77816507394731027</v>
      </c>
      <c r="P174" s="6">
        <v>3</v>
      </c>
      <c r="Q174" s="6">
        <v>0.81643129978110196</v>
      </c>
      <c r="R174" s="6">
        <v>3</v>
      </c>
      <c r="S174" s="6">
        <v>0.83395881528083615</v>
      </c>
      <c r="T174" s="6">
        <v>25</v>
      </c>
      <c r="U174" s="6">
        <v>0.84941090730289026</v>
      </c>
      <c r="V174" s="6">
        <v>3</v>
      </c>
      <c r="W174" s="6">
        <v>0.6791515163491596</v>
      </c>
      <c r="X174" s="6">
        <v>4</v>
      </c>
      <c r="Y174" s="6">
        <v>0.93244500973180888</v>
      </c>
      <c r="Z174" s="6">
        <v>25</v>
      </c>
      <c r="AA174" s="6">
        <v>0.6606115249449428</v>
      </c>
      <c r="AB174" s="6">
        <v>3</v>
      </c>
      <c r="AC174" s="6">
        <v>0.53118954121050066</v>
      </c>
      <c r="AD174" s="6">
        <v>4</v>
      </c>
      <c r="AE174" s="6">
        <v>0.86700879333337488</v>
      </c>
      <c r="AF174" s="6">
        <v>15</v>
      </c>
      <c r="AG174" s="6">
        <v>0.91049435839055715</v>
      </c>
      <c r="AH174" s="6">
        <v>3</v>
      </c>
      <c r="AI174" s="6">
        <v>0.97470531957522288</v>
      </c>
      <c r="AJ174" s="6">
        <v>4</v>
      </c>
      <c r="AK174" s="6">
        <v>0.65120470447712009</v>
      </c>
      <c r="AL174" s="6">
        <v>10</v>
      </c>
      <c r="AM174" s="6">
        <v>0.99321973800820385</v>
      </c>
      <c r="AN174" s="6">
        <v>2</v>
      </c>
      <c r="AO174" s="6">
        <v>0.99758445762910575</v>
      </c>
      <c r="AP174" s="6">
        <v>3</v>
      </c>
      <c r="AQ174" s="6">
        <v>0.62208152854582299</v>
      </c>
      <c r="AR174" s="6">
        <v>5</v>
      </c>
      <c r="AS174" s="6">
        <v>0.99999825674121945</v>
      </c>
      <c r="AT174" s="6">
        <v>2</v>
      </c>
      <c r="AU174" s="6">
        <v>0.85190784597834468</v>
      </c>
      <c r="AV174" s="6">
        <v>2</v>
      </c>
      <c r="AW174" s="6">
        <v>0.52806602803382308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55576218558469059</v>
      </c>
      <c r="H175" s="6">
        <v>2</v>
      </c>
      <c r="I175" s="6">
        <v>0.72005702407790328</v>
      </c>
      <c r="J175" s="6">
        <v>2</v>
      </c>
      <c r="K175" s="6">
        <v>0.92621833425070865</v>
      </c>
      <c r="L175" s="6">
        <v>2</v>
      </c>
      <c r="M175" s="6">
        <v>0.61421656579649675</v>
      </c>
      <c r="N175" s="6">
        <v>20</v>
      </c>
      <c r="O175" s="6">
        <v>0.74249243270523402</v>
      </c>
      <c r="P175" s="6">
        <v>4</v>
      </c>
      <c r="Q175" s="6">
        <v>0.56171335707236558</v>
      </c>
      <c r="R175" s="6">
        <v>4</v>
      </c>
      <c r="S175" s="6">
        <v>0.56158861438894758</v>
      </c>
      <c r="T175" s="6">
        <v>25</v>
      </c>
      <c r="U175" s="6">
        <v>0.67182528823983456</v>
      </c>
      <c r="V175" s="6">
        <v>4</v>
      </c>
      <c r="W175" s="6">
        <v>0.92300951108338325</v>
      </c>
      <c r="X175" s="6">
        <v>4</v>
      </c>
      <c r="Y175" s="6">
        <v>0.91397116697937264</v>
      </c>
      <c r="Z175" s="6">
        <v>20</v>
      </c>
      <c r="AA175" s="6">
        <v>0.5024571581984677</v>
      </c>
      <c r="AB175" s="6">
        <v>3</v>
      </c>
      <c r="AC175" s="6">
        <v>0.73089563470970953</v>
      </c>
      <c r="AD175" s="6">
        <v>4</v>
      </c>
      <c r="AE175" s="6">
        <v>0.67906641041397997</v>
      </c>
      <c r="AF175" s="6">
        <v>15</v>
      </c>
      <c r="AG175" s="6">
        <v>0.84327749464852786</v>
      </c>
      <c r="AH175" s="6">
        <v>3</v>
      </c>
      <c r="AI175" s="6">
        <v>0.53109077038741281</v>
      </c>
      <c r="AJ175" s="6">
        <v>4</v>
      </c>
      <c r="AK175" s="6">
        <v>0.86349661629156083</v>
      </c>
      <c r="AL175" s="6">
        <v>10</v>
      </c>
      <c r="AM175" s="6">
        <v>0.98994880728859469</v>
      </c>
      <c r="AN175" s="6">
        <v>2</v>
      </c>
      <c r="AO175" s="6">
        <v>0.99758979771300005</v>
      </c>
      <c r="AP175" s="6">
        <v>3</v>
      </c>
      <c r="AQ175" s="6">
        <v>0.93129057478369326</v>
      </c>
      <c r="AR175" s="6">
        <v>10</v>
      </c>
      <c r="AS175" s="6">
        <v>0.99999766072413609</v>
      </c>
      <c r="AT175" s="6">
        <v>3</v>
      </c>
      <c r="AU175" s="6">
        <v>0.74150858469487158</v>
      </c>
      <c r="AV175" s="6">
        <v>3</v>
      </c>
      <c r="AW175" s="6">
        <v>0.68967259086305477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802555640311599</v>
      </c>
      <c r="H176" s="6">
        <v>2</v>
      </c>
      <c r="I176" s="6">
        <v>0.70012301756536166</v>
      </c>
      <c r="J176" s="6">
        <v>2</v>
      </c>
      <c r="K176" s="6">
        <v>0.8699131238180674</v>
      </c>
      <c r="L176" s="6">
        <v>2</v>
      </c>
      <c r="M176" s="6">
        <v>0.96624799897611025</v>
      </c>
      <c r="N176" s="6">
        <v>20</v>
      </c>
      <c r="O176" s="6">
        <v>0.73433469981724864</v>
      </c>
      <c r="P176" s="6">
        <v>4</v>
      </c>
      <c r="Q176" s="6">
        <v>0.62198099585344513</v>
      </c>
      <c r="R176" s="6">
        <v>4</v>
      </c>
      <c r="S176" s="6">
        <v>0.81727228947197417</v>
      </c>
      <c r="T176" s="6">
        <v>25</v>
      </c>
      <c r="U176" s="6">
        <v>0.72074461058580785</v>
      </c>
      <c r="V176" s="6">
        <v>4</v>
      </c>
      <c r="W176" s="6">
        <v>0.56217006955530435</v>
      </c>
      <c r="X176" s="6">
        <v>4</v>
      </c>
      <c r="Y176" s="6">
        <v>0.97018005111861794</v>
      </c>
      <c r="Z176" s="6">
        <v>25</v>
      </c>
      <c r="AA176" s="6">
        <v>0.58105406580309127</v>
      </c>
      <c r="AB176" s="6">
        <v>4</v>
      </c>
      <c r="AC176" s="6">
        <v>0.62245059453610418</v>
      </c>
      <c r="AD176" s="6">
        <v>4</v>
      </c>
      <c r="AE176" s="6">
        <v>0.93018923038547341</v>
      </c>
      <c r="AF176" s="6">
        <v>15</v>
      </c>
      <c r="AG176" s="6">
        <v>0.92890840527203589</v>
      </c>
      <c r="AH176" s="6">
        <v>3</v>
      </c>
      <c r="AI176" s="6">
        <v>0.98407225475169535</v>
      </c>
      <c r="AJ176" s="6">
        <v>4</v>
      </c>
      <c r="AK176" s="6">
        <v>0.75481510784134243</v>
      </c>
      <c r="AL176" s="6">
        <v>10</v>
      </c>
      <c r="AM176" s="6">
        <v>0.99275896851499867</v>
      </c>
      <c r="AN176" s="6">
        <v>2</v>
      </c>
      <c r="AO176" s="6">
        <v>0.99134872452749712</v>
      </c>
      <c r="AP176" s="6">
        <v>3</v>
      </c>
      <c r="AQ176" s="6">
        <v>0.83491326815437106</v>
      </c>
      <c r="AR176" s="6">
        <v>5</v>
      </c>
      <c r="AS176" s="6">
        <v>0.9999971839107652</v>
      </c>
      <c r="AT176" s="6">
        <v>2</v>
      </c>
      <c r="AU176" s="6">
        <v>0.66413970668698352</v>
      </c>
      <c r="AV176" s="6">
        <v>2</v>
      </c>
      <c r="AW176" s="6">
        <v>0.67756814382142727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6377233884978547</v>
      </c>
      <c r="H177" s="6">
        <v>2</v>
      </c>
      <c r="I177" s="6">
        <v>0.79262989602958001</v>
      </c>
      <c r="J177" s="6">
        <v>2</v>
      </c>
      <c r="K177" s="6">
        <v>0.86976220698349904</v>
      </c>
      <c r="L177" s="6">
        <v>2</v>
      </c>
      <c r="M177" s="6">
        <v>0.90328590395661812</v>
      </c>
      <c r="N177" s="6">
        <v>20</v>
      </c>
      <c r="O177" s="6">
        <v>0.85462184024200372</v>
      </c>
      <c r="P177" s="6">
        <v>4</v>
      </c>
      <c r="Q177" s="6">
        <v>0.8789013125603804</v>
      </c>
      <c r="R177" s="6">
        <v>4</v>
      </c>
      <c r="S177" s="6">
        <v>0.6788297630607435</v>
      </c>
      <c r="T177" s="6">
        <v>20</v>
      </c>
      <c r="U177" s="6">
        <v>0.53863307030368313</v>
      </c>
      <c r="V177" s="6">
        <v>3</v>
      </c>
      <c r="W177" s="6">
        <v>0.99700196032356503</v>
      </c>
      <c r="X177" s="6">
        <v>3</v>
      </c>
      <c r="Y177" s="6">
        <v>0.89258070825452629</v>
      </c>
      <c r="Z177" s="6">
        <v>20</v>
      </c>
      <c r="AA177" s="6">
        <v>0.82872531810580752</v>
      </c>
      <c r="AB177" s="6">
        <v>3</v>
      </c>
      <c r="AC177" s="6">
        <v>0.966697073331372</v>
      </c>
      <c r="AD177" s="6">
        <v>4</v>
      </c>
      <c r="AE177" s="6">
        <v>0.81738163964639943</v>
      </c>
      <c r="AF177" s="6">
        <v>20</v>
      </c>
      <c r="AG177" s="6">
        <v>0.97176256796676963</v>
      </c>
      <c r="AH177" s="6">
        <v>3</v>
      </c>
      <c r="AI177" s="6">
        <v>0.99075147315875567</v>
      </c>
      <c r="AJ177" s="6">
        <v>3</v>
      </c>
      <c r="AK177" s="6">
        <v>0.49983083890190561</v>
      </c>
      <c r="AL177" s="6">
        <v>10</v>
      </c>
      <c r="AM177" s="6">
        <v>0.99843720294110794</v>
      </c>
      <c r="AN177" s="6">
        <v>2</v>
      </c>
      <c r="AO177" s="6">
        <v>0.99696878264437583</v>
      </c>
      <c r="AP177" s="6">
        <v>2</v>
      </c>
      <c r="AQ177" s="6">
        <v>0.562039526337616</v>
      </c>
      <c r="AR177" s="6">
        <v>10</v>
      </c>
      <c r="AS177" s="6">
        <v>0.99999980638736874</v>
      </c>
      <c r="AT177" s="6">
        <v>2</v>
      </c>
      <c r="AU177" s="6">
        <v>0.78393252295123828</v>
      </c>
      <c r="AV177" s="6">
        <v>2</v>
      </c>
      <c r="AW177" s="6">
        <v>0.79766369914628765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48144973293775822</v>
      </c>
      <c r="H178" s="6">
        <v>2</v>
      </c>
      <c r="I178" s="6">
        <v>0.67355803336934483</v>
      </c>
      <c r="J178" s="6">
        <v>2</v>
      </c>
      <c r="K178" s="6">
        <v>0.61910759544829019</v>
      </c>
      <c r="L178" s="6">
        <v>2</v>
      </c>
      <c r="M178" s="6">
        <v>0.99933293948385615</v>
      </c>
      <c r="N178" s="6">
        <v>20</v>
      </c>
      <c r="O178" s="6">
        <v>0.63603747145213796</v>
      </c>
      <c r="P178" s="6">
        <v>3</v>
      </c>
      <c r="Q178" s="6">
        <v>0.591578050950051</v>
      </c>
      <c r="R178" s="6">
        <v>3</v>
      </c>
      <c r="S178" s="6">
        <v>0.62137207616863521</v>
      </c>
      <c r="T178" s="6">
        <v>25</v>
      </c>
      <c r="U178" s="6">
        <v>0.7627970901187302</v>
      </c>
      <c r="V178" s="6">
        <v>3</v>
      </c>
      <c r="W178" s="6">
        <v>0.86650172418635707</v>
      </c>
      <c r="X178" s="6">
        <v>4</v>
      </c>
      <c r="Y178" s="6">
        <v>0.88075038908090175</v>
      </c>
      <c r="Z178" s="6">
        <v>25</v>
      </c>
      <c r="AA178" s="6">
        <v>0.60619728081018154</v>
      </c>
      <c r="AB178" s="6">
        <v>3</v>
      </c>
      <c r="AC178" s="6">
        <v>0.83542347249593529</v>
      </c>
      <c r="AD178" s="6">
        <v>4</v>
      </c>
      <c r="AE178" s="6">
        <v>0.95254545055652051</v>
      </c>
      <c r="AF178" s="6">
        <v>15</v>
      </c>
      <c r="AG178" s="6">
        <v>0.89849402747338369</v>
      </c>
      <c r="AH178" s="6">
        <v>3</v>
      </c>
      <c r="AI178" s="6">
        <v>0.77483819660520459</v>
      </c>
      <c r="AJ178" s="6">
        <v>3</v>
      </c>
      <c r="AK178" s="6">
        <v>0.53053547090815234</v>
      </c>
      <c r="AL178" s="6">
        <v>10</v>
      </c>
      <c r="AM178" s="6">
        <v>0.99505663086595086</v>
      </c>
      <c r="AN178" s="6">
        <v>2</v>
      </c>
      <c r="AO178" s="6">
        <v>0.99921509789693586</v>
      </c>
      <c r="AP178" s="6">
        <v>3</v>
      </c>
      <c r="AQ178" s="6">
        <v>0.86198811165247902</v>
      </c>
      <c r="AR178" s="6">
        <v>5</v>
      </c>
      <c r="AS178" s="6">
        <v>0.99999825674121945</v>
      </c>
      <c r="AT178" s="6">
        <v>2</v>
      </c>
      <c r="AU178" s="6">
        <v>0.79360068488620128</v>
      </c>
      <c r="AV178" s="6">
        <v>2</v>
      </c>
      <c r="AW178" s="6">
        <v>0.74793459101374615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3</v>
      </c>
      <c r="G179" s="6">
        <v>0.57037416710171374</v>
      </c>
      <c r="H179" s="6">
        <v>2</v>
      </c>
      <c r="I179" s="6">
        <v>0.57929168182124924</v>
      </c>
      <c r="J179" s="6">
        <v>2</v>
      </c>
      <c r="K179" s="6">
        <v>0.93867809441370786</v>
      </c>
      <c r="L179" s="6">
        <v>2</v>
      </c>
      <c r="M179" s="6">
        <v>0.79734747223559277</v>
      </c>
      <c r="N179" s="6">
        <v>20</v>
      </c>
      <c r="O179" s="6">
        <v>0.79152201956802415</v>
      </c>
      <c r="P179" s="6">
        <v>3</v>
      </c>
      <c r="Q179" s="6">
        <v>0.6218401890768066</v>
      </c>
      <c r="R179" s="6">
        <v>3</v>
      </c>
      <c r="S179" s="6">
        <v>0.84172226558646124</v>
      </c>
      <c r="T179" s="6">
        <v>20</v>
      </c>
      <c r="U179" s="6">
        <v>0.44508599869186322</v>
      </c>
      <c r="V179" s="6">
        <v>3</v>
      </c>
      <c r="W179" s="6">
        <v>0.92730985834186752</v>
      </c>
      <c r="X179" s="6">
        <v>3</v>
      </c>
      <c r="Y179" s="6">
        <v>0.81225941763274123</v>
      </c>
      <c r="Z179" s="6">
        <v>20</v>
      </c>
      <c r="AA179" s="6">
        <v>0.74413474624739984</v>
      </c>
      <c r="AB179" s="6">
        <v>3</v>
      </c>
      <c r="AC179" s="6">
        <v>0.87929644112590299</v>
      </c>
      <c r="AD179" s="6">
        <v>4</v>
      </c>
      <c r="AE179" s="6">
        <v>0.70487584363352562</v>
      </c>
      <c r="AF179" s="6">
        <v>20</v>
      </c>
      <c r="AG179" s="6">
        <v>0.88027227144031794</v>
      </c>
      <c r="AH179" s="6">
        <v>3</v>
      </c>
      <c r="AI179" s="6">
        <v>0.93097946767783391</v>
      </c>
      <c r="AJ179" s="6">
        <v>4</v>
      </c>
      <c r="AK179" s="6">
        <v>0.62177618636010124</v>
      </c>
      <c r="AL179" s="6">
        <v>10</v>
      </c>
      <c r="AM179" s="6">
        <v>0.99876303607135075</v>
      </c>
      <c r="AN179" s="6">
        <v>2</v>
      </c>
      <c r="AO179" s="6">
        <v>0.91465885435318606</v>
      </c>
      <c r="AP179" s="6">
        <v>3</v>
      </c>
      <c r="AQ179" s="6">
        <v>0.83442485322075566</v>
      </c>
      <c r="AR179" s="6">
        <v>10</v>
      </c>
      <c r="AS179" s="6">
        <v>0.99999944877650193</v>
      </c>
      <c r="AT179" s="6">
        <v>2</v>
      </c>
      <c r="AU179" s="6">
        <v>0.55543996475017854</v>
      </c>
      <c r="AV179" s="6">
        <v>3</v>
      </c>
      <c r="AW179" s="6">
        <v>0.81304485398738058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49828115150859459</v>
      </c>
      <c r="H180" s="6">
        <v>2</v>
      </c>
      <c r="I180" s="6">
        <v>0.62655937286390762</v>
      </c>
      <c r="J180" s="6">
        <v>2</v>
      </c>
      <c r="K180" s="6">
        <v>0.58963348321860853</v>
      </c>
      <c r="L180" s="6">
        <v>2</v>
      </c>
      <c r="M180" s="6">
        <v>0.98952572232697544</v>
      </c>
      <c r="N180" s="6">
        <v>20</v>
      </c>
      <c r="O180" s="6">
        <v>0.57632000979429665</v>
      </c>
      <c r="P180" s="6">
        <v>3</v>
      </c>
      <c r="Q180" s="6">
        <v>0.84764115417264563</v>
      </c>
      <c r="R180" s="6">
        <v>3</v>
      </c>
      <c r="S180" s="6">
        <v>0.7706441156391628</v>
      </c>
      <c r="T180" s="6">
        <v>25</v>
      </c>
      <c r="U180" s="6">
        <v>0.82236765916480625</v>
      </c>
      <c r="V180" s="6">
        <v>4</v>
      </c>
      <c r="W180" s="6">
        <v>0.70577318557294833</v>
      </c>
      <c r="X180" s="6">
        <v>4</v>
      </c>
      <c r="Y180" s="6">
        <v>0.97685070523173212</v>
      </c>
      <c r="Z180" s="6">
        <v>25</v>
      </c>
      <c r="AA180" s="6">
        <v>0.55649666561031752</v>
      </c>
      <c r="AB180" s="6">
        <v>3</v>
      </c>
      <c r="AC180" s="6">
        <v>0.56217156492967824</v>
      </c>
      <c r="AD180" s="6">
        <v>4</v>
      </c>
      <c r="AE180" s="6">
        <v>0.91485156583258354</v>
      </c>
      <c r="AF180" s="6">
        <v>15</v>
      </c>
      <c r="AG180" s="6">
        <v>0.89303777300719245</v>
      </c>
      <c r="AH180" s="6">
        <v>3</v>
      </c>
      <c r="AI180" s="6">
        <v>0.94540898004083418</v>
      </c>
      <c r="AJ180" s="6">
        <v>3</v>
      </c>
      <c r="AK180" s="6">
        <v>0.49942976569457598</v>
      </c>
      <c r="AL180" s="6">
        <v>10</v>
      </c>
      <c r="AM180" s="6">
        <v>0.99423660286415605</v>
      </c>
      <c r="AN180" s="6">
        <v>2</v>
      </c>
      <c r="AO180" s="6">
        <v>0.99908573614411167</v>
      </c>
      <c r="AP180" s="6">
        <v>3</v>
      </c>
      <c r="AQ180" s="6">
        <v>0.9099473848399624</v>
      </c>
      <c r="AR180" s="6">
        <v>5</v>
      </c>
      <c r="AS180" s="6">
        <v>0.9999975415208221</v>
      </c>
      <c r="AT180" s="6">
        <v>2</v>
      </c>
      <c r="AU180" s="6">
        <v>0.88300965422570687</v>
      </c>
      <c r="AV180" s="6">
        <v>2</v>
      </c>
      <c r="AW180" s="6">
        <v>0.78812072227634911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6066573034431064</v>
      </c>
      <c r="H181" s="6">
        <v>3</v>
      </c>
      <c r="I181" s="6">
        <v>0.6292342972412357</v>
      </c>
      <c r="J181" s="6">
        <v>2</v>
      </c>
      <c r="K181" s="6">
        <v>0.95684194682648771</v>
      </c>
      <c r="L181" s="6">
        <v>2</v>
      </c>
      <c r="M181" s="6">
        <v>0.92262322938460728</v>
      </c>
      <c r="N181" s="6">
        <v>20</v>
      </c>
      <c r="O181" s="6">
        <v>0.79621633693035909</v>
      </c>
      <c r="P181" s="6">
        <v>3</v>
      </c>
      <c r="Q181" s="6">
        <v>0.59212308017885651</v>
      </c>
      <c r="R181" s="6">
        <v>3</v>
      </c>
      <c r="S181" s="6">
        <v>0.56156637592014247</v>
      </c>
      <c r="T181" s="6">
        <v>25</v>
      </c>
      <c r="U181" s="6">
        <v>0.59945408276503243</v>
      </c>
      <c r="V181" s="6">
        <v>3</v>
      </c>
      <c r="W181" s="6">
        <v>0.70559404073187548</v>
      </c>
      <c r="X181" s="6">
        <v>4</v>
      </c>
      <c r="Y181" s="6">
        <v>0.96689128487900589</v>
      </c>
      <c r="Z181" s="6">
        <v>20</v>
      </c>
      <c r="AA181" s="6">
        <v>0.66400412312458823</v>
      </c>
      <c r="AB181" s="6">
        <v>3</v>
      </c>
      <c r="AC181" s="6">
        <v>0.99027275470136322</v>
      </c>
      <c r="AD181" s="6">
        <v>4</v>
      </c>
      <c r="AE181" s="6">
        <v>0.53057168649542041</v>
      </c>
      <c r="AF181" s="6">
        <v>15</v>
      </c>
      <c r="AG181" s="6">
        <v>0.84011810150319532</v>
      </c>
      <c r="AH181" s="6">
        <v>3</v>
      </c>
      <c r="AI181" s="6">
        <v>0.89156697349232583</v>
      </c>
      <c r="AJ181" s="6">
        <v>3</v>
      </c>
      <c r="AK181" s="6">
        <v>0.75255063167851777</v>
      </c>
      <c r="AL181" s="6">
        <v>10</v>
      </c>
      <c r="AM181" s="6">
        <v>0.98569408316695861</v>
      </c>
      <c r="AN181" s="6">
        <v>2</v>
      </c>
      <c r="AO181" s="6">
        <v>0.99882570382600167</v>
      </c>
      <c r="AP181" s="6">
        <v>3</v>
      </c>
      <c r="AQ181" s="6">
        <v>0.8872454461616065</v>
      </c>
      <c r="AR181" s="6">
        <v>10</v>
      </c>
      <c r="AS181" s="6">
        <v>0.99999909116577301</v>
      </c>
      <c r="AT181" s="6">
        <v>2</v>
      </c>
      <c r="AU181" s="6">
        <v>0.91827398893562284</v>
      </c>
      <c r="AV181" s="6">
        <v>3</v>
      </c>
      <c r="AW181" s="6">
        <v>0.6175227185393134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9121260049730342</v>
      </c>
      <c r="H182" s="6">
        <v>2</v>
      </c>
      <c r="I182" s="6">
        <v>0.6534212618611569</v>
      </c>
      <c r="J182" s="6">
        <v>2</v>
      </c>
      <c r="K182" s="6">
        <v>0.61985126802719059</v>
      </c>
      <c r="L182" s="6">
        <v>1</v>
      </c>
      <c r="M182" s="6">
        <v>0.77725872860014578</v>
      </c>
      <c r="N182" s="6">
        <v>20</v>
      </c>
      <c r="O182" s="6">
        <v>0.7973411174015631</v>
      </c>
      <c r="P182" s="6">
        <v>3</v>
      </c>
      <c r="Q182" s="6">
        <v>0.58967956487593942</v>
      </c>
      <c r="R182" s="6">
        <v>4</v>
      </c>
      <c r="S182" s="6">
        <v>0.59082743049112918</v>
      </c>
      <c r="T182" s="6">
        <v>25</v>
      </c>
      <c r="U182" s="6">
        <v>0.84844713526711979</v>
      </c>
      <c r="V182" s="6">
        <v>4</v>
      </c>
      <c r="W182" s="6">
        <v>0.75490939013611869</v>
      </c>
      <c r="X182" s="6">
        <v>4</v>
      </c>
      <c r="Y182" s="6">
        <v>0.97525435020533802</v>
      </c>
      <c r="Z182" s="6">
        <v>20</v>
      </c>
      <c r="AA182" s="6">
        <v>0.47820963771979258</v>
      </c>
      <c r="AB182" s="6">
        <v>3</v>
      </c>
      <c r="AC182" s="6">
        <v>0.95786983485648736</v>
      </c>
      <c r="AD182" s="6">
        <v>4</v>
      </c>
      <c r="AE182" s="6">
        <v>0.96178668891339325</v>
      </c>
      <c r="AF182" s="6">
        <v>15</v>
      </c>
      <c r="AG182" s="6">
        <v>0.84533210937027881</v>
      </c>
      <c r="AH182" s="6">
        <v>3</v>
      </c>
      <c r="AI182" s="6">
        <v>0.98390650567694771</v>
      </c>
      <c r="AJ182" s="6">
        <v>4</v>
      </c>
      <c r="AK182" s="6">
        <v>0.72992175172697416</v>
      </c>
      <c r="AL182" s="6">
        <v>10</v>
      </c>
      <c r="AM182" s="6">
        <v>0.97359644569355464</v>
      </c>
      <c r="AN182" s="6">
        <v>2</v>
      </c>
      <c r="AO182" s="6">
        <v>0.99879275670521139</v>
      </c>
      <c r="AP182" s="6">
        <v>3</v>
      </c>
      <c r="AQ182" s="6">
        <v>0.9379628090147224</v>
      </c>
      <c r="AR182" s="6">
        <v>10</v>
      </c>
      <c r="AS182" s="6">
        <v>0.9999993295729247</v>
      </c>
      <c r="AT182" s="6">
        <v>2</v>
      </c>
      <c r="AU182" s="6">
        <v>0.86172221210004607</v>
      </c>
      <c r="AV182" s="6">
        <v>3</v>
      </c>
      <c r="AW182" s="6">
        <v>0.58103626838962452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3</v>
      </c>
      <c r="G183" s="6">
        <v>0.37561439764294069</v>
      </c>
      <c r="H183" s="6">
        <v>2</v>
      </c>
      <c r="I183" s="6">
        <v>0.6149006124546712</v>
      </c>
      <c r="J183" s="6">
        <v>2</v>
      </c>
      <c r="K183" s="6">
        <v>0.94064785562615316</v>
      </c>
      <c r="L183" s="6">
        <v>2</v>
      </c>
      <c r="M183" s="6">
        <v>0.75421294531897076</v>
      </c>
      <c r="N183" s="6">
        <v>20</v>
      </c>
      <c r="O183" s="6">
        <v>0.72758345626533605</v>
      </c>
      <c r="P183" s="6">
        <v>3</v>
      </c>
      <c r="Q183" s="6">
        <v>0.67823923452371782</v>
      </c>
      <c r="R183" s="6">
        <v>3</v>
      </c>
      <c r="S183" s="6">
        <v>0.79335038303108962</v>
      </c>
      <c r="T183" s="6">
        <v>25</v>
      </c>
      <c r="U183" s="6">
        <v>0.69958624308730755</v>
      </c>
      <c r="V183" s="6">
        <v>4</v>
      </c>
      <c r="W183" s="6">
        <v>0.95255280614088955</v>
      </c>
      <c r="X183" s="6">
        <v>4</v>
      </c>
      <c r="Y183" s="6">
        <v>0.96651050623467383</v>
      </c>
      <c r="Z183" s="6">
        <v>20</v>
      </c>
      <c r="AA183" s="6">
        <v>0.57133931436336682</v>
      </c>
      <c r="AB183" s="6">
        <v>3</v>
      </c>
      <c r="AC183" s="6">
        <v>0.92402775491941835</v>
      </c>
      <c r="AD183" s="6">
        <v>4</v>
      </c>
      <c r="AE183" s="6">
        <v>0.72990524108368626</v>
      </c>
      <c r="AF183" s="6">
        <v>15</v>
      </c>
      <c r="AG183" s="6">
        <v>0.8689629585493267</v>
      </c>
      <c r="AH183" s="6">
        <v>3</v>
      </c>
      <c r="AI183" s="6">
        <v>0.9755569668822569</v>
      </c>
      <c r="AJ183" s="6">
        <v>4</v>
      </c>
      <c r="AK183" s="6">
        <v>0.56123228718779428</v>
      </c>
      <c r="AL183" s="6">
        <v>10</v>
      </c>
      <c r="AM183" s="6">
        <v>0.98557711384807856</v>
      </c>
      <c r="AN183" s="6">
        <v>2</v>
      </c>
      <c r="AO183" s="6">
        <v>0.99846179964472603</v>
      </c>
      <c r="AP183" s="6">
        <v>3</v>
      </c>
      <c r="AQ183" s="6">
        <v>0.83513238649323163</v>
      </c>
      <c r="AR183" s="6">
        <v>10</v>
      </c>
      <c r="AS183" s="6">
        <v>0.99999885275865807</v>
      </c>
      <c r="AT183" s="6">
        <v>3</v>
      </c>
      <c r="AU183" s="6">
        <v>0.69134919882779533</v>
      </c>
      <c r="AV183" s="6">
        <v>3</v>
      </c>
      <c r="AW183" s="6">
        <v>0.69116679658099944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1</v>
      </c>
      <c r="G184" s="6">
        <v>0.51506962153953184</v>
      </c>
      <c r="H184" s="6">
        <v>1</v>
      </c>
      <c r="I184" s="6">
        <v>0.49424681552360872</v>
      </c>
      <c r="J184" s="6">
        <v>2</v>
      </c>
      <c r="K184" s="6">
        <v>0.64018366963225182</v>
      </c>
      <c r="L184" s="6">
        <v>2</v>
      </c>
      <c r="M184" s="6">
        <v>0.64961355738095261</v>
      </c>
      <c r="N184" s="6">
        <v>20</v>
      </c>
      <c r="O184" s="6">
        <v>0.69802453249250529</v>
      </c>
      <c r="P184" s="6">
        <v>4</v>
      </c>
      <c r="Q184" s="6">
        <v>0.52986458769258915</v>
      </c>
      <c r="R184" s="6">
        <v>4</v>
      </c>
      <c r="S184" s="6">
        <v>0.93710444078906785</v>
      </c>
      <c r="T184" s="6">
        <v>25</v>
      </c>
      <c r="U184" s="6">
        <v>0.81492907016584615</v>
      </c>
      <c r="V184" s="6">
        <v>4</v>
      </c>
      <c r="W184" s="6">
        <v>0.98398810836286132</v>
      </c>
      <c r="X184" s="6">
        <v>4</v>
      </c>
      <c r="Y184" s="6">
        <v>0.98160055517882039</v>
      </c>
      <c r="Z184" s="6">
        <v>25</v>
      </c>
      <c r="AA184" s="6">
        <v>0.58189529670723206</v>
      </c>
      <c r="AB184" s="6">
        <v>4</v>
      </c>
      <c r="AC184" s="6">
        <v>0.83544734923997632</v>
      </c>
      <c r="AD184" s="6">
        <v>4</v>
      </c>
      <c r="AE184" s="6">
        <v>0.81676581120869718</v>
      </c>
      <c r="AF184" s="6">
        <v>15</v>
      </c>
      <c r="AG184" s="6">
        <v>0.87243053859522146</v>
      </c>
      <c r="AH184" s="6">
        <v>3</v>
      </c>
      <c r="AI184" s="6">
        <v>0.9932619620672698</v>
      </c>
      <c r="AJ184" s="6">
        <v>4</v>
      </c>
      <c r="AK184" s="6">
        <v>0.70567564034474439</v>
      </c>
      <c r="AL184" s="6">
        <v>10</v>
      </c>
      <c r="AM184" s="6">
        <v>0.99188782473054893</v>
      </c>
      <c r="AN184" s="6">
        <v>2</v>
      </c>
      <c r="AO184" s="6">
        <v>0.98195722071820613</v>
      </c>
      <c r="AP184" s="6">
        <v>2</v>
      </c>
      <c r="AQ184" s="6">
        <v>0.81723719655331462</v>
      </c>
      <c r="AR184" s="6">
        <v>5</v>
      </c>
      <c r="AS184" s="6">
        <v>0.9999981375378344</v>
      </c>
      <c r="AT184" s="6">
        <v>2</v>
      </c>
      <c r="AU184" s="6">
        <v>0.74560171160934396</v>
      </c>
      <c r="AV184" s="6">
        <v>2</v>
      </c>
      <c r="AW184" s="6">
        <v>0.81329696949483721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81000239056920631</v>
      </c>
      <c r="H185" s="6">
        <v>2</v>
      </c>
      <c r="I185" s="6">
        <v>0.84838870472499284</v>
      </c>
      <c r="J185" s="6">
        <v>2</v>
      </c>
      <c r="K185" s="6">
        <v>0.91058300479437226</v>
      </c>
      <c r="L185" s="6">
        <v>2</v>
      </c>
      <c r="M185" s="6">
        <v>0.98158918143908136</v>
      </c>
      <c r="N185" s="6">
        <v>20</v>
      </c>
      <c r="O185" s="6">
        <v>0.82178294990835155</v>
      </c>
      <c r="P185" s="6">
        <v>3</v>
      </c>
      <c r="Q185" s="6">
        <v>0.67746908382507665</v>
      </c>
      <c r="R185" s="6">
        <v>3</v>
      </c>
      <c r="S185" s="6">
        <v>0.93789222996891397</v>
      </c>
      <c r="T185" s="6">
        <v>25</v>
      </c>
      <c r="U185" s="6">
        <v>0.7945715344429457</v>
      </c>
      <c r="V185" s="6">
        <v>4</v>
      </c>
      <c r="W185" s="6">
        <v>0.89328151180629434</v>
      </c>
      <c r="X185" s="6">
        <v>4</v>
      </c>
      <c r="Y185" s="6">
        <v>0.59262580464298009</v>
      </c>
      <c r="Z185" s="6">
        <v>20</v>
      </c>
      <c r="AA185" s="6">
        <v>0.49268951024892138</v>
      </c>
      <c r="AB185" s="6">
        <v>3</v>
      </c>
      <c r="AC185" s="6">
        <v>0.96261808945806615</v>
      </c>
      <c r="AD185" s="6">
        <v>3</v>
      </c>
      <c r="AE185" s="6">
        <v>0.77371359977458387</v>
      </c>
      <c r="AF185" s="6">
        <v>15</v>
      </c>
      <c r="AG185" s="6">
        <v>0.8585863682805881</v>
      </c>
      <c r="AH185" s="6">
        <v>3</v>
      </c>
      <c r="AI185" s="6">
        <v>0.97803518706545411</v>
      </c>
      <c r="AJ185" s="6">
        <v>3</v>
      </c>
      <c r="AK185" s="6">
        <v>0.90771441570623235</v>
      </c>
      <c r="AL185" s="6">
        <v>10</v>
      </c>
      <c r="AM185" s="6">
        <v>0.99349782462511038</v>
      </c>
      <c r="AN185" s="6">
        <v>2</v>
      </c>
      <c r="AO185" s="6">
        <v>0.99841284496485472</v>
      </c>
      <c r="AP185" s="6">
        <v>2</v>
      </c>
      <c r="AQ185" s="6">
        <v>0.86688103166185126</v>
      </c>
      <c r="AR185" s="6">
        <v>10</v>
      </c>
      <c r="AS185" s="6">
        <v>0.99999885275865807</v>
      </c>
      <c r="AT185" s="6">
        <v>2</v>
      </c>
      <c r="AU185" s="6">
        <v>0.85772514897818208</v>
      </c>
      <c r="AV185" s="6">
        <v>2</v>
      </c>
      <c r="AW185" s="6">
        <v>0.95744554653887948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3883470224579975</v>
      </c>
      <c r="H186" s="6">
        <v>2</v>
      </c>
      <c r="I186" s="6">
        <v>0.61560499070014918</v>
      </c>
      <c r="J186" s="6">
        <v>1</v>
      </c>
      <c r="K186" s="6">
        <v>0.70373737450625073</v>
      </c>
      <c r="L186" s="6">
        <v>1</v>
      </c>
      <c r="M186" s="6">
        <v>0.56197270381061237</v>
      </c>
      <c r="N186" s="6">
        <v>20</v>
      </c>
      <c r="O186" s="6">
        <v>0.8208871116657328</v>
      </c>
      <c r="P186" s="6">
        <v>4</v>
      </c>
      <c r="Q186" s="6">
        <v>0.5601562031227898</v>
      </c>
      <c r="R186" s="6">
        <v>4</v>
      </c>
      <c r="S186" s="6">
        <v>0.96354345591650237</v>
      </c>
      <c r="T186" s="6">
        <v>25</v>
      </c>
      <c r="U186" s="6">
        <v>0.81222804065748822</v>
      </c>
      <c r="V186" s="6">
        <v>4</v>
      </c>
      <c r="W186" s="6">
        <v>0.97963768486332325</v>
      </c>
      <c r="X186" s="6">
        <v>4</v>
      </c>
      <c r="Y186" s="6">
        <v>0.97920175005137855</v>
      </c>
      <c r="Z186" s="6">
        <v>25</v>
      </c>
      <c r="AA186" s="6">
        <v>0.64818153192674899</v>
      </c>
      <c r="AB186" s="6">
        <v>4</v>
      </c>
      <c r="AC186" s="6">
        <v>0.97938365464960975</v>
      </c>
      <c r="AD186" s="6">
        <v>4</v>
      </c>
      <c r="AE186" s="6">
        <v>0.92142392582560062</v>
      </c>
      <c r="AF186" s="6">
        <v>15</v>
      </c>
      <c r="AG186" s="6">
        <v>0.91297744770602507</v>
      </c>
      <c r="AH186" s="6">
        <v>3</v>
      </c>
      <c r="AI186" s="6">
        <v>0.99927365411697533</v>
      </c>
      <c r="AJ186" s="6">
        <v>4</v>
      </c>
      <c r="AK186" s="6">
        <v>0.70564114776245002</v>
      </c>
      <c r="AL186" s="6">
        <v>10</v>
      </c>
      <c r="AM186" s="6">
        <v>0.99281477763193904</v>
      </c>
      <c r="AN186" s="6">
        <v>2</v>
      </c>
      <c r="AO186" s="6">
        <v>0.96686486880307021</v>
      </c>
      <c r="AP186" s="6">
        <v>2</v>
      </c>
      <c r="AQ186" s="6">
        <v>0.86642921835576348</v>
      </c>
      <c r="AR186" s="6">
        <v>5</v>
      </c>
      <c r="AS186" s="6">
        <v>0.99999909116577301</v>
      </c>
      <c r="AT186" s="6">
        <v>2</v>
      </c>
      <c r="AU186" s="6">
        <v>0.48456916617359969</v>
      </c>
      <c r="AV186" s="6">
        <v>2</v>
      </c>
      <c r="AW186" s="6">
        <v>0.79966123279863366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44713961291108018</v>
      </c>
      <c r="H187" s="6">
        <v>3</v>
      </c>
      <c r="I187" s="6">
        <v>0.73487842618609722</v>
      </c>
      <c r="J187" s="6">
        <v>2</v>
      </c>
      <c r="K187" s="6">
        <v>0.96216540925926652</v>
      </c>
      <c r="L187" s="6">
        <v>2</v>
      </c>
      <c r="M187" s="6">
        <v>0.84487984246700021</v>
      </c>
      <c r="N187" s="6">
        <v>20</v>
      </c>
      <c r="O187" s="6">
        <v>0.77533205757892554</v>
      </c>
      <c r="P187" s="6">
        <v>4</v>
      </c>
      <c r="Q187" s="6">
        <v>0.70554007896316473</v>
      </c>
      <c r="R187" s="6">
        <v>4</v>
      </c>
      <c r="S187" s="6">
        <v>0.73023698539183324</v>
      </c>
      <c r="T187" s="6">
        <v>25</v>
      </c>
      <c r="U187" s="6">
        <v>0.61527980940679816</v>
      </c>
      <c r="V187" s="6">
        <v>4</v>
      </c>
      <c r="W187" s="6">
        <v>0.62241599969345951</v>
      </c>
      <c r="X187" s="6">
        <v>4</v>
      </c>
      <c r="Y187" s="6">
        <v>0.79441358137802776</v>
      </c>
      <c r="Z187" s="6">
        <v>20</v>
      </c>
      <c r="AA187" s="6">
        <v>0.51170443296384893</v>
      </c>
      <c r="AB187" s="6">
        <v>3</v>
      </c>
      <c r="AC187" s="6">
        <v>0.56212426580410713</v>
      </c>
      <c r="AD187" s="6">
        <v>4</v>
      </c>
      <c r="AE187" s="6">
        <v>0.67906124952887215</v>
      </c>
      <c r="AF187" s="6">
        <v>15</v>
      </c>
      <c r="AG187" s="6">
        <v>0.91636828248122293</v>
      </c>
      <c r="AH187" s="6">
        <v>3</v>
      </c>
      <c r="AI187" s="6">
        <v>0.99632190273190269</v>
      </c>
      <c r="AJ187" s="6">
        <v>3</v>
      </c>
      <c r="AK187" s="6">
        <v>0.73019222323660282</v>
      </c>
      <c r="AL187" s="6">
        <v>10</v>
      </c>
      <c r="AM187" s="6">
        <v>0.98170888470367479</v>
      </c>
      <c r="AN187" s="6">
        <v>2</v>
      </c>
      <c r="AO187" s="6">
        <v>0.91485455740209498</v>
      </c>
      <c r="AP187" s="6">
        <v>2</v>
      </c>
      <c r="AQ187" s="6">
        <v>0.65120365603838981</v>
      </c>
      <c r="AR187" s="6">
        <v>10</v>
      </c>
      <c r="AS187" s="6">
        <v>0.99999777992746441</v>
      </c>
      <c r="AT187" s="6">
        <v>3</v>
      </c>
      <c r="AU187" s="6">
        <v>0.60868866214424333</v>
      </c>
      <c r="AV187" s="6">
        <v>3</v>
      </c>
      <c r="AW187" s="6">
        <v>0.72102858223019284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18798916267119</v>
      </c>
      <c r="H188" s="6">
        <v>2</v>
      </c>
      <c r="I188" s="6">
        <v>0.88236849980247134</v>
      </c>
      <c r="J188" s="6">
        <v>2</v>
      </c>
      <c r="K188" s="6">
        <v>0.72515474900540844</v>
      </c>
      <c r="L188" s="6">
        <v>2</v>
      </c>
      <c r="M188" s="6">
        <v>0.86356673506358739</v>
      </c>
      <c r="N188" s="6">
        <v>20</v>
      </c>
      <c r="O188" s="6">
        <v>0.60750595581791056</v>
      </c>
      <c r="P188" s="6">
        <v>3</v>
      </c>
      <c r="Q188" s="6">
        <v>0.77508718436588886</v>
      </c>
      <c r="R188" s="6">
        <v>3</v>
      </c>
      <c r="S188" s="6">
        <v>0.92066444204500364</v>
      </c>
      <c r="T188" s="6">
        <v>25</v>
      </c>
      <c r="U188" s="6">
        <v>0.86544336731158134</v>
      </c>
      <c r="V188" s="6">
        <v>4</v>
      </c>
      <c r="W188" s="6">
        <v>0.73105481187370458</v>
      </c>
      <c r="X188" s="6">
        <v>4</v>
      </c>
      <c r="Y188" s="6">
        <v>0.96686554174125305</v>
      </c>
      <c r="Z188" s="6">
        <v>25</v>
      </c>
      <c r="AA188" s="6">
        <v>0.65464430935416107</v>
      </c>
      <c r="AB188" s="6">
        <v>4</v>
      </c>
      <c r="AC188" s="6">
        <v>0.65134457221791398</v>
      </c>
      <c r="AD188" s="6">
        <v>4</v>
      </c>
      <c r="AE188" s="6">
        <v>0.77657422638193097</v>
      </c>
      <c r="AF188" s="6">
        <v>15</v>
      </c>
      <c r="AG188" s="6">
        <v>0.86837104887589922</v>
      </c>
      <c r="AH188" s="6">
        <v>3</v>
      </c>
      <c r="AI188" s="6">
        <v>0.99815991992698028</v>
      </c>
      <c r="AJ188" s="6">
        <v>3</v>
      </c>
      <c r="AK188" s="6">
        <v>0.70553118921417524</v>
      </c>
      <c r="AL188" s="6">
        <v>10</v>
      </c>
      <c r="AM188" s="6">
        <v>0.99093838020010072</v>
      </c>
      <c r="AN188" s="6">
        <v>2</v>
      </c>
      <c r="AO188" s="6">
        <v>0.99406093836748333</v>
      </c>
      <c r="AP188" s="6">
        <v>2</v>
      </c>
      <c r="AQ188" s="6">
        <v>0.94618261447757468</v>
      </c>
      <c r="AR188" s="6">
        <v>5</v>
      </c>
      <c r="AS188" s="6">
        <v>0.9999971839107652</v>
      </c>
      <c r="AT188" s="6">
        <v>2</v>
      </c>
      <c r="AU188" s="6">
        <v>0.80132862310595576</v>
      </c>
      <c r="AV188" s="6">
        <v>2</v>
      </c>
      <c r="AW188" s="6">
        <v>0.9287315245137362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51169170236041</v>
      </c>
      <c r="H189" s="6">
        <v>3</v>
      </c>
      <c r="I189" s="6">
        <v>0.5707010052543936</v>
      </c>
      <c r="J189" s="6">
        <v>2</v>
      </c>
      <c r="K189" s="6">
        <v>0.96858295667694727</v>
      </c>
      <c r="L189" s="6">
        <v>2</v>
      </c>
      <c r="M189" s="6">
        <v>0.65689819949455652</v>
      </c>
      <c r="N189" s="6">
        <v>20</v>
      </c>
      <c r="O189" s="6">
        <v>0.75935945002213001</v>
      </c>
      <c r="P189" s="6">
        <v>4</v>
      </c>
      <c r="Q189" s="6">
        <v>0.91372079145955221</v>
      </c>
      <c r="R189" s="6">
        <v>4</v>
      </c>
      <c r="S189" s="6">
        <v>0.83374181407616887</v>
      </c>
      <c r="T189" s="6">
        <v>25</v>
      </c>
      <c r="U189" s="6">
        <v>0.64245168081371207</v>
      </c>
      <c r="V189" s="6">
        <v>4</v>
      </c>
      <c r="W189" s="6">
        <v>0.73079713123436163</v>
      </c>
      <c r="X189" s="6">
        <v>4</v>
      </c>
      <c r="Y189" s="6">
        <v>0.81107095333053936</v>
      </c>
      <c r="Z189" s="6">
        <v>20</v>
      </c>
      <c r="AA189" s="6">
        <v>0.55055251625187784</v>
      </c>
      <c r="AB189" s="6">
        <v>3</v>
      </c>
      <c r="AC189" s="6">
        <v>0.98551586804696489</v>
      </c>
      <c r="AD189" s="6">
        <v>3</v>
      </c>
      <c r="AE189" s="6">
        <v>0.81695089497354878</v>
      </c>
      <c r="AF189" s="6">
        <v>15</v>
      </c>
      <c r="AG189" s="6">
        <v>0.86850069766717908</v>
      </c>
      <c r="AH189" s="6">
        <v>3</v>
      </c>
      <c r="AI189" s="6">
        <v>0.98372421551311984</v>
      </c>
      <c r="AJ189" s="6">
        <v>3</v>
      </c>
      <c r="AK189" s="6">
        <v>0.65069835534559439</v>
      </c>
      <c r="AL189" s="6">
        <v>10</v>
      </c>
      <c r="AM189" s="6">
        <v>0.99089343522728224</v>
      </c>
      <c r="AN189" s="6">
        <v>2</v>
      </c>
      <c r="AO189" s="6">
        <v>0.99230999554970711</v>
      </c>
      <c r="AP189" s="6">
        <v>2</v>
      </c>
      <c r="AQ189" s="6">
        <v>0.83529818507906861</v>
      </c>
      <c r="AR189" s="6">
        <v>10</v>
      </c>
      <c r="AS189" s="6">
        <v>0.99999837594471874</v>
      </c>
      <c r="AT189" s="6">
        <v>4</v>
      </c>
      <c r="AU189" s="6">
        <v>0.75320058915262245</v>
      </c>
      <c r="AV189" s="6">
        <v>4</v>
      </c>
      <c r="AW189" s="6">
        <v>0.72322368511853652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76161903681451026</v>
      </c>
      <c r="H190" s="6">
        <v>2</v>
      </c>
      <c r="I190" s="6">
        <v>0.5338846577902765</v>
      </c>
      <c r="J190" s="6">
        <v>2</v>
      </c>
      <c r="K190" s="6">
        <v>0.81206630154889758</v>
      </c>
      <c r="L190" s="6">
        <v>2</v>
      </c>
      <c r="M190" s="6">
        <v>0.96257192340156661</v>
      </c>
      <c r="N190" s="6">
        <v>20</v>
      </c>
      <c r="O190" s="6">
        <v>0.71809618967518685</v>
      </c>
      <c r="P190" s="6">
        <v>3</v>
      </c>
      <c r="Q190" s="6">
        <v>0.64408231675375105</v>
      </c>
      <c r="R190" s="6">
        <v>3</v>
      </c>
      <c r="S190" s="6">
        <v>0.86843244487937787</v>
      </c>
      <c r="T190" s="6">
        <v>25</v>
      </c>
      <c r="U190" s="6">
        <v>0.79063710224188022</v>
      </c>
      <c r="V190" s="6">
        <v>3</v>
      </c>
      <c r="W190" s="6">
        <v>0.49998277557666021</v>
      </c>
      <c r="X190" s="6">
        <v>4</v>
      </c>
      <c r="Y190" s="6">
        <v>0.70564983425844419</v>
      </c>
      <c r="Z190" s="6">
        <v>20</v>
      </c>
      <c r="AA190" s="6">
        <v>0.47813605170086543</v>
      </c>
      <c r="AB190" s="6">
        <v>3</v>
      </c>
      <c r="AC190" s="6">
        <v>0.94578012211498941</v>
      </c>
      <c r="AD190" s="6">
        <v>3</v>
      </c>
      <c r="AE190" s="6">
        <v>0.88913759537035242</v>
      </c>
      <c r="AF190" s="6">
        <v>15</v>
      </c>
      <c r="AG190" s="6">
        <v>0.76864958463973754</v>
      </c>
      <c r="AH190" s="6">
        <v>3</v>
      </c>
      <c r="AI190" s="6">
        <v>0.97103197622727533</v>
      </c>
      <c r="AJ190" s="6">
        <v>4</v>
      </c>
      <c r="AK190" s="6">
        <v>0.86657047516046914</v>
      </c>
      <c r="AL190" s="6">
        <v>10</v>
      </c>
      <c r="AM190" s="6">
        <v>0.96213318399287762</v>
      </c>
      <c r="AN190" s="6">
        <v>2</v>
      </c>
      <c r="AO190" s="6">
        <v>0.99633302981667859</v>
      </c>
      <c r="AP190" s="6">
        <v>2</v>
      </c>
      <c r="AQ190" s="6">
        <v>0.90372643548612341</v>
      </c>
      <c r="AR190" s="6">
        <v>10</v>
      </c>
      <c r="AS190" s="6">
        <v>0.99999944877650193</v>
      </c>
      <c r="AT190" s="6">
        <v>2</v>
      </c>
      <c r="AU190" s="6">
        <v>0.88359775339346025</v>
      </c>
      <c r="AV190" s="6">
        <v>2</v>
      </c>
      <c r="AW190" s="6">
        <v>0.82255199708531224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47773965007006491</v>
      </c>
      <c r="H191" s="6">
        <v>3</v>
      </c>
      <c r="I191" s="6">
        <v>0.67554440989833475</v>
      </c>
      <c r="J191" s="6">
        <v>2</v>
      </c>
      <c r="K191" s="6">
        <v>0.94850153619854816</v>
      </c>
      <c r="L191" s="6">
        <v>2</v>
      </c>
      <c r="M191" s="6">
        <v>0.86048717290653709</v>
      </c>
      <c r="N191" s="6">
        <v>20</v>
      </c>
      <c r="O191" s="6">
        <v>0.73260632136704851</v>
      </c>
      <c r="P191" s="6">
        <v>4</v>
      </c>
      <c r="Q191" s="6">
        <v>0.67855288415220505</v>
      </c>
      <c r="R191" s="6">
        <v>4</v>
      </c>
      <c r="S191" s="6">
        <v>0.56151033439234432</v>
      </c>
      <c r="T191" s="6">
        <v>20</v>
      </c>
      <c r="U191" s="6">
        <v>0.44662871264762921</v>
      </c>
      <c r="V191" s="6">
        <v>3</v>
      </c>
      <c r="W191" s="6">
        <v>0.9794894377142408</v>
      </c>
      <c r="X191" s="6">
        <v>3</v>
      </c>
      <c r="Y191" s="6">
        <v>0.77612624901670135</v>
      </c>
      <c r="Z191" s="6">
        <v>20</v>
      </c>
      <c r="AA191" s="6">
        <v>0.81009039400917804</v>
      </c>
      <c r="AB191" s="6">
        <v>3</v>
      </c>
      <c r="AC191" s="6">
        <v>0.90429078996454693</v>
      </c>
      <c r="AD191" s="6">
        <v>4</v>
      </c>
      <c r="AE191" s="6">
        <v>0.73082011516555945</v>
      </c>
      <c r="AF191" s="6">
        <v>20</v>
      </c>
      <c r="AG191" s="6">
        <v>0.95964170801709858</v>
      </c>
      <c r="AH191" s="6">
        <v>3</v>
      </c>
      <c r="AI191" s="6">
        <v>0.963943065307587</v>
      </c>
      <c r="AJ191" s="6">
        <v>3</v>
      </c>
      <c r="AK191" s="6">
        <v>0.49921508701389622</v>
      </c>
      <c r="AL191" s="6">
        <v>10</v>
      </c>
      <c r="AM191" s="6">
        <v>0.99774143680077099</v>
      </c>
      <c r="AN191" s="6">
        <v>2</v>
      </c>
      <c r="AO191" s="6">
        <v>0.93965679508430699</v>
      </c>
      <c r="AP191" s="6">
        <v>2</v>
      </c>
      <c r="AQ191" s="6">
        <v>0.73076910570177189</v>
      </c>
      <c r="AR191" s="6">
        <v>10</v>
      </c>
      <c r="AS191" s="6">
        <v>0.99999956798009337</v>
      </c>
      <c r="AT191" s="6">
        <v>4</v>
      </c>
      <c r="AU191" s="6">
        <v>0.70729305076933668</v>
      </c>
      <c r="AV191" s="6">
        <v>4</v>
      </c>
      <c r="AW191" s="6">
        <v>0.74426968499276647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6853684738701478</v>
      </c>
      <c r="H192" s="6">
        <v>1</v>
      </c>
      <c r="I192" s="6">
        <v>0.61314572928661393</v>
      </c>
      <c r="J192" s="6">
        <v>1</v>
      </c>
      <c r="K192" s="6">
        <v>0.49236603279604618</v>
      </c>
      <c r="L192" s="6">
        <v>1</v>
      </c>
      <c r="M192" s="6">
        <v>0.81742769222526612</v>
      </c>
      <c r="N192" s="6">
        <v>20</v>
      </c>
      <c r="O192" s="6">
        <v>0.75620203230936622</v>
      </c>
      <c r="P192" s="6">
        <v>4</v>
      </c>
      <c r="Q192" s="6">
        <v>0.52602964948017583</v>
      </c>
      <c r="R192" s="6">
        <v>4</v>
      </c>
      <c r="S192" s="6">
        <v>0.96868082821190848</v>
      </c>
      <c r="T192" s="6">
        <v>25</v>
      </c>
      <c r="U192" s="6">
        <v>0.74100835384845243</v>
      </c>
      <c r="V192" s="6">
        <v>4</v>
      </c>
      <c r="W192" s="6">
        <v>0.99398414455966722</v>
      </c>
      <c r="X192" s="6">
        <v>4</v>
      </c>
      <c r="Y192" s="6">
        <v>0.97063265833832191</v>
      </c>
      <c r="Z192" s="6">
        <v>25</v>
      </c>
      <c r="AA192" s="6">
        <v>0.54997280908774582</v>
      </c>
      <c r="AB192" s="6">
        <v>4</v>
      </c>
      <c r="AC192" s="6">
        <v>0.95772537215981934</v>
      </c>
      <c r="AD192" s="6">
        <v>4</v>
      </c>
      <c r="AE192" s="6">
        <v>0.93979637737253574</v>
      </c>
      <c r="AF192" s="6">
        <v>15</v>
      </c>
      <c r="AG192" s="6">
        <v>0.86489942542088916</v>
      </c>
      <c r="AH192" s="6">
        <v>3</v>
      </c>
      <c r="AI192" s="6">
        <v>0.99535050810858205</v>
      </c>
      <c r="AJ192" s="6">
        <v>3</v>
      </c>
      <c r="AK192" s="6">
        <v>0.62232202197300224</v>
      </c>
      <c r="AL192" s="6">
        <v>10</v>
      </c>
      <c r="AM192" s="6">
        <v>0.98980863699719801</v>
      </c>
      <c r="AN192" s="6">
        <v>2</v>
      </c>
      <c r="AO192" s="6">
        <v>0.97063042394451415</v>
      </c>
      <c r="AP192" s="6">
        <v>2</v>
      </c>
      <c r="AQ192" s="6">
        <v>0.923734505812291</v>
      </c>
      <c r="AR192" s="6">
        <v>5</v>
      </c>
      <c r="AS192" s="6">
        <v>0.99999885275865807</v>
      </c>
      <c r="AT192" s="6">
        <v>1</v>
      </c>
      <c r="AU192" s="6">
        <v>0.72519104390886857</v>
      </c>
      <c r="AV192" s="6">
        <v>1</v>
      </c>
      <c r="AW192" s="6">
        <v>0.90411379688718541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2</v>
      </c>
      <c r="G193" s="6">
        <v>0.59434863748717537</v>
      </c>
      <c r="H193" s="6">
        <v>2</v>
      </c>
      <c r="I193" s="6">
        <v>0.72450539553199511</v>
      </c>
      <c r="J193" s="6">
        <v>2</v>
      </c>
      <c r="K193" s="6">
        <v>0.85344891677787593</v>
      </c>
      <c r="L193" s="6">
        <v>2</v>
      </c>
      <c r="M193" s="6">
        <v>0.91954602666719287</v>
      </c>
      <c r="N193" s="6">
        <v>20</v>
      </c>
      <c r="O193" s="6">
        <v>0.79670243200679913</v>
      </c>
      <c r="P193" s="6">
        <v>3</v>
      </c>
      <c r="Q193" s="6">
        <v>0.73011812708949086</v>
      </c>
      <c r="R193" s="6">
        <v>3</v>
      </c>
      <c r="S193" s="6">
        <v>0.91052893598086659</v>
      </c>
      <c r="T193" s="6">
        <v>25</v>
      </c>
      <c r="U193" s="6">
        <v>0.81903019309723923</v>
      </c>
      <c r="V193" s="6">
        <v>4</v>
      </c>
      <c r="W193" s="6">
        <v>0.56213384448320658</v>
      </c>
      <c r="X193" s="6">
        <v>4</v>
      </c>
      <c r="Y193" s="6">
        <v>0.96242978801295997</v>
      </c>
      <c r="Z193" s="6">
        <v>20</v>
      </c>
      <c r="AA193" s="6">
        <v>0.6324633276888123</v>
      </c>
      <c r="AB193" s="6">
        <v>3</v>
      </c>
      <c r="AC193" s="6">
        <v>0.99187774720144362</v>
      </c>
      <c r="AD193" s="6">
        <v>3</v>
      </c>
      <c r="AE193" s="6">
        <v>0.812496550764645</v>
      </c>
      <c r="AF193" s="6">
        <v>15</v>
      </c>
      <c r="AG193" s="6">
        <v>0.83683335189051988</v>
      </c>
      <c r="AH193" s="6">
        <v>3</v>
      </c>
      <c r="AI193" s="6">
        <v>0.93197240789282465</v>
      </c>
      <c r="AJ193" s="6">
        <v>3</v>
      </c>
      <c r="AK193" s="6">
        <v>0.90875834248543574</v>
      </c>
      <c r="AL193" s="6">
        <v>10</v>
      </c>
      <c r="AM193" s="6">
        <v>0.91465895862430135</v>
      </c>
      <c r="AN193" s="6">
        <v>3</v>
      </c>
      <c r="AO193" s="6">
        <v>0.92192550488001568</v>
      </c>
      <c r="AP193" s="6">
        <v>3</v>
      </c>
      <c r="AQ193" s="6">
        <v>0.75454441930664584</v>
      </c>
      <c r="AR193" s="6">
        <v>10</v>
      </c>
      <c r="AS193" s="6">
        <v>0.99999861435166004</v>
      </c>
      <c r="AT193" s="6">
        <v>2</v>
      </c>
      <c r="AU193" s="6">
        <v>0.70072273360325621</v>
      </c>
      <c r="AV193" s="6">
        <v>2</v>
      </c>
      <c r="AW193" s="6">
        <v>0.79677916611309729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62485020498229127</v>
      </c>
      <c r="H194" s="6">
        <v>1</v>
      </c>
      <c r="I194" s="6">
        <v>0.58215853583643629</v>
      </c>
      <c r="J194" s="6">
        <v>2</v>
      </c>
      <c r="K194" s="6">
        <v>0.79492714502907746</v>
      </c>
      <c r="L194" s="6">
        <v>2</v>
      </c>
      <c r="M194" s="6">
        <v>0.86638108954947379</v>
      </c>
      <c r="N194" s="6">
        <v>20</v>
      </c>
      <c r="O194" s="6">
        <v>0.54510380203773712</v>
      </c>
      <c r="P194" s="6">
        <v>3</v>
      </c>
      <c r="Q194" s="6">
        <v>0.82654810512234145</v>
      </c>
      <c r="R194" s="6">
        <v>3</v>
      </c>
      <c r="S194" s="6">
        <v>0.87954332066744578</v>
      </c>
      <c r="T194" s="6">
        <v>25</v>
      </c>
      <c r="U194" s="6">
        <v>0.83191126208245136</v>
      </c>
      <c r="V194" s="6">
        <v>3</v>
      </c>
      <c r="W194" s="6">
        <v>0.96109653730988842</v>
      </c>
      <c r="X194" s="6">
        <v>4</v>
      </c>
      <c r="Y194" s="6">
        <v>0.67875419314989904</v>
      </c>
      <c r="Z194" s="6">
        <v>25</v>
      </c>
      <c r="AA194" s="6">
        <v>0.52297636873559739</v>
      </c>
      <c r="AB194" s="6">
        <v>3</v>
      </c>
      <c r="AC194" s="6">
        <v>0.99127071340920314</v>
      </c>
      <c r="AD194" s="6">
        <v>3</v>
      </c>
      <c r="AE194" s="6">
        <v>0.62122024381381225</v>
      </c>
      <c r="AF194" s="6">
        <v>15</v>
      </c>
      <c r="AG194" s="6">
        <v>0.8985113506052278</v>
      </c>
      <c r="AH194" s="6">
        <v>2</v>
      </c>
      <c r="AI194" s="6">
        <v>0.94658610828309009</v>
      </c>
      <c r="AJ194" s="6">
        <v>3</v>
      </c>
      <c r="AK194" s="6">
        <v>0.96551010315451002</v>
      </c>
      <c r="AL194" s="6">
        <v>10</v>
      </c>
      <c r="AM194" s="6">
        <v>0.9971338610413818</v>
      </c>
      <c r="AN194" s="6">
        <v>3</v>
      </c>
      <c r="AO194" s="6">
        <v>0.89762364149195772</v>
      </c>
      <c r="AP194" s="6">
        <v>3</v>
      </c>
      <c r="AQ194" s="6">
        <v>0.57400768169971628</v>
      </c>
      <c r="AR194" s="6">
        <v>5</v>
      </c>
      <c r="AS194" s="6">
        <v>0.99999825674121945</v>
      </c>
      <c r="AT194" s="6">
        <v>1</v>
      </c>
      <c r="AU194" s="6">
        <v>0.48716936221549401</v>
      </c>
      <c r="AV194" s="6">
        <v>2</v>
      </c>
      <c r="AW194" s="6">
        <v>0.55785943329143173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0713366878462771</v>
      </c>
      <c r="H195" s="6">
        <v>5</v>
      </c>
      <c r="I195" s="6">
        <v>0.5098728490175205</v>
      </c>
      <c r="J195" s="6">
        <v>2</v>
      </c>
      <c r="K195" s="6">
        <v>0.77806198946678051</v>
      </c>
      <c r="L195" s="6">
        <v>2</v>
      </c>
      <c r="M195" s="6">
        <v>0.44296075589745559</v>
      </c>
      <c r="N195" s="6">
        <v>20</v>
      </c>
      <c r="O195" s="6">
        <v>0.69709030095950242</v>
      </c>
      <c r="P195" s="6">
        <v>4</v>
      </c>
      <c r="Q195" s="6">
        <v>0.82806998104338259</v>
      </c>
      <c r="R195" s="6">
        <v>4</v>
      </c>
      <c r="S195" s="6">
        <v>0.91955217293337588</v>
      </c>
      <c r="T195" s="6">
        <v>25</v>
      </c>
      <c r="U195" s="6">
        <v>0.53787870480075595</v>
      </c>
      <c r="V195" s="6">
        <v>3</v>
      </c>
      <c r="W195" s="6">
        <v>0.95780399027363283</v>
      </c>
      <c r="X195" s="6">
        <v>4</v>
      </c>
      <c r="Y195" s="6">
        <v>0.83527025317478365</v>
      </c>
      <c r="Z195" s="6">
        <v>20</v>
      </c>
      <c r="AA195" s="6">
        <v>0.48316672430291469</v>
      </c>
      <c r="AB195" s="6">
        <v>3</v>
      </c>
      <c r="AC195" s="6">
        <v>0.95118981613212972</v>
      </c>
      <c r="AD195" s="6">
        <v>4</v>
      </c>
      <c r="AE195" s="6">
        <v>0.79677883943370609</v>
      </c>
      <c r="AF195" s="6">
        <v>15</v>
      </c>
      <c r="AG195" s="6">
        <v>0.88702901129298739</v>
      </c>
      <c r="AH195" s="6">
        <v>2</v>
      </c>
      <c r="AI195" s="6">
        <v>0.88077599286686159</v>
      </c>
      <c r="AJ195" s="6">
        <v>3</v>
      </c>
      <c r="AK195" s="6">
        <v>0.99285860581198593</v>
      </c>
      <c r="AL195" s="6">
        <v>10</v>
      </c>
      <c r="AM195" s="6">
        <v>0.97037229290622606</v>
      </c>
      <c r="AN195" s="6">
        <v>2</v>
      </c>
      <c r="AO195" s="6">
        <v>0.89257539384481033</v>
      </c>
      <c r="AP195" s="6">
        <v>3</v>
      </c>
      <c r="AQ195" s="6">
        <v>0.75125701154867552</v>
      </c>
      <c r="AR195" s="6">
        <v>10</v>
      </c>
      <c r="AS195" s="6">
        <v>0.99999837594471874</v>
      </c>
      <c r="AT195" s="6">
        <v>5</v>
      </c>
      <c r="AU195" s="6">
        <v>0.54106568146017808</v>
      </c>
      <c r="AV195" s="6">
        <v>5</v>
      </c>
      <c r="AW195" s="6">
        <v>0.73012021523032034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71801886924048952</v>
      </c>
      <c r="H196" s="6">
        <v>2</v>
      </c>
      <c r="I196" s="6">
        <v>0.51353843671501331</v>
      </c>
      <c r="J196" s="6">
        <v>2</v>
      </c>
      <c r="K196" s="6">
        <v>0.81456719164197311</v>
      </c>
      <c r="L196" s="6">
        <v>2</v>
      </c>
      <c r="M196" s="6">
        <v>0.99114070587730707</v>
      </c>
      <c r="N196" s="6">
        <v>20</v>
      </c>
      <c r="O196" s="6">
        <v>0.65708278097157335</v>
      </c>
      <c r="P196" s="6">
        <v>3</v>
      </c>
      <c r="Q196" s="6">
        <v>0.91921622627304211</v>
      </c>
      <c r="R196" s="6">
        <v>3</v>
      </c>
      <c r="S196" s="6">
        <v>0.74326653534392706</v>
      </c>
      <c r="T196" s="6">
        <v>25</v>
      </c>
      <c r="U196" s="6">
        <v>0.83954105462281059</v>
      </c>
      <c r="V196" s="6">
        <v>3</v>
      </c>
      <c r="W196" s="6">
        <v>0.88046233393655715</v>
      </c>
      <c r="X196" s="6">
        <v>4</v>
      </c>
      <c r="Y196" s="6">
        <v>0.70542800576843012</v>
      </c>
      <c r="Z196" s="6">
        <v>20</v>
      </c>
      <c r="AA196" s="6">
        <v>0.44813031821246768</v>
      </c>
      <c r="AB196" s="6">
        <v>3</v>
      </c>
      <c r="AC196" s="6">
        <v>0.99636367400476178</v>
      </c>
      <c r="AD196" s="6">
        <v>3</v>
      </c>
      <c r="AE196" s="6">
        <v>0.75108503845496277</v>
      </c>
      <c r="AF196" s="6">
        <v>15</v>
      </c>
      <c r="AG196" s="6">
        <v>0.87863121496367691</v>
      </c>
      <c r="AH196" s="6">
        <v>2</v>
      </c>
      <c r="AI196" s="6">
        <v>0.92412527271383094</v>
      </c>
      <c r="AJ196" s="6">
        <v>3</v>
      </c>
      <c r="AK196" s="6">
        <v>0.96887169263501471</v>
      </c>
      <c r="AL196" s="6">
        <v>10</v>
      </c>
      <c r="AM196" s="6">
        <v>0.97038386078327998</v>
      </c>
      <c r="AN196" s="6">
        <v>2</v>
      </c>
      <c r="AO196" s="6">
        <v>0.97057427168690169</v>
      </c>
      <c r="AP196" s="6">
        <v>2</v>
      </c>
      <c r="AQ196" s="6">
        <v>0.77517086729543627</v>
      </c>
      <c r="AR196" s="6">
        <v>10</v>
      </c>
      <c r="AS196" s="6">
        <v>0.99999873355510194</v>
      </c>
      <c r="AT196" s="6">
        <v>1</v>
      </c>
      <c r="AU196" s="6">
        <v>0.48943862887469242</v>
      </c>
      <c r="AV196" s="6">
        <v>2</v>
      </c>
      <c r="AW196" s="6">
        <v>0.64678153495095503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5</v>
      </c>
      <c r="G197" s="6">
        <v>0.3740638777607011</v>
      </c>
      <c r="H197" s="6">
        <v>4</v>
      </c>
      <c r="I197" s="6">
        <v>0.61440497490828694</v>
      </c>
      <c r="J197" s="6">
        <v>2</v>
      </c>
      <c r="K197" s="6">
        <v>0.76480745472926581</v>
      </c>
      <c r="L197" s="6">
        <v>2</v>
      </c>
      <c r="M197" s="6">
        <v>0.72806451150997398</v>
      </c>
      <c r="N197" s="6">
        <v>20</v>
      </c>
      <c r="O197" s="6">
        <v>0.79108200027070663</v>
      </c>
      <c r="P197" s="6">
        <v>3</v>
      </c>
      <c r="Q197" s="6">
        <v>0.58865178917963024</v>
      </c>
      <c r="R197" s="6">
        <v>3</v>
      </c>
      <c r="S197" s="6">
        <v>0.72645372049762336</v>
      </c>
      <c r="T197" s="6">
        <v>25</v>
      </c>
      <c r="U197" s="6">
        <v>0.69455078146555072</v>
      </c>
      <c r="V197" s="6">
        <v>3</v>
      </c>
      <c r="W197" s="6">
        <v>0.73085533423550597</v>
      </c>
      <c r="X197" s="6">
        <v>3</v>
      </c>
      <c r="Y197" s="6">
        <v>0.79117101782541077</v>
      </c>
      <c r="Z197" s="6">
        <v>20</v>
      </c>
      <c r="AA197" s="6">
        <v>0.50051455486517271</v>
      </c>
      <c r="AB197" s="6">
        <v>3</v>
      </c>
      <c r="AC197" s="6">
        <v>0.73085526845852877</v>
      </c>
      <c r="AD197" s="6">
        <v>3</v>
      </c>
      <c r="AE197" s="6">
        <v>0.87503992945749332</v>
      </c>
      <c r="AF197" s="6">
        <v>15</v>
      </c>
      <c r="AG197" s="6">
        <v>0.83704936645412309</v>
      </c>
      <c r="AH197" s="6">
        <v>2</v>
      </c>
      <c r="AI197" s="6">
        <v>0.96689708140963382</v>
      </c>
      <c r="AJ197" s="6">
        <v>2</v>
      </c>
      <c r="AK197" s="6">
        <v>0.65127695313459366</v>
      </c>
      <c r="AL197" s="6">
        <v>10</v>
      </c>
      <c r="AM197" s="6">
        <v>0.97665268640761349</v>
      </c>
      <c r="AN197" s="6">
        <v>2</v>
      </c>
      <c r="AO197" s="6">
        <v>0.98125700701893348</v>
      </c>
      <c r="AP197" s="6">
        <v>2</v>
      </c>
      <c r="AQ197" s="6">
        <v>0.8503087586371183</v>
      </c>
      <c r="AR197" s="6">
        <v>10</v>
      </c>
      <c r="AS197" s="6">
        <v>0.99999861435166004</v>
      </c>
      <c r="AT197" s="6">
        <v>2</v>
      </c>
      <c r="AU197" s="6">
        <v>0.28204749506757809</v>
      </c>
      <c r="AV197" s="6">
        <v>2</v>
      </c>
      <c r="AW197" s="6">
        <v>0.78218593355849897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5</v>
      </c>
      <c r="G198" s="6">
        <v>0.38588222988339799</v>
      </c>
      <c r="H198" s="6">
        <v>4</v>
      </c>
      <c r="I198" s="6">
        <v>0.47982820758815908</v>
      </c>
      <c r="J198" s="6">
        <v>2</v>
      </c>
      <c r="K198" s="6">
        <v>0.80165967224400492</v>
      </c>
      <c r="L198" s="6">
        <v>2</v>
      </c>
      <c r="M198" s="6">
        <v>0.99962743038130375</v>
      </c>
      <c r="N198" s="6">
        <v>20</v>
      </c>
      <c r="O198" s="6">
        <v>0.66068187721207405</v>
      </c>
      <c r="P198" s="6">
        <v>3</v>
      </c>
      <c r="Q198" s="6">
        <v>0.61727211075817423</v>
      </c>
      <c r="R198" s="6">
        <v>3</v>
      </c>
      <c r="S198" s="6">
        <v>0.80013383624520718</v>
      </c>
      <c r="T198" s="6">
        <v>25</v>
      </c>
      <c r="U198" s="6">
        <v>0.72350906761763978</v>
      </c>
      <c r="V198" s="6">
        <v>3</v>
      </c>
      <c r="W198" s="6">
        <v>0.96259434773829178</v>
      </c>
      <c r="X198" s="6">
        <v>3</v>
      </c>
      <c r="Y198" s="6">
        <v>0.89044058448501562</v>
      </c>
      <c r="Z198" s="6">
        <v>20</v>
      </c>
      <c r="AA198" s="6">
        <v>0.55710931587922474</v>
      </c>
      <c r="AB198" s="6">
        <v>3</v>
      </c>
      <c r="AC198" s="6">
        <v>0.90453601803988615</v>
      </c>
      <c r="AD198" s="6">
        <v>3</v>
      </c>
      <c r="AE198" s="6">
        <v>0.66174080033268012</v>
      </c>
      <c r="AF198" s="6">
        <v>15</v>
      </c>
      <c r="AG198" s="6">
        <v>0.80467680230601624</v>
      </c>
      <c r="AH198" s="6">
        <v>2</v>
      </c>
      <c r="AI198" s="6">
        <v>0.91487761202742857</v>
      </c>
      <c r="AJ198" s="6">
        <v>2</v>
      </c>
      <c r="AK198" s="6">
        <v>0.85192711635176788</v>
      </c>
      <c r="AL198" s="6">
        <v>10</v>
      </c>
      <c r="AM198" s="6">
        <v>0.95221188564570003</v>
      </c>
      <c r="AN198" s="6">
        <v>2</v>
      </c>
      <c r="AO198" s="6">
        <v>0.9572244136474809</v>
      </c>
      <c r="AP198" s="6">
        <v>2</v>
      </c>
      <c r="AQ198" s="6">
        <v>0.81503366487441009</v>
      </c>
      <c r="AR198" s="6">
        <v>10</v>
      </c>
      <c r="AS198" s="6">
        <v>0.99999921036931172</v>
      </c>
      <c r="AT198" s="6">
        <v>5</v>
      </c>
      <c r="AU198" s="6">
        <v>0.54512895370740766</v>
      </c>
      <c r="AV198" s="6">
        <v>5</v>
      </c>
      <c r="AW198" s="6">
        <v>0.83321115628550968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2</v>
      </c>
      <c r="G199" s="6">
        <v>0.48053846583933069</v>
      </c>
      <c r="H199" s="6">
        <v>2</v>
      </c>
      <c r="I199" s="6">
        <v>0.75577928234480529</v>
      </c>
      <c r="J199" s="6">
        <v>2</v>
      </c>
      <c r="K199" s="6">
        <v>0.79648403004201729</v>
      </c>
      <c r="L199" s="6">
        <v>2</v>
      </c>
      <c r="M199" s="6">
        <v>0.67550289896978288</v>
      </c>
      <c r="N199" s="6">
        <v>20</v>
      </c>
      <c r="O199" s="6">
        <v>0.69323500134234495</v>
      </c>
      <c r="P199" s="6">
        <v>3</v>
      </c>
      <c r="Q199" s="6">
        <v>0.84815803374911758</v>
      </c>
      <c r="R199" s="6">
        <v>3</v>
      </c>
      <c r="S199" s="6">
        <v>0.94259895040842101</v>
      </c>
      <c r="T199" s="6">
        <v>20</v>
      </c>
      <c r="U199" s="6">
        <v>0.49018220992958039</v>
      </c>
      <c r="V199" s="6">
        <v>3</v>
      </c>
      <c r="W199" s="6">
        <v>0.93673776735045911</v>
      </c>
      <c r="X199" s="6">
        <v>3</v>
      </c>
      <c r="Y199" s="6">
        <v>0.89312496454115664</v>
      </c>
      <c r="Z199" s="6">
        <v>20</v>
      </c>
      <c r="AA199" s="6">
        <v>0.73386920578457482</v>
      </c>
      <c r="AB199" s="6">
        <v>3</v>
      </c>
      <c r="AC199" s="6">
        <v>0.91392167129710988</v>
      </c>
      <c r="AD199" s="6">
        <v>3</v>
      </c>
      <c r="AE199" s="6">
        <v>0.92330280702420908</v>
      </c>
      <c r="AF199" s="6">
        <v>20</v>
      </c>
      <c r="AG199" s="6">
        <v>0.94354095083939882</v>
      </c>
      <c r="AH199" s="6">
        <v>2</v>
      </c>
      <c r="AI199" s="6">
        <v>0.73062570633630086</v>
      </c>
      <c r="AJ199" s="6">
        <v>3</v>
      </c>
      <c r="AK199" s="6">
        <v>0.56197697481939124</v>
      </c>
      <c r="AL199" s="6">
        <v>10</v>
      </c>
      <c r="AM199" s="6">
        <v>0.99692541873542817</v>
      </c>
      <c r="AN199" s="6">
        <v>2</v>
      </c>
      <c r="AO199" s="6">
        <v>0.95207073545737575</v>
      </c>
      <c r="AP199" s="6">
        <v>2</v>
      </c>
      <c r="AQ199" s="6">
        <v>0.67847335562951372</v>
      </c>
      <c r="AR199" s="6">
        <v>10</v>
      </c>
      <c r="AS199" s="6">
        <v>0.99999921036931172</v>
      </c>
      <c r="AT199" s="6">
        <v>2</v>
      </c>
      <c r="AU199" s="6">
        <v>0.64464712817141534</v>
      </c>
      <c r="AV199" s="6">
        <v>2</v>
      </c>
      <c r="AW199" s="6">
        <v>0.79772166747355833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0976411254602667</v>
      </c>
      <c r="H200" s="6">
        <v>2</v>
      </c>
      <c r="I200" s="6">
        <v>0.64205646978094855</v>
      </c>
      <c r="J200" s="6">
        <v>2</v>
      </c>
      <c r="K200" s="6">
        <v>0.64143251449528604</v>
      </c>
      <c r="L200" s="6">
        <v>2</v>
      </c>
      <c r="M200" s="6">
        <v>0.95759527400512867</v>
      </c>
      <c r="N200" s="6">
        <v>20</v>
      </c>
      <c r="O200" s="6">
        <v>0.80740555538591774</v>
      </c>
      <c r="P200" s="6">
        <v>3</v>
      </c>
      <c r="Q200" s="6">
        <v>0.6693288734721794</v>
      </c>
      <c r="R200" s="6">
        <v>3</v>
      </c>
      <c r="S200" s="6">
        <v>0.90875814255862242</v>
      </c>
      <c r="T200" s="6">
        <v>25</v>
      </c>
      <c r="U200" s="6">
        <v>0.71428600472949688</v>
      </c>
      <c r="V200" s="6">
        <v>3</v>
      </c>
      <c r="W200" s="6">
        <v>0.95772548038279248</v>
      </c>
      <c r="X200" s="6">
        <v>3</v>
      </c>
      <c r="Y200" s="6">
        <v>0.79524712784281726</v>
      </c>
      <c r="Z200" s="6">
        <v>25</v>
      </c>
      <c r="AA200" s="6">
        <v>0.53912787031675857</v>
      </c>
      <c r="AB200" s="6">
        <v>3</v>
      </c>
      <c r="AC200" s="6">
        <v>0.98101808923463218</v>
      </c>
      <c r="AD200" s="6">
        <v>3</v>
      </c>
      <c r="AE200" s="6">
        <v>0.52667586847178172</v>
      </c>
      <c r="AF200" s="6">
        <v>15</v>
      </c>
      <c r="AG200" s="6">
        <v>0.91855261256860166</v>
      </c>
      <c r="AH200" s="6">
        <v>2</v>
      </c>
      <c r="AI200" s="6">
        <v>0.93989145574242927</v>
      </c>
      <c r="AJ200" s="6">
        <v>2</v>
      </c>
      <c r="AK200" s="6">
        <v>0.92409982635066867</v>
      </c>
      <c r="AL200" s="6">
        <v>10</v>
      </c>
      <c r="AM200" s="6">
        <v>0.99542455737603874</v>
      </c>
      <c r="AN200" s="6">
        <v>2</v>
      </c>
      <c r="AO200" s="6">
        <v>0.99006950524474069</v>
      </c>
      <c r="AP200" s="6">
        <v>2</v>
      </c>
      <c r="AQ200" s="6">
        <v>0.94056148460238065</v>
      </c>
      <c r="AR200" s="6">
        <v>5</v>
      </c>
      <c r="AS200" s="6">
        <v>0.99999777992746441</v>
      </c>
      <c r="AT200" s="6">
        <v>1</v>
      </c>
      <c r="AU200" s="6">
        <v>0.90857694516430143</v>
      </c>
      <c r="AV200" s="6">
        <v>1</v>
      </c>
      <c r="AW200" s="6">
        <v>0.8667978064092936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50398456821528204</v>
      </c>
      <c r="H201" s="6">
        <v>4</v>
      </c>
      <c r="I201" s="6">
        <v>0.55619746216656984</v>
      </c>
      <c r="J201" s="6">
        <v>2</v>
      </c>
      <c r="K201" s="6">
        <v>0.84904947493900496</v>
      </c>
      <c r="L201" s="6">
        <v>3</v>
      </c>
      <c r="M201" s="6">
        <v>0.60572190553371852</v>
      </c>
      <c r="N201" s="6">
        <v>20</v>
      </c>
      <c r="O201" s="6">
        <v>0.70561484195080471</v>
      </c>
      <c r="P201" s="6">
        <v>4</v>
      </c>
      <c r="Q201" s="6">
        <v>0.91300278774674093</v>
      </c>
      <c r="R201" s="6">
        <v>4</v>
      </c>
      <c r="S201" s="6">
        <v>0.9105321956802922</v>
      </c>
      <c r="T201" s="6">
        <v>20</v>
      </c>
      <c r="U201" s="6">
        <v>0.52269398546331036</v>
      </c>
      <c r="V201" s="6">
        <v>3</v>
      </c>
      <c r="W201" s="6">
        <v>0.49987475596865999</v>
      </c>
      <c r="X201" s="6">
        <v>4</v>
      </c>
      <c r="Y201" s="6">
        <v>0.73100180501108258</v>
      </c>
      <c r="Z201" s="6">
        <v>20</v>
      </c>
      <c r="AA201" s="6">
        <v>0.72135951653782682</v>
      </c>
      <c r="AB201" s="6">
        <v>4</v>
      </c>
      <c r="AC201" s="6">
        <v>0.96887169263501471</v>
      </c>
      <c r="AD201" s="6">
        <v>4</v>
      </c>
      <c r="AE201" s="6">
        <v>0.92598071563590234</v>
      </c>
      <c r="AF201" s="6">
        <v>20</v>
      </c>
      <c r="AG201" s="6">
        <v>0.94356874419098524</v>
      </c>
      <c r="AH201" s="6">
        <v>3</v>
      </c>
      <c r="AI201" s="6">
        <v>0.89321016826108879</v>
      </c>
      <c r="AJ201" s="6">
        <v>4</v>
      </c>
      <c r="AK201" s="6">
        <v>0.86622944281301595</v>
      </c>
      <c r="AL201" s="6">
        <v>10</v>
      </c>
      <c r="AM201" s="6">
        <v>0.99720723105521991</v>
      </c>
      <c r="AN201" s="6">
        <v>3</v>
      </c>
      <c r="AO201" s="6">
        <v>0.94964823680917076</v>
      </c>
      <c r="AP201" s="6">
        <v>3</v>
      </c>
      <c r="AQ201" s="6">
        <v>0.83877756236183265</v>
      </c>
      <c r="AR201" s="6">
        <v>10</v>
      </c>
      <c r="AS201" s="6">
        <v>0.99999980638736874</v>
      </c>
      <c r="AT201" s="6">
        <v>5</v>
      </c>
      <c r="AU201" s="6">
        <v>0.62866410451375698</v>
      </c>
      <c r="AV201" s="6">
        <v>4</v>
      </c>
      <c r="AW201" s="6">
        <v>0.55451417996161179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88330114407832783</v>
      </c>
      <c r="H202" s="6">
        <v>4</v>
      </c>
      <c r="I202" s="6">
        <v>0.48737969426234251</v>
      </c>
      <c r="J202" s="6">
        <v>2</v>
      </c>
      <c r="K202" s="6">
        <v>0.82114865512045476</v>
      </c>
      <c r="L202" s="6">
        <v>1</v>
      </c>
      <c r="M202" s="6">
        <v>0.56211197790196399</v>
      </c>
      <c r="N202" s="6">
        <v>20</v>
      </c>
      <c r="O202" s="6">
        <v>0.58140168074689946</v>
      </c>
      <c r="P202" s="6">
        <v>4</v>
      </c>
      <c r="Q202" s="6">
        <v>0.88901622748136211</v>
      </c>
      <c r="R202" s="6">
        <v>4</v>
      </c>
      <c r="S202" s="6">
        <v>0.95663528745903392</v>
      </c>
      <c r="T202" s="6">
        <v>25</v>
      </c>
      <c r="U202" s="6">
        <v>0.75584534034077455</v>
      </c>
      <c r="V202" s="6">
        <v>4</v>
      </c>
      <c r="W202" s="6">
        <v>0.98181757472896247</v>
      </c>
      <c r="X202" s="6">
        <v>4</v>
      </c>
      <c r="Y202" s="6">
        <v>0.97047041415004032</v>
      </c>
      <c r="Z202" s="6">
        <v>25</v>
      </c>
      <c r="AA202" s="6">
        <v>0.55045652477887885</v>
      </c>
      <c r="AB202" s="6">
        <v>4</v>
      </c>
      <c r="AC202" s="6">
        <v>0.98883740530947395</v>
      </c>
      <c r="AD202" s="6">
        <v>4</v>
      </c>
      <c r="AE202" s="6">
        <v>0.94135453714041073</v>
      </c>
      <c r="AF202" s="6">
        <v>15</v>
      </c>
      <c r="AG202" s="6">
        <v>0.92587484505361306</v>
      </c>
      <c r="AH202" s="6">
        <v>3</v>
      </c>
      <c r="AI202" s="6">
        <v>0.97403609256947943</v>
      </c>
      <c r="AJ202" s="6">
        <v>4</v>
      </c>
      <c r="AK202" s="6">
        <v>0.73092389899039012</v>
      </c>
      <c r="AL202" s="6">
        <v>10</v>
      </c>
      <c r="AM202" s="6">
        <v>0.99881309403073615</v>
      </c>
      <c r="AN202" s="6">
        <v>3</v>
      </c>
      <c r="AO202" s="6">
        <v>0.99401795053529107</v>
      </c>
      <c r="AP202" s="6">
        <v>3</v>
      </c>
      <c r="AQ202" s="6">
        <v>0.8124853627641706</v>
      </c>
      <c r="AR202" s="6">
        <v>5</v>
      </c>
      <c r="AS202" s="6">
        <v>0.99999885275865807</v>
      </c>
      <c r="AT202" s="6">
        <v>5</v>
      </c>
      <c r="AU202" s="6">
        <v>0.88580142746168433</v>
      </c>
      <c r="AV202" s="6">
        <v>5</v>
      </c>
      <c r="AW202" s="6">
        <v>0.90255304037807249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91746390539150791</v>
      </c>
      <c r="H203" s="6">
        <v>2</v>
      </c>
      <c r="I203" s="6">
        <v>0.76837590956825841</v>
      </c>
      <c r="J203" s="6">
        <v>2</v>
      </c>
      <c r="K203" s="6">
        <v>0.64363044548690063</v>
      </c>
      <c r="L203" s="6">
        <v>2</v>
      </c>
      <c r="M203" s="6">
        <v>0.82865419166418941</v>
      </c>
      <c r="N203" s="6">
        <v>20</v>
      </c>
      <c r="O203" s="6">
        <v>0.7768800859975431</v>
      </c>
      <c r="P203" s="6">
        <v>3</v>
      </c>
      <c r="Q203" s="6">
        <v>0.67601219713691674</v>
      </c>
      <c r="R203" s="6">
        <v>3</v>
      </c>
      <c r="S203" s="6">
        <v>0.67676440849095021</v>
      </c>
      <c r="T203" s="6">
        <v>20</v>
      </c>
      <c r="U203" s="6">
        <v>0.48084931133849351</v>
      </c>
      <c r="V203" s="6">
        <v>3</v>
      </c>
      <c r="W203" s="6">
        <v>0.97242877718426735</v>
      </c>
      <c r="X203" s="6">
        <v>3</v>
      </c>
      <c r="Y203" s="6">
        <v>0.93406742859740832</v>
      </c>
      <c r="Z203" s="6">
        <v>20</v>
      </c>
      <c r="AA203" s="6">
        <v>0.60968988886072462</v>
      </c>
      <c r="AB203" s="6">
        <v>3</v>
      </c>
      <c r="AC203" s="6">
        <v>0.83498423044853143</v>
      </c>
      <c r="AD203" s="6">
        <v>3</v>
      </c>
      <c r="AE203" s="6">
        <v>0.72139028317730114</v>
      </c>
      <c r="AF203" s="6">
        <v>20</v>
      </c>
      <c r="AG203" s="6">
        <v>0.97793086366027149</v>
      </c>
      <c r="AH203" s="6">
        <v>3</v>
      </c>
      <c r="AI203" s="6">
        <v>0.59189753017541535</v>
      </c>
      <c r="AJ203" s="6">
        <v>3</v>
      </c>
      <c r="AK203" s="6">
        <v>0.8403774859950659</v>
      </c>
      <c r="AL203" s="6">
        <v>10</v>
      </c>
      <c r="AM203" s="6">
        <v>0.99779733583285535</v>
      </c>
      <c r="AN203" s="6">
        <v>2</v>
      </c>
      <c r="AO203" s="6">
        <v>0.86647495836149724</v>
      </c>
      <c r="AP203" s="6">
        <v>3</v>
      </c>
      <c r="AQ203" s="6">
        <v>0.78800336407709604</v>
      </c>
      <c r="AR203" s="6">
        <v>10</v>
      </c>
      <c r="AS203" s="6">
        <v>0.99999980638736874</v>
      </c>
      <c r="AT203" s="6">
        <v>2</v>
      </c>
      <c r="AU203" s="6">
        <v>0.65525312999166729</v>
      </c>
      <c r="AV203" s="6">
        <v>2</v>
      </c>
      <c r="AW203" s="6">
        <v>0.74484825195569637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2741126395482771</v>
      </c>
      <c r="H204" s="6">
        <v>4</v>
      </c>
      <c r="I204" s="6">
        <v>0.44776047659556462</v>
      </c>
      <c r="J204" s="6">
        <v>2</v>
      </c>
      <c r="K204" s="6">
        <v>0.75056869483911914</v>
      </c>
      <c r="L204" s="6">
        <v>1</v>
      </c>
      <c r="M204" s="6">
        <v>0.77639129480920843</v>
      </c>
      <c r="N204" s="6">
        <v>20</v>
      </c>
      <c r="O204" s="6">
        <v>0.60740164385165918</v>
      </c>
      <c r="P204" s="6">
        <v>4</v>
      </c>
      <c r="Q204" s="6">
        <v>0.96181569202828965</v>
      </c>
      <c r="R204" s="6">
        <v>4</v>
      </c>
      <c r="S204" s="6">
        <v>0.96616531487528767</v>
      </c>
      <c r="T204" s="6">
        <v>25</v>
      </c>
      <c r="U204" s="6">
        <v>0.81261713419984816</v>
      </c>
      <c r="V204" s="6">
        <v>4</v>
      </c>
      <c r="W204" s="6">
        <v>0.96678319344261754</v>
      </c>
      <c r="X204" s="6">
        <v>4</v>
      </c>
      <c r="Y204" s="6">
        <v>0.97324300770229055</v>
      </c>
      <c r="Z204" s="6">
        <v>25</v>
      </c>
      <c r="AA204" s="6">
        <v>0.5389868151826861</v>
      </c>
      <c r="AB204" s="6">
        <v>4</v>
      </c>
      <c r="AC204" s="6">
        <v>0.98859186989506298</v>
      </c>
      <c r="AD204" s="6">
        <v>4</v>
      </c>
      <c r="AE204" s="6">
        <v>0.93468323798227604</v>
      </c>
      <c r="AF204" s="6">
        <v>15</v>
      </c>
      <c r="AG204" s="6">
        <v>0.8428665560593458</v>
      </c>
      <c r="AH204" s="6">
        <v>4</v>
      </c>
      <c r="AI204" s="6">
        <v>0.53112362467864171</v>
      </c>
      <c r="AJ204" s="6">
        <v>4</v>
      </c>
      <c r="AK204" s="6">
        <v>0.90192491967032828</v>
      </c>
      <c r="AL204" s="6">
        <v>10</v>
      </c>
      <c r="AM204" s="6">
        <v>0.99723283418094599</v>
      </c>
      <c r="AN204" s="6">
        <v>3</v>
      </c>
      <c r="AO204" s="6">
        <v>0.67916916093475643</v>
      </c>
      <c r="AP204" s="6">
        <v>3</v>
      </c>
      <c r="AQ204" s="6">
        <v>0.90874426592773383</v>
      </c>
      <c r="AR204" s="6">
        <v>5</v>
      </c>
      <c r="AS204" s="6">
        <v>0.99999921036931172</v>
      </c>
      <c r="AT204" s="6">
        <v>5</v>
      </c>
      <c r="AU204" s="6">
        <v>0.7528089965489736</v>
      </c>
      <c r="AV204" s="6">
        <v>5</v>
      </c>
      <c r="AW204" s="6">
        <v>0.93094733175224231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5</v>
      </c>
      <c r="G205" s="6">
        <v>0.39160433438036318</v>
      </c>
      <c r="H205" s="6">
        <v>4</v>
      </c>
      <c r="I205" s="6">
        <v>0.55619743435669744</v>
      </c>
      <c r="J205" s="6">
        <v>2</v>
      </c>
      <c r="K205" s="6">
        <v>0.82137361496915962</v>
      </c>
      <c r="L205" s="6">
        <v>2</v>
      </c>
      <c r="M205" s="6">
        <v>0.85810303439203695</v>
      </c>
      <c r="N205" s="6">
        <v>20</v>
      </c>
      <c r="O205" s="6">
        <v>0.81746854828230786</v>
      </c>
      <c r="P205" s="6">
        <v>3</v>
      </c>
      <c r="Q205" s="6">
        <v>0.56001724560718769</v>
      </c>
      <c r="R205" s="6">
        <v>4</v>
      </c>
      <c r="S205" s="6">
        <v>0.79780170690356678</v>
      </c>
      <c r="T205" s="6">
        <v>25</v>
      </c>
      <c r="U205" s="6">
        <v>0.57247171550824139</v>
      </c>
      <c r="V205" s="6">
        <v>3</v>
      </c>
      <c r="W205" s="6">
        <v>0.87976267973496924</v>
      </c>
      <c r="X205" s="6">
        <v>4</v>
      </c>
      <c r="Y205" s="6">
        <v>0.53042744366456385</v>
      </c>
      <c r="Z205" s="6">
        <v>20</v>
      </c>
      <c r="AA205" s="6">
        <v>0.63150163381360336</v>
      </c>
      <c r="AB205" s="6">
        <v>3</v>
      </c>
      <c r="AC205" s="6">
        <v>0.93672782861547266</v>
      </c>
      <c r="AD205" s="6">
        <v>4</v>
      </c>
      <c r="AE205" s="6">
        <v>0.59023477352689724</v>
      </c>
      <c r="AF205" s="6">
        <v>15</v>
      </c>
      <c r="AG205" s="6">
        <v>0.86534551716210184</v>
      </c>
      <c r="AH205" s="6">
        <v>3</v>
      </c>
      <c r="AI205" s="6">
        <v>0.84489328461222579</v>
      </c>
      <c r="AJ205" s="6">
        <v>3</v>
      </c>
      <c r="AK205" s="6">
        <v>0.55917522131357023</v>
      </c>
      <c r="AL205" s="6">
        <v>10</v>
      </c>
      <c r="AM205" s="6">
        <v>0.97369781696454138</v>
      </c>
      <c r="AN205" s="6">
        <v>2</v>
      </c>
      <c r="AO205" s="6">
        <v>0.9893235967216828</v>
      </c>
      <c r="AP205" s="6">
        <v>2</v>
      </c>
      <c r="AQ205" s="6">
        <v>0.7047589355733801</v>
      </c>
      <c r="AR205" s="6">
        <v>10</v>
      </c>
      <c r="AS205" s="6">
        <v>0.9999975415208221</v>
      </c>
      <c r="AT205" s="6">
        <v>2</v>
      </c>
      <c r="AU205" s="6">
        <v>0.47437566452026059</v>
      </c>
      <c r="AV205" s="6">
        <v>3</v>
      </c>
      <c r="AW205" s="6">
        <v>0.59729792094798595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714034304943049</v>
      </c>
      <c r="H206" s="6">
        <v>4</v>
      </c>
      <c r="I206" s="6">
        <v>0.45727683757249271</v>
      </c>
      <c r="J206" s="6">
        <v>2</v>
      </c>
      <c r="K206" s="6">
        <v>0.55703246237948234</v>
      </c>
      <c r="L206" s="6">
        <v>2</v>
      </c>
      <c r="M206" s="6">
        <v>0.67890533459620095</v>
      </c>
      <c r="N206" s="6">
        <v>20</v>
      </c>
      <c r="O206" s="6">
        <v>0.51536101185842997</v>
      </c>
      <c r="P206" s="6">
        <v>3</v>
      </c>
      <c r="Q206" s="6">
        <v>0.61358544492352174</v>
      </c>
      <c r="R206" s="6">
        <v>3</v>
      </c>
      <c r="S206" s="6">
        <v>0.86498120552765634</v>
      </c>
      <c r="T206" s="6">
        <v>25</v>
      </c>
      <c r="U206" s="6">
        <v>0.83482170823703239</v>
      </c>
      <c r="V206" s="6">
        <v>3</v>
      </c>
      <c r="W206" s="6">
        <v>0.88031070496668684</v>
      </c>
      <c r="X206" s="6">
        <v>3</v>
      </c>
      <c r="Y206" s="6">
        <v>0.93547782635699617</v>
      </c>
      <c r="Z206" s="6">
        <v>20</v>
      </c>
      <c r="AA206" s="6">
        <v>0.45266574301558238</v>
      </c>
      <c r="AB206" s="6">
        <v>3</v>
      </c>
      <c r="AC206" s="6">
        <v>0.9902180456235089</v>
      </c>
      <c r="AD206" s="6">
        <v>3</v>
      </c>
      <c r="AE206" s="6">
        <v>0.75154024374402695</v>
      </c>
      <c r="AF206" s="6">
        <v>15</v>
      </c>
      <c r="AG206" s="6">
        <v>0.86075417186179604</v>
      </c>
      <c r="AH206" s="6">
        <v>3</v>
      </c>
      <c r="AI206" s="6">
        <v>0.81408173212839774</v>
      </c>
      <c r="AJ206" s="6">
        <v>3</v>
      </c>
      <c r="AK206" s="6">
        <v>0.55483861017583824</v>
      </c>
      <c r="AL206" s="6">
        <v>10</v>
      </c>
      <c r="AM206" s="6">
        <v>0.95724167351648926</v>
      </c>
      <c r="AN206" s="6">
        <v>2</v>
      </c>
      <c r="AO206" s="6">
        <v>0.99476811622876771</v>
      </c>
      <c r="AP206" s="6">
        <v>2</v>
      </c>
      <c r="AQ206" s="6">
        <v>0.83488884729843427</v>
      </c>
      <c r="AR206" s="6">
        <v>10</v>
      </c>
      <c r="AS206" s="6">
        <v>0.99999849514813233</v>
      </c>
      <c r="AT206" s="6">
        <v>5</v>
      </c>
      <c r="AU206" s="6">
        <v>0.84440953586977541</v>
      </c>
      <c r="AV206" s="6">
        <v>5</v>
      </c>
      <c r="AW206" s="6">
        <v>0.86487551993114598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6546360805269108</v>
      </c>
      <c r="H207" s="6">
        <v>2</v>
      </c>
      <c r="I207" s="6">
        <v>0.64305686605515533</v>
      </c>
      <c r="J207" s="6">
        <v>2</v>
      </c>
      <c r="K207" s="6">
        <v>0.87388634659773345</v>
      </c>
      <c r="L207" s="6">
        <v>2</v>
      </c>
      <c r="M207" s="6">
        <v>0.983543256415225</v>
      </c>
      <c r="N207" s="6">
        <v>20</v>
      </c>
      <c r="O207" s="6">
        <v>0.8037779335550006</v>
      </c>
      <c r="P207" s="6">
        <v>3</v>
      </c>
      <c r="Q207" s="6">
        <v>0.95095636097761982</v>
      </c>
      <c r="R207" s="6">
        <v>3</v>
      </c>
      <c r="S207" s="6">
        <v>0.94191779186159119</v>
      </c>
      <c r="T207" s="6">
        <v>25</v>
      </c>
      <c r="U207" s="6">
        <v>0.70026088536015929</v>
      </c>
      <c r="V207" s="6">
        <v>3</v>
      </c>
      <c r="W207" s="6">
        <v>0.94838947736205248</v>
      </c>
      <c r="X207" s="6">
        <v>3</v>
      </c>
      <c r="Y207" s="6">
        <v>0.91430685161776104</v>
      </c>
      <c r="Z207" s="6">
        <v>20</v>
      </c>
      <c r="AA207" s="6">
        <v>0.64640886981637724</v>
      </c>
      <c r="AB207" s="6">
        <v>3</v>
      </c>
      <c r="AC207" s="6">
        <v>0.99182965816653212</v>
      </c>
      <c r="AD207" s="6">
        <v>3</v>
      </c>
      <c r="AE207" s="6">
        <v>0.89030109898923437</v>
      </c>
      <c r="AF207" s="6">
        <v>15</v>
      </c>
      <c r="AG207" s="6">
        <v>0.85359124978663425</v>
      </c>
      <c r="AH207" s="6">
        <v>3</v>
      </c>
      <c r="AI207" s="6">
        <v>0.96260363104294544</v>
      </c>
      <c r="AJ207" s="6">
        <v>3</v>
      </c>
      <c r="AK207" s="6">
        <v>0.89669749912882946</v>
      </c>
      <c r="AL207" s="6">
        <v>10</v>
      </c>
      <c r="AM207" s="6">
        <v>0.98379746831289661</v>
      </c>
      <c r="AN207" s="6">
        <v>2</v>
      </c>
      <c r="AO207" s="6">
        <v>0.96674374949298714</v>
      </c>
      <c r="AP207" s="6">
        <v>2</v>
      </c>
      <c r="AQ207" s="6">
        <v>0.91470552509722447</v>
      </c>
      <c r="AR207" s="6">
        <v>10</v>
      </c>
      <c r="AS207" s="6">
        <v>0.99999873355510194</v>
      </c>
      <c r="AT207" s="6">
        <v>2</v>
      </c>
      <c r="AU207" s="6">
        <v>0.94164141062933604</v>
      </c>
      <c r="AV207" s="6">
        <v>2</v>
      </c>
      <c r="AW207" s="6">
        <v>0.97538907529459273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0654188016802417</v>
      </c>
      <c r="H208" s="6">
        <v>2</v>
      </c>
      <c r="I208" s="6">
        <v>0.65248679991842151</v>
      </c>
      <c r="J208" s="6">
        <v>2</v>
      </c>
      <c r="K208" s="6">
        <v>0.69953723878737484</v>
      </c>
      <c r="L208" s="6">
        <v>2</v>
      </c>
      <c r="M208" s="6">
        <v>0.9033179079431426</v>
      </c>
      <c r="N208" s="6">
        <v>20</v>
      </c>
      <c r="O208" s="6">
        <v>0.57640669484232199</v>
      </c>
      <c r="P208" s="6">
        <v>3</v>
      </c>
      <c r="Q208" s="6">
        <v>0.90191783507790912</v>
      </c>
      <c r="R208" s="6">
        <v>3</v>
      </c>
      <c r="S208" s="6">
        <v>0.92163490076855936</v>
      </c>
      <c r="T208" s="6">
        <v>25</v>
      </c>
      <c r="U208" s="6">
        <v>0.83003094147565715</v>
      </c>
      <c r="V208" s="6">
        <v>3</v>
      </c>
      <c r="W208" s="6">
        <v>0.97558940469068134</v>
      </c>
      <c r="X208" s="6">
        <v>3</v>
      </c>
      <c r="Y208" s="6">
        <v>0.93406721376192448</v>
      </c>
      <c r="Z208" s="6">
        <v>20</v>
      </c>
      <c r="AA208" s="6">
        <v>0.61346855575977022</v>
      </c>
      <c r="AB208" s="6">
        <v>3</v>
      </c>
      <c r="AC208" s="6">
        <v>0.98927914147536844</v>
      </c>
      <c r="AD208" s="6">
        <v>3</v>
      </c>
      <c r="AE208" s="6">
        <v>0.92499030741026556</v>
      </c>
      <c r="AF208" s="6">
        <v>15</v>
      </c>
      <c r="AG208" s="6">
        <v>0.87593333722468902</v>
      </c>
      <c r="AH208" s="6">
        <v>3</v>
      </c>
      <c r="AI208" s="6">
        <v>0.7288807504381305</v>
      </c>
      <c r="AJ208" s="6">
        <v>3</v>
      </c>
      <c r="AK208" s="6">
        <v>0.66552731344379268</v>
      </c>
      <c r="AL208" s="6">
        <v>10</v>
      </c>
      <c r="AM208" s="6">
        <v>0.89292522161942012</v>
      </c>
      <c r="AN208" s="6">
        <v>2</v>
      </c>
      <c r="AO208" s="6">
        <v>0.94622403263565014</v>
      </c>
      <c r="AP208" s="6">
        <v>2</v>
      </c>
      <c r="AQ208" s="6">
        <v>0.77716986968942137</v>
      </c>
      <c r="AR208" s="6">
        <v>10</v>
      </c>
      <c r="AS208" s="6">
        <v>0.99999944877650193</v>
      </c>
      <c r="AT208" s="6">
        <v>2</v>
      </c>
      <c r="AU208" s="6">
        <v>0.6968499995934706</v>
      </c>
      <c r="AV208" s="6">
        <v>2</v>
      </c>
      <c r="AW208" s="6">
        <v>0.8976185483898651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2</v>
      </c>
      <c r="G209" s="6">
        <v>0.50720815374128514</v>
      </c>
      <c r="H209" s="6">
        <v>2</v>
      </c>
      <c r="I209" s="6">
        <v>0.69626252407706246</v>
      </c>
      <c r="J209" s="6">
        <v>2</v>
      </c>
      <c r="K209" s="6">
        <v>0.81364238498399677</v>
      </c>
      <c r="L209" s="6">
        <v>2</v>
      </c>
      <c r="M209" s="6">
        <v>0.68666084778640069</v>
      </c>
      <c r="N209" s="6">
        <v>20</v>
      </c>
      <c r="O209" s="6">
        <v>0.69184131032637852</v>
      </c>
      <c r="P209" s="6">
        <v>3</v>
      </c>
      <c r="Q209" s="6">
        <v>0.90569063837202068</v>
      </c>
      <c r="R209" s="6">
        <v>3</v>
      </c>
      <c r="S209" s="6">
        <v>0.9547413279272341</v>
      </c>
      <c r="T209" s="6">
        <v>25</v>
      </c>
      <c r="U209" s="6">
        <v>0.53793211880810421</v>
      </c>
      <c r="V209" s="6">
        <v>3</v>
      </c>
      <c r="W209" s="6">
        <v>0.87763753577322912</v>
      </c>
      <c r="X209" s="6">
        <v>3</v>
      </c>
      <c r="Y209" s="6">
        <v>0.87504038447837496</v>
      </c>
      <c r="Z209" s="6">
        <v>20</v>
      </c>
      <c r="AA209" s="6">
        <v>0.56892352861214279</v>
      </c>
      <c r="AB209" s="6">
        <v>3</v>
      </c>
      <c r="AC209" s="6">
        <v>0.94792222616775879</v>
      </c>
      <c r="AD209" s="6">
        <v>3</v>
      </c>
      <c r="AE209" s="6">
        <v>0.83057515528620496</v>
      </c>
      <c r="AF209" s="6">
        <v>15</v>
      </c>
      <c r="AG209" s="6">
        <v>0.82551353469687794</v>
      </c>
      <c r="AH209" s="6">
        <v>2</v>
      </c>
      <c r="AI209" s="6">
        <v>0.99024224783852399</v>
      </c>
      <c r="AJ209" s="6">
        <v>2</v>
      </c>
      <c r="AK209" s="6">
        <v>0.62234126446740901</v>
      </c>
      <c r="AL209" s="6">
        <v>10</v>
      </c>
      <c r="AM209" s="6">
        <v>0.89294613953067226</v>
      </c>
      <c r="AN209" s="6">
        <v>3</v>
      </c>
      <c r="AO209" s="6">
        <v>0.64811137655461049</v>
      </c>
      <c r="AP209" s="6">
        <v>2</v>
      </c>
      <c r="AQ209" s="6">
        <v>0.59027818098821516</v>
      </c>
      <c r="AR209" s="6">
        <v>10</v>
      </c>
      <c r="AS209" s="6">
        <v>0.9999975415208221</v>
      </c>
      <c r="AT209" s="6">
        <v>2</v>
      </c>
      <c r="AU209" s="6">
        <v>0.69939930364473812</v>
      </c>
      <c r="AV209" s="6">
        <v>2</v>
      </c>
      <c r="AW209" s="6">
        <v>0.89098894410518659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77910083491931981</v>
      </c>
      <c r="H210" s="6">
        <v>2</v>
      </c>
      <c r="I210" s="6">
        <v>0.55194178512311975</v>
      </c>
      <c r="J210" s="6">
        <v>2</v>
      </c>
      <c r="K210" s="6">
        <v>0.75438909723566905</v>
      </c>
      <c r="L210" s="6">
        <v>2</v>
      </c>
      <c r="M210" s="6">
        <v>0.98506777900976716</v>
      </c>
      <c r="N210" s="6">
        <v>20</v>
      </c>
      <c r="O210" s="6">
        <v>0.4860160164335886</v>
      </c>
      <c r="P210" s="6">
        <v>3</v>
      </c>
      <c r="Q210" s="6">
        <v>0.91211489452856576</v>
      </c>
      <c r="R210" s="6">
        <v>3</v>
      </c>
      <c r="S210" s="6">
        <v>0.93046429544582709</v>
      </c>
      <c r="T210" s="6">
        <v>25</v>
      </c>
      <c r="U210" s="6">
        <v>0.8531717615821468</v>
      </c>
      <c r="V210" s="6">
        <v>3</v>
      </c>
      <c r="W210" s="6">
        <v>0.91430634874913086</v>
      </c>
      <c r="X210" s="6">
        <v>3</v>
      </c>
      <c r="Y210" s="6">
        <v>0.8625873843674704</v>
      </c>
      <c r="Z210" s="6">
        <v>20</v>
      </c>
      <c r="AA210" s="6">
        <v>0.4449348331051402</v>
      </c>
      <c r="AB210" s="6">
        <v>3</v>
      </c>
      <c r="AC210" s="6">
        <v>0.98359849375555519</v>
      </c>
      <c r="AD210" s="6">
        <v>3</v>
      </c>
      <c r="AE210" s="6">
        <v>0.93097874710000483</v>
      </c>
      <c r="AF210" s="6">
        <v>15</v>
      </c>
      <c r="AG210" s="6">
        <v>0.8268772690414814</v>
      </c>
      <c r="AH210" s="6">
        <v>2</v>
      </c>
      <c r="AI210" s="6">
        <v>0.99329830817397002</v>
      </c>
      <c r="AJ210" s="6">
        <v>2</v>
      </c>
      <c r="AK210" s="6">
        <v>0.89328513407016885</v>
      </c>
      <c r="AL210" s="6">
        <v>10</v>
      </c>
      <c r="AM210" s="6">
        <v>0.89307894299748902</v>
      </c>
      <c r="AN210" s="6">
        <v>2</v>
      </c>
      <c r="AO210" s="6">
        <v>0.75462083588927742</v>
      </c>
      <c r="AP210" s="6">
        <v>2</v>
      </c>
      <c r="AQ210" s="6">
        <v>0.73007606619576493</v>
      </c>
      <c r="AR210" s="6">
        <v>10</v>
      </c>
      <c r="AS210" s="6">
        <v>0.99999944877650193</v>
      </c>
      <c r="AT210" s="6">
        <v>1</v>
      </c>
      <c r="AU210" s="6">
        <v>0.60687228723630549</v>
      </c>
      <c r="AV210" s="6">
        <v>1</v>
      </c>
      <c r="AW210" s="6">
        <v>0.77696031854676051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54777486869199021</v>
      </c>
      <c r="H211" s="6">
        <v>2</v>
      </c>
      <c r="I211" s="6">
        <v>0.64238833177694254</v>
      </c>
      <c r="J211" s="6">
        <v>2</v>
      </c>
      <c r="K211" s="6">
        <v>0.74579640617552423</v>
      </c>
      <c r="L211" s="6">
        <v>5</v>
      </c>
      <c r="M211" s="6">
        <v>0.83273250569543844</v>
      </c>
      <c r="N211" s="6">
        <v>20</v>
      </c>
      <c r="O211" s="6">
        <v>0.6560112767618832</v>
      </c>
      <c r="P211" s="6">
        <v>3</v>
      </c>
      <c r="Q211" s="6">
        <v>0.7304316121779646</v>
      </c>
      <c r="R211" s="6">
        <v>3</v>
      </c>
      <c r="S211" s="6">
        <v>0.67729828830337724</v>
      </c>
      <c r="T211" s="6">
        <v>20</v>
      </c>
      <c r="U211" s="6">
        <v>0.54493426841800618</v>
      </c>
      <c r="V211" s="6">
        <v>2</v>
      </c>
      <c r="W211" s="6">
        <v>0.97068106693736533</v>
      </c>
      <c r="X211" s="6">
        <v>2</v>
      </c>
      <c r="Y211" s="6">
        <v>0.75490599305150641</v>
      </c>
      <c r="Z211" s="6">
        <v>20</v>
      </c>
      <c r="AA211" s="6">
        <v>0.71205850571355811</v>
      </c>
      <c r="AB211" s="6">
        <v>2</v>
      </c>
      <c r="AC211" s="6">
        <v>0.88079347644384387</v>
      </c>
      <c r="AD211" s="6">
        <v>2</v>
      </c>
      <c r="AE211" s="6">
        <v>0.49997207605974808</v>
      </c>
      <c r="AF211" s="6">
        <v>20</v>
      </c>
      <c r="AG211" s="6">
        <v>0.97989230618892753</v>
      </c>
      <c r="AH211" s="6">
        <v>2</v>
      </c>
      <c r="AI211" s="6">
        <v>0.99701653470444584</v>
      </c>
      <c r="AJ211" s="6">
        <v>2</v>
      </c>
      <c r="AK211" s="6">
        <v>0.93953133860550009</v>
      </c>
      <c r="AL211" s="6">
        <v>10</v>
      </c>
      <c r="AM211" s="6">
        <v>0.99809946840169761</v>
      </c>
      <c r="AN211" s="6">
        <v>3</v>
      </c>
      <c r="AO211" s="6">
        <v>0.70418638953785662</v>
      </c>
      <c r="AP211" s="6">
        <v>2</v>
      </c>
      <c r="AQ211" s="6">
        <v>0.73037374237387431</v>
      </c>
      <c r="AR211" s="6">
        <v>10</v>
      </c>
      <c r="AS211" s="6">
        <v>0.99999980638736874</v>
      </c>
      <c r="AT211" s="6">
        <v>2</v>
      </c>
      <c r="AU211" s="6">
        <v>0.91412633955154932</v>
      </c>
      <c r="AV211" s="6">
        <v>2</v>
      </c>
      <c r="AW211" s="6">
        <v>0.88884802374505545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87790122647102886</v>
      </c>
      <c r="H212" s="6">
        <v>2</v>
      </c>
      <c r="I212" s="6">
        <v>0.80349423394766095</v>
      </c>
      <c r="J212" s="6">
        <v>2</v>
      </c>
      <c r="K212" s="6">
        <v>0.75528844223309421</v>
      </c>
      <c r="L212" s="6">
        <v>2</v>
      </c>
      <c r="M212" s="6">
        <v>0.58548413079048667</v>
      </c>
      <c r="N212" s="6">
        <v>20</v>
      </c>
      <c r="O212" s="6">
        <v>0.67237732533814354</v>
      </c>
      <c r="P212" s="6">
        <v>3</v>
      </c>
      <c r="Q212" s="6">
        <v>0.72584442337009336</v>
      </c>
      <c r="R212" s="6">
        <v>3</v>
      </c>
      <c r="S212" s="6">
        <v>0.87399251275952017</v>
      </c>
      <c r="T212" s="6">
        <v>25</v>
      </c>
      <c r="U212" s="6">
        <v>0.79197681625615579</v>
      </c>
      <c r="V212" s="6">
        <v>2</v>
      </c>
      <c r="W212" s="6">
        <v>0.77729813661667058</v>
      </c>
      <c r="X212" s="6">
        <v>3</v>
      </c>
      <c r="Y212" s="6">
        <v>0.62244361690404915</v>
      </c>
      <c r="Z212" s="6">
        <v>20</v>
      </c>
      <c r="AA212" s="6">
        <v>0.43397955252036829</v>
      </c>
      <c r="AB212" s="6">
        <v>2</v>
      </c>
      <c r="AC212" s="6">
        <v>0.99892775206907014</v>
      </c>
      <c r="AD212" s="6">
        <v>3</v>
      </c>
      <c r="AE212" s="6">
        <v>0.92336297139524881</v>
      </c>
      <c r="AF212" s="6">
        <v>15</v>
      </c>
      <c r="AG212" s="6">
        <v>0.71798199991818201</v>
      </c>
      <c r="AH212" s="6">
        <v>2</v>
      </c>
      <c r="AI212" s="6">
        <v>0.99938890012763226</v>
      </c>
      <c r="AJ212" s="6">
        <v>3</v>
      </c>
      <c r="AK212" s="6">
        <v>0.67788215420910303</v>
      </c>
      <c r="AL212" s="6">
        <v>10</v>
      </c>
      <c r="AM212" s="6">
        <v>0.92377712421056479</v>
      </c>
      <c r="AN212" s="6">
        <v>2</v>
      </c>
      <c r="AO212" s="6">
        <v>0.62147714042690982</v>
      </c>
      <c r="AP212" s="6">
        <v>2</v>
      </c>
      <c r="AQ212" s="6">
        <v>0.70272569173255839</v>
      </c>
      <c r="AR212" s="6">
        <v>10</v>
      </c>
      <c r="AS212" s="6">
        <v>0.99999873355510194</v>
      </c>
      <c r="AT212" s="6">
        <v>1</v>
      </c>
      <c r="AU212" s="6">
        <v>0.46783439618090822</v>
      </c>
      <c r="AV212" s="6">
        <v>1</v>
      </c>
      <c r="AW212" s="6">
        <v>0.73011190650954771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1</v>
      </c>
      <c r="G213" s="6">
        <v>0.46372362963408498</v>
      </c>
      <c r="H213" s="6">
        <v>2</v>
      </c>
      <c r="I213" s="6">
        <v>0.72272366208633132</v>
      </c>
      <c r="J213" s="6">
        <v>3</v>
      </c>
      <c r="K213" s="6">
        <v>0.47612105969311119</v>
      </c>
      <c r="L213" s="6">
        <v>5</v>
      </c>
      <c r="M213" s="6">
        <v>0.99754543737740664</v>
      </c>
      <c r="N213" s="6">
        <v>20</v>
      </c>
      <c r="O213" s="6">
        <v>0.69855990612790331</v>
      </c>
      <c r="P213" s="6">
        <v>3</v>
      </c>
      <c r="Q213" s="6">
        <v>0.72825791112656324</v>
      </c>
      <c r="R213" s="6">
        <v>3</v>
      </c>
      <c r="S213" s="6">
        <v>0.6655279124186444</v>
      </c>
      <c r="T213" s="6">
        <v>25</v>
      </c>
      <c r="U213" s="6">
        <v>0.52800591113875062</v>
      </c>
      <c r="V213" s="6">
        <v>2</v>
      </c>
      <c r="W213" s="6">
        <v>0.99864734746025319</v>
      </c>
      <c r="X213" s="6">
        <v>2</v>
      </c>
      <c r="Y213" s="6">
        <v>0.93240592805071154</v>
      </c>
      <c r="Z213" s="6">
        <v>20</v>
      </c>
      <c r="AA213" s="6">
        <v>0.54924237520921637</v>
      </c>
      <c r="AB213" s="6">
        <v>2</v>
      </c>
      <c r="AC213" s="6">
        <v>0.99586416890408247</v>
      </c>
      <c r="AD213" s="6">
        <v>2</v>
      </c>
      <c r="AE213" s="6">
        <v>0.67902777263448266</v>
      </c>
      <c r="AF213" s="6">
        <v>15</v>
      </c>
      <c r="AG213" s="6">
        <v>0.69176053565070206</v>
      </c>
      <c r="AH213" s="6">
        <v>2</v>
      </c>
      <c r="AI213" s="6">
        <v>0.99386107368302623</v>
      </c>
      <c r="AJ213" s="6">
        <v>2</v>
      </c>
      <c r="AK213" s="6">
        <v>0.95176082499912307</v>
      </c>
      <c r="AL213" s="6">
        <v>10</v>
      </c>
      <c r="AM213" s="6">
        <v>0.98854502954478707</v>
      </c>
      <c r="AN213" s="6">
        <v>3</v>
      </c>
      <c r="AO213" s="6">
        <v>0.74454856297962368</v>
      </c>
      <c r="AP213" s="6">
        <v>3</v>
      </c>
      <c r="AQ213" s="6">
        <v>0.49939403776714147</v>
      </c>
      <c r="AR213" s="6">
        <v>10</v>
      </c>
      <c r="AS213" s="6">
        <v>0.99999909116577301</v>
      </c>
      <c r="AT213" s="6">
        <v>2</v>
      </c>
      <c r="AU213" s="6">
        <v>0.74587098208653824</v>
      </c>
      <c r="AV213" s="6">
        <v>2</v>
      </c>
      <c r="AW213" s="6">
        <v>0.80101000608543349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9150893968495508</v>
      </c>
      <c r="H214" s="6">
        <v>2</v>
      </c>
      <c r="I214" s="6">
        <v>0.71011485814162645</v>
      </c>
      <c r="J214" s="6">
        <v>2</v>
      </c>
      <c r="K214" s="6">
        <v>0.69142070877350315</v>
      </c>
      <c r="L214" s="6">
        <v>5</v>
      </c>
      <c r="M214" s="6">
        <v>0.95326722561617028</v>
      </c>
      <c r="N214" s="6">
        <v>20</v>
      </c>
      <c r="O214" s="6">
        <v>0.50771267084162852</v>
      </c>
      <c r="P214" s="6">
        <v>2</v>
      </c>
      <c r="Q214" s="6">
        <v>0.49927968962585467</v>
      </c>
      <c r="R214" s="6">
        <v>2</v>
      </c>
      <c r="S214" s="6">
        <v>0.754542238676425</v>
      </c>
      <c r="T214" s="6">
        <v>25</v>
      </c>
      <c r="U214" s="6">
        <v>0.69593718789329273</v>
      </c>
      <c r="V214" s="6">
        <v>2</v>
      </c>
      <c r="W214" s="6">
        <v>0.99395068870979064</v>
      </c>
      <c r="X214" s="6">
        <v>2</v>
      </c>
      <c r="Y214" s="6">
        <v>0.93222563682526549</v>
      </c>
      <c r="Z214" s="6">
        <v>20</v>
      </c>
      <c r="AA214" s="6">
        <v>0.50052731814905294</v>
      </c>
      <c r="AB214" s="6">
        <v>2</v>
      </c>
      <c r="AC214" s="6">
        <v>0.99319951566427633</v>
      </c>
      <c r="AD214" s="6">
        <v>2</v>
      </c>
      <c r="AE214" s="6">
        <v>0.89265916954710511</v>
      </c>
      <c r="AF214" s="6">
        <v>15</v>
      </c>
      <c r="AG214" s="6">
        <v>0.82412368267735325</v>
      </c>
      <c r="AH214" s="6">
        <v>2</v>
      </c>
      <c r="AI214" s="6">
        <v>0.98689092086195362</v>
      </c>
      <c r="AJ214" s="6">
        <v>2</v>
      </c>
      <c r="AK214" s="6">
        <v>0.91148921689428963</v>
      </c>
      <c r="AL214" s="6">
        <v>10</v>
      </c>
      <c r="AM214" s="6">
        <v>0.81732875676509398</v>
      </c>
      <c r="AN214" s="6">
        <v>3</v>
      </c>
      <c r="AO214" s="6">
        <v>0.98397079622837802</v>
      </c>
      <c r="AP214" s="6">
        <v>2</v>
      </c>
      <c r="AQ214" s="6">
        <v>0.59163724129499617</v>
      </c>
      <c r="AR214" s="6">
        <v>10</v>
      </c>
      <c r="AS214" s="6">
        <v>0.99999873355510194</v>
      </c>
      <c r="AT214" s="6">
        <v>1</v>
      </c>
      <c r="AU214" s="6">
        <v>0.61562071345239033</v>
      </c>
      <c r="AV214" s="6">
        <v>1</v>
      </c>
      <c r="AW214" s="6">
        <v>0.67798932229038233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51553533127391049</v>
      </c>
      <c r="H215" s="6">
        <v>2</v>
      </c>
      <c r="I215" s="6">
        <v>0.78939989402573341</v>
      </c>
      <c r="J215" s="6">
        <v>2</v>
      </c>
      <c r="K215" s="6">
        <v>0.81849292996745537</v>
      </c>
      <c r="L215" s="6">
        <v>2</v>
      </c>
      <c r="M215" s="6">
        <v>0.86127213152784088</v>
      </c>
      <c r="N215" s="6">
        <v>20</v>
      </c>
      <c r="O215" s="6">
        <v>0.62423127266995537</v>
      </c>
      <c r="P215" s="6">
        <v>3</v>
      </c>
      <c r="Q215" s="6">
        <v>0.93097182064389283</v>
      </c>
      <c r="R215" s="6">
        <v>3</v>
      </c>
      <c r="S215" s="6">
        <v>0.96069434876270454</v>
      </c>
      <c r="T215" s="6">
        <v>20</v>
      </c>
      <c r="U215" s="6">
        <v>0.55055763641408773</v>
      </c>
      <c r="V215" s="6">
        <v>2</v>
      </c>
      <c r="W215" s="6">
        <v>0.77723199135976517</v>
      </c>
      <c r="X215" s="6">
        <v>3</v>
      </c>
      <c r="Y215" s="6">
        <v>0.59264536161722159</v>
      </c>
      <c r="Z215" s="6">
        <v>20</v>
      </c>
      <c r="AA215" s="6">
        <v>0.53511821172398033</v>
      </c>
      <c r="AB215" s="6">
        <v>2</v>
      </c>
      <c r="AC215" s="6">
        <v>0.49997231104667911</v>
      </c>
      <c r="AD215" s="6">
        <v>3</v>
      </c>
      <c r="AE215" s="6">
        <v>0.96594836942327156</v>
      </c>
      <c r="AF215" s="6">
        <v>20</v>
      </c>
      <c r="AG215" s="6">
        <v>0.94118640364435446</v>
      </c>
      <c r="AH215" s="6">
        <v>2</v>
      </c>
      <c r="AI215" s="6">
        <v>0.995378971956832</v>
      </c>
      <c r="AJ215" s="6">
        <v>3</v>
      </c>
      <c r="AK215" s="6">
        <v>0.67770431482125115</v>
      </c>
      <c r="AL215" s="6">
        <v>10</v>
      </c>
      <c r="AM215" s="6">
        <v>0.99088675761892242</v>
      </c>
      <c r="AN215" s="6">
        <v>3</v>
      </c>
      <c r="AO215" s="6">
        <v>0.84932551182317273</v>
      </c>
      <c r="AP215" s="6">
        <v>3</v>
      </c>
      <c r="AQ215" s="6">
        <v>0.63682950009429307</v>
      </c>
      <c r="AR215" s="6">
        <v>10</v>
      </c>
      <c r="AS215" s="6">
        <v>0.99999980638736874</v>
      </c>
      <c r="AT215" s="6">
        <v>2</v>
      </c>
      <c r="AU215" s="6">
        <v>0.72295606232842768</v>
      </c>
      <c r="AV215" s="6">
        <v>2</v>
      </c>
      <c r="AW215" s="6">
        <v>0.65079644250084845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51797712392747963</v>
      </c>
      <c r="H216" s="6">
        <v>2</v>
      </c>
      <c r="I216" s="6">
        <v>0.72507839423048759</v>
      </c>
      <c r="J216" s="6">
        <v>2</v>
      </c>
      <c r="K216" s="6">
        <v>0.94132527464809845</v>
      </c>
      <c r="L216" s="6">
        <v>2</v>
      </c>
      <c r="M216" s="6">
        <v>0.99879287556155649</v>
      </c>
      <c r="N216" s="6">
        <v>20</v>
      </c>
      <c r="O216" s="6">
        <v>0.578561209896571</v>
      </c>
      <c r="P216" s="6">
        <v>3</v>
      </c>
      <c r="Q216" s="6">
        <v>0.90568507292014777</v>
      </c>
      <c r="R216" s="6">
        <v>3</v>
      </c>
      <c r="S216" s="6">
        <v>0.93812949418714642</v>
      </c>
      <c r="T216" s="6">
        <v>25</v>
      </c>
      <c r="U216" s="6">
        <v>0.83561287611005697</v>
      </c>
      <c r="V216" s="6">
        <v>3</v>
      </c>
      <c r="W216" s="6">
        <v>0.97262180108544538</v>
      </c>
      <c r="X216" s="6">
        <v>3</v>
      </c>
      <c r="Y216" s="6">
        <v>0.49945321946706328</v>
      </c>
      <c r="Z216" s="6">
        <v>20</v>
      </c>
      <c r="AA216" s="6">
        <v>0.5420390132320515</v>
      </c>
      <c r="AB216" s="6">
        <v>3</v>
      </c>
      <c r="AC216" s="6">
        <v>0.99437038132786792</v>
      </c>
      <c r="AD216" s="6">
        <v>3</v>
      </c>
      <c r="AE216" s="6">
        <v>0.78668288760996596</v>
      </c>
      <c r="AF216" s="6">
        <v>15</v>
      </c>
      <c r="AG216" s="6">
        <v>0.89223731819456453</v>
      </c>
      <c r="AH216" s="6">
        <v>2</v>
      </c>
      <c r="AI216" s="6">
        <v>0.79783409831040819</v>
      </c>
      <c r="AJ216" s="6">
        <v>3</v>
      </c>
      <c r="AK216" s="6">
        <v>0.97203878310879899</v>
      </c>
      <c r="AL216" s="6">
        <v>10</v>
      </c>
      <c r="AM216" s="6">
        <v>0.56199299139140857</v>
      </c>
      <c r="AN216" s="6">
        <v>3</v>
      </c>
      <c r="AO216" s="6">
        <v>0.75286074641801892</v>
      </c>
      <c r="AP216" s="6">
        <v>2</v>
      </c>
      <c r="AQ216" s="6">
        <v>0.54861815922311652</v>
      </c>
      <c r="AR216" s="6">
        <v>10</v>
      </c>
      <c r="AS216" s="6">
        <v>0.99999944877650193</v>
      </c>
      <c r="AT216" s="6">
        <v>2</v>
      </c>
      <c r="AU216" s="6">
        <v>0.8700249844388932</v>
      </c>
      <c r="AV216" s="6">
        <v>2</v>
      </c>
      <c r="AW216" s="6">
        <v>0.79609074370963406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6559075072237248</v>
      </c>
      <c r="H217" s="6">
        <v>2</v>
      </c>
      <c r="I217" s="6">
        <v>0.6925714287710969</v>
      </c>
      <c r="J217" s="6">
        <v>2</v>
      </c>
      <c r="K217" s="6">
        <v>0.87490485996918965</v>
      </c>
      <c r="L217" s="6">
        <v>2</v>
      </c>
      <c r="M217" s="6">
        <v>0.65059703648659106</v>
      </c>
      <c r="N217" s="6">
        <v>20</v>
      </c>
      <c r="O217" s="6">
        <v>0.80431395076248924</v>
      </c>
      <c r="P217" s="6">
        <v>3</v>
      </c>
      <c r="Q217" s="6">
        <v>0.59017679171085935</v>
      </c>
      <c r="R217" s="6">
        <v>3</v>
      </c>
      <c r="S217" s="6">
        <v>0.91860752987814331</v>
      </c>
      <c r="T217" s="6">
        <v>20</v>
      </c>
      <c r="U217" s="6">
        <v>0.54820838484531764</v>
      </c>
      <c r="V217" s="6">
        <v>3</v>
      </c>
      <c r="W217" s="6">
        <v>0.96064989462095329</v>
      </c>
      <c r="X217" s="6">
        <v>3</v>
      </c>
      <c r="Y217" s="6">
        <v>0.9202899274980022</v>
      </c>
      <c r="Z217" s="6">
        <v>20</v>
      </c>
      <c r="AA217" s="6">
        <v>0.76438783590607118</v>
      </c>
      <c r="AB217" s="6">
        <v>3</v>
      </c>
      <c r="AC217" s="6">
        <v>0.89273972674525115</v>
      </c>
      <c r="AD217" s="6">
        <v>3</v>
      </c>
      <c r="AE217" s="6">
        <v>0.64882474971424042</v>
      </c>
      <c r="AF217" s="6">
        <v>20</v>
      </c>
      <c r="AG217" s="6">
        <v>0.94521540657306269</v>
      </c>
      <c r="AH217" s="6">
        <v>3</v>
      </c>
      <c r="AI217" s="6">
        <v>0.87763699163812559</v>
      </c>
      <c r="AJ217" s="6">
        <v>3</v>
      </c>
      <c r="AK217" s="6">
        <v>0.88645684930449231</v>
      </c>
      <c r="AL217" s="6">
        <v>10</v>
      </c>
      <c r="AM217" s="6">
        <v>0.98817960432623397</v>
      </c>
      <c r="AN217" s="6">
        <v>3</v>
      </c>
      <c r="AO217" s="6">
        <v>0.63876633781421144</v>
      </c>
      <c r="AP217" s="6">
        <v>3</v>
      </c>
      <c r="AQ217" s="6">
        <v>0.80239955252925643</v>
      </c>
      <c r="AR217" s="6">
        <v>10</v>
      </c>
      <c r="AS217" s="6">
        <v>0.99999980638736874</v>
      </c>
      <c r="AT217" s="6">
        <v>3</v>
      </c>
      <c r="AU217" s="6">
        <v>0.55993989016794266</v>
      </c>
      <c r="AV217" s="6">
        <v>3</v>
      </c>
      <c r="AW217" s="6">
        <v>0.95366375856009744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84023910402535629</v>
      </c>
      <c r="H218" s="6">
        <v>2</v>
      </c>
      <c r="I218" s="6">
        <v>0.69792458253604006</v>
      </c>
      <c r="J218" s="6">
        <v>2</v>
      </c>
      <c r="K218" s="6">
        <v>0.77139740286103065</v>
      </c>
      <c r="L218" s="6">
        <v>2</v>
      </c>
      <c r="M218" s="6">
        <v>0.94293471209798874</v>
      </c>
      <c r="N218" s="6">
        <v>20</v>
      </c>
      <c r="O218" s="6">
        <v>0.48409849059621712</v>
      </c>
      <c r="P218" s="6">
        <v>3</v>
      </c>
      <c r="Q218" s="6">
        <v>0.92898134137872757</v>
      </c>
      <c r="R218" s="6">
        <v>3</v>
      </c>
      <c r="S218" s="6">
        <v>0.87413513375324448</v>
      </c>
      <c r="T218" s="6">
        <v>25</v>
      </c>
      <c r="U218" s="6">
        <v>0.86222982114180446</v>
      </c>
      <c r="V218" s="6">
        <v>3</v>
      </c>
      <c r="W218" s="6">
        <v>0.89304147912164056</v>
      </c>
      <c r="X218" s="6">
        <v>4</v>
      </c>
      <c r="Y218" s="6">
        <v>0.67904097985310019</v>
      </c>
      <c r="Z218" s="6">
        <v>20</v>
      </c>
      <c r="AA218" s="6">
        <v>0.48725511644151681</v>
      </c>
      <c r="AB218" s="6">
        <v>3</v>
      </c>
      <c r="AC218" s="6">
        <v>0.98348698361413356</v>
      </c>
      <c r="AD218" s="6">
        <v>3</v>
      </c>
      <c r="AE218" s="6">
        <v>0.53087311558221162</v>
      </c>
      <c r="AF218" s="6">
        <v>15</v>
      </c>
      <c r="AG218" s="6">
        <v>0.85006199233361612</v>
      </c>
      <c r="AH218" s="6">
        <v>3</v>
      </c>
      <c r="AI218" s="6">
        <v>0.9202035071288428</v>
      </c>
      <c r="AJ218" s="6">
        <v>4</v>
      </c>
      <c r="AK218" s="6">
        <v>0.59228979221160882</v>
      </c>
      <c r="AL218" s="6">
        <v>15</v>
      </c>
      <c r="AM218" s="6">
        <v>0.62220612528962338</v>
      </c>
      <c r="AN218" s="6">
        <v>3</v>
      </c>
      <c r="AO218" s="6">
        <v>0.95203432230430807</v>
      </c>
      <c r="AP218" s="6">
        <v>3</v>
      </c>
      <c r="AQ218" s="6">
        <v>0.78157377639491199</v>
      </c>
      <c r="AR218" s="6">
        <v>5</v>
      </c>
      <c r="AS218" s="6">
        <v>0.99999599187803256</v>
      </c>
      <c r="AT218" s="6">
        <v>2</v>
      </c>
      <c r="AU218" s="6">
        <v>0.8592698173279727</v>
      </c>
      <c r="AV218" s="6">
        <v>2</v>
      </c>
      <c r="AW218" s="6">
        <v>0.85314773660361398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8862320689840726</v>
      </c>
      <c r="H219" s="6">
        <v>2</v>
      </c>
      <c r="I219" s="6">
        <v>0.72592019096524663</v>
      </c>
      <c r="J219" s="6">
        <v>2</v>
      </c>
      <c r="K219" s="6">
        <v>0.70149579061952372</v>
      </c>
      <c r="L219" s="6">
        <v>2</v>
      </c>
      <c r="M219" s="6">
        <v>0.93811522159359373</v>
      </c>
      <c r="N219" s="6">
        <v>20</v>
      </c>
      <c r="O219" s="6">
        <v>0.66211263103617102</v>
      </c>
      <c r="P219" s="6">
        <v>3</v>
      </c>
      <c r="Q219" s="6">
        <v>0.79639562522124085</v>
      </c>
      <c r="R219" s="6">
        <v>3</v>
      </c>
      <c r="S219" s="6">
        <v>0.73014831079675768</v>
      </c>
      <c r="T219" s="6">
        <v>25</v>
      </c>
      <c r="U219" s="6">
        <v>0.58722028909808055</v>
      </c>
      <c r="V219" s="6">
        <v>3</v>
      </c>
      <c r="W219" s="6">
        <v>0.98503146417042176</v>
      </c>
      <c r="X219" s="6">
        <v>3</v>
      </c>
      <c r="Y219" s="6">
        <v>0.72955928232221534</v>
      </c>
      <c r="Z219" s="6">
        <v>25</v>
      </c>
      <c r="AA219" s="6">
        <v>0.49696784160454732</v>
      </c>
      <c r="AB219" s="6">
        <v>3</v>
      </c>
      <c r="AC219" s="6">
        <v>0.95192952527829722</v>
      </c>
      <c r="AD219" s="6">
        <v>3</v>
      </c>
      <c r="AE219" s="6">
        <v>0.77413737040261099</v>
      </c>
      <c r="AF219" s="6">
        <v>15</v>
      </c>
      <c r="AG219" s="6">
        <v>0.92575835880891177</v>
      </c>
      <c r="AH219" s="6">
        <v>3</v>
      </c>
      <c r="AI219" s="6">
        <v>0.95373119450863508</v>
      </c>
      <c r="AJ219" s="6">
        <v>3</v>
      </c>
      <c r="AK219" s="6">
        <v>0.8352171066194497</v>
      </c>
      <c r="AL219" s="6">
        <v>10</v>
      </c>
      <c r="AM219" s="6">
        <v>0.99844730128588988</v>
      </c>
      <c r="AN219" s="6">
        <v>3</v>
      </c>
      <c r="AO219" s="6">
        <v>0.74058423316607846</v>
      </c>
      <c r="AP219" s="6">
        <v>3</v>
      </c>
      <c r="AQ219" s="6">
        <v>0.64603054050079822</v>
      </c>
      <c r="AR219" s="6">
        <v>5</v>
      </c>
      <c r="AS219" s="6">
        <v>0.99999849514813233</v>
      </c>
      <c r="AT219" s="6">
        <v>2</v>
      </c>
      <c r="AU219" s="6">
        <v>0.7239473574097427</v>
      </c>
      <c r="AV219" s="6">
        <v>2</v>
      </c>
      <c r="AW219" s="6">
        <v>0.88036438795025318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2942158223907503</v>
      </c>
      <c r="H220" s="6">
        <v>2</v>
      </c>
      <c r="I220" s="6">
        <v>0.59920815922960413</v>
      </c>
      <c r="J220" s="6">
        <v>2</v>
      </c>
      <c r="K220" s="6">
        <v>0.52665267944380312</v>
      </c>
      <c r="L220" s="6">
        <v>1</v>
      </c>
      <c r="M220" s="6">
        <v>0.9770058902915052</v>
      </c>
      <c r="N220" s="6">
        <v>20</v>
      </c>
      <c r="O220" s="6">
        <v>0.62862940949924662</v>
      </c>
      <c r="P220" s="6">
        <v>3</v>
      </c>
      <c r="Q220" s="6">
        <v>0.67295260856276418</v>
      </c>
      <c r="R220" s="6">
        <v>4</v>
      </c>
      <c r="S220" s="6">
        <v>0.59179404593963714</v>
      </c>
      <c r="T220" s="6">
        <v>25</v>
      </c>
      <c r="U220" s="6">
        <v>0.80068499814811012</v>
      </c>
      <c r="V220" s="6">
        <v>3</v>
      </c>
      <c r="W220" s="6">
        <v>0.91475040713960099</v>
      </c>
      <c r="X220" s="6">
        <v>4</v>
      </c>
      <c r="Y220" s="6">
        <v>0.9909982049559054</v>
      </c>
      <c r="Z220" s="6">
        <v>25</v>
      </c>
      <c r="AA220" s="6">
        <v>0.52313231738682586</v>
      </c>
      <c r="AB220" s="6">
        <v>3</v>
      </c>
      <c r="AC220" s="6">
        <v>0.56209689101894389</v>
      </c>
      <c r="AD220" s="6">
        <v>4</v>
      </c>
      <c r="AE220" s="6">
        <v>0.98502810718891221</v>
      </c>
      <c r="AF220" s="6">
        <v>15</v>
      </c>
      <c r="AG220" s="6">
        <v>0.88651859317425175</v>
      </c>
      <c r="AH220" s="6">
        <v>3</v>
      </c>
      <c r="AI220" s="6">
        <v>0.89156688433563291</v>
      </c>
      <c r="AJ220" s="6">
        <v>4</v>
      </c>
      <c r="AK220" s="6">
        <v>0.79493861591054249</v>
      </c>
      <c r="AL220" s="6">
        <v>10</v>
      </c>
      <c r="AM220" s="6">
        <v>0.99826480190000255</v>
      </c>
      <c r="AN220" s="6">
        <v>2</v>
      </c>
      <c r="AO220" s="6">
        <v>0.89308722187766321</v>
      </c>
      <c r="AP220" s="6">
        <v>3</v>
      </c>
      <c r="AQ220" s="6">
        <v>0.96087184959664074</v>
      </c>
      <c r="AR220" s="6">
        <v>5</v>
      </c>
      <c r="AS220" s="6">
        <v>0.99999909116577301</v>
      </c>
      <c r="AT220" s="6">
        <v>2</v>
      </c>
      <c r="AU220" s="6">
        <v>0.58686793349217736</v>
      </c>
      <c r="AV220" s="6">
        <v>2</v>
      </c>
      <c r="AW220" s="6">
        <v>0.62481478322820994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36994202677945431</v>
      </c>
      <c r="H221" s="6">
        <v>2</v>
      </c>
      <c r="I221" s="6">
        <v>0.70791308791917684</v>
      </c>
      <c r="J221" s="6">
        <v>2</v>
      </c>
      <c r="K221" s="6">
        <v>0.7793155067690295</v>
      </c>
      <c r="L221" s="6">
        <v>2</v>
      </c>
      <c r="M221" s="6">
        <v>0.95754794124057352</v>
      </c>
      <c r="N221" s="6">
        <v>20</v>
      </c>
      <c r="O221" s="6">
        <v>0.81279892885866289</v>
      </c>
      <c r="P221" s="6">
        <v>3</v>
      </c>
      <c r="Q221" s="6">
        <v>0.9259770394997584</v>
      </c>
      <c r="R221" s="6">
        <v>3</v>
      </c>
      <c r="S221" s="6">
        <v>0.93019923462444387</v>
      </c>
      <c r="T221" s="6">
        <v>25</v>
      </c>
      <c r="U221" s="6">
        <v>0.7261477300066006</v>
      </c>
      <c r="V221" s="6">
        <v>3</v>
      </c>
      <c r="W221" s="6">
        <v>0.62149590310500058</v>
      </c>
      <c r="X221" s="6">
        <v>4</v>
      </c>
      <c r="Y221" s="6">
        <v>0.67838956934400307</v>
      </c>
      <c r="Z221" s="6">
        <v>25</v>
      </c>
      <c r="AA221" s="6">
        <v>0.491899308969942</v>
      </c>
      <c r="AB221" s="6">
        <v>3</v>
      </c>
      <c r="AC221" s="6">
        <v>0.95534093997803748</v>
      </c>
      <c r="AD221" s="6">
        <v>4</v>
      </c>
      <c r="AE221" s="6">
        <v>0.81737416063861323</v>
      </c>
      <c r="AF221" s="6">
        <v>15</v>
      </c>
      <c r="AG221" s="6">
        <v>0.91417305260100856</v>
      </c>
      <c r="AH221" s="6">
        <v>2</v>
      </c>
      <c r="AI221" s="6">
        <v>0.70561724104534584</v>
      </c>
      <c r="AJ221" s="6">
        <v>3</v>
      </c>
      <c r="AK221" s="6">
        <v>0.9912694237668439</v>
      </c>
      <c r="AL221" s="6">
        <v>10</v>
      </c>
      <c r="AM221" s="6">
        <v>0.99578141433724776</v>
      </c>
      <c r="AN221" s="6">
        <v>2</v>
      </c>
      <c r="AO221" s="6">
        <v>0.90397466538433247</v>
      </c>
      <c r="AP221" s="6">
        <v>3</v>
      </c>
      <c r="AQ221" s="6">
        <v>0.59162410709402957</v>
      </c>
      <c r="AR221" s="6">
        <v>5</v>
      </c>
      <c r="AS221" s="6">
        <v>0.99999229658567146</v>
      </c>
      <c r="AT221" s="6">
        <v>2</v>
      </c>
      <c r="AU221" s="6">
        <v>0.83679460740326916</v>
      </c>
      <c r="AV221" s="6">
        <v>2</v>
      </c>
      <c r="AW221" s="6">
        <v>0.67434734645096583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5977257848148501</v>
      </c>
      <c r="H222" s="6">
        <v>1</v>
      </c>
      <c r="I222" s="6">
        <v>0.49985766054433928</v>
      </c>
      <c r="J222" s="6">
        <v>2</v>
      </c>
      <c r="K222" s="6">
        <v>0.65638434489322417</v>
      </c>
      <c r="L222" s="6">
        <v>2</v>
      </c>
      <c r="M222" s="6">
        <v>0.63387396353088776</v>
      </c>
      <c r="N222" s="6">
        <v>20</v>
      </c>
      <c r="O222" s="6">
        <v>0.81115007716123888</v>
      </c>
      <c r="P222" s="6">
        <v>2</v>
      </c>
      <c r="Q222" s="6">
        <v>0.7770014829948737</v>
      </c>
      <c r="R222" s="6">
        <v>3</v>
      </c>
      <c r="S222" s="6">
        <v>0.56205243653380899</v>
      </c>
      <c r="T222" s="6">
        <v>25</v>
      </c>
      <c r="U222" s="6">
        <v>0.81670649166204456</v>
      </c>
      <c r="V222" s="6">
        <v>2</v>
      </c>
      <c r="W222" s="6">
        <v>0.96266824605502443</v>
      </c>
      <c r="X222" s="6">
        <v>3</v>
      </c>
      <c r="Y222" s="6">
        <v>0.97938365464960975</v>
      </c>
      <c r="Z222" s="6">
        <v>20</v>
      </c>
      <c r="AA222" s="6">
        <v>0.58854105064951423</v>
      </c>
      <c r="AB222" s="6">
        <v>2</v>
      </c>
      <c r="AC222" s="6">
        <v>0.93990346575218253</v>
      </c>
      <c r="AD222" s="6">
        <v>3</v>
      </c>
      <c r="AE222" s="6">
        <v>0.94437966707041099</v>
      </c>
      <c r="AF222" s="6">
        <v>15</v>
      </c>
      <c r="AG222" s="6">
        <v>0.71690121021662279</v>
      </c>
      <c r="AH222" s="6">
        <v>2</v>
      </c>
      <c r="AI222" s="6">
        <v>0.95244725389767093</v>
      </c>
      <c r="AJ222" s="6">
        <v>3</v>
      </c>
      <c r="AK222" s="6">
        <v>0.53058664882794748</v>
      </c>
      <c r="AL222" s="6">
        <v>10</v>
      </c>
      <c r="AM222" s="6">
        <v>0.96213561434436989</v>
      </c>
      <c r="AN222" s="6">
        <v>2</v>
      </c>
      <c r="AO222" s="6">
        <v>0.93152346379358286</v>
      </c>
      <c r="AP222" s="6">
        <v>2</v>
      </c>
      <c r="AQ222" s="6">
        <v>0.64588119550478118</v>
      </c>
      <c r="AR222" s="6">
        <v>10</v>
      </c>
      <c r="AS222" s="6">
        <v>0.99999909116577301</v>
      </c>
      <c r="AT222" s="6">
        <v>1</v>
      </c>
      <c r="AU222" s="6">
        <v>0.72314147372299653</v>
      </c>
      <c r="AV222" s="6">
        <v>1</v>
      </c>
      <c r="AW222" s="6">
        <v>0.62118197782539786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57481768961416879</v>
      </c>
      <c r="H223" s="6">
        <v>4</v>
      </c>
      <c r="I223" s="6">
        <v>0.33792763637010209</v>
      </c>
      <c r="J223" s="6">
        <v>2</v>
      </c>
      <c r="K223" s="6">
        <v>0.84481364872451659</v>
      </c>
      <c r="L223" s="6">
        <v>2</v>
      </c>
      <c r="M223" s="6">
        <v>0.95131926284966395</v>
      </c>
      <c r="N223" s="6">
        <v>20</v>
      </c>
      <c r="O223" s="6">
        <v>0.75346021694015852</v>
      </c>
      <c r="P223" s="6">
        <v>3</v>
      </c>
      <c r="Q223" s="6">
        <v>0.89988611729780144</v>
      </c>
      <c r="R223" s="6">
        <v>3</v>
      </c>
      <c r="S223" s="6">
        <v>0.49809238854368998</v>
      </c>
      <c r="T223" s="6">
        <v>25</v>
      </c>
      <c r="U223" s="6">
        <v>0.8401063987395514</v>
      </c>
      <c r="V223" s="6">
        <v>3</v>
      </c>
      <c r="W223" s="6">
        <v>0.95646818456703964</v>
      </c>
      <c r="X223" s="6">
        <v>4</v>
      </c>
      <c r="Y223" s="6">
        <v>0.77658408893723319</v>
      </c>
      <c r="Z223" s="6">
        <v>20</v>
      </c>
      <c r="AA223" s="6">
        <v>0.63054662945458739</v>
      </c>
      <c r="AB223" s="6">
        <v>3</v>
      </c>
      <c r="AC223" s="6">
        <v>0.9878898453606253</v>
      </c>
      <c r="AD223" s="6">
        <v>4</v>
      </c>
      <c r="AE223" s="6">
        <v>0.53075471223106652</v>
      </c>
      <c r="AF223" s="6">
        <v>15</v>
      </c>
      <c r="AG223" s="6">
        <v>0.8545735212891461</v>
      </c>
      <c r="AH223" s="6">
        <v>2</v>
      </c>
      <c r="AI223" s="6">
        <v>0.94655448431606404</v>
      </c>
      <c r="AJ223" s="6">
        <v>3</v>
      </c>
      <c r="AK223" s="6">
        <v>0.99187762916799871</v>
      </c>
      <c r="AL223" s="6">
        <v>10</v>
      </c>
      <c r="AM223" s="6">
        <v>0.98995546422173164</v>
      </c>
      <c r="AN223" s="6">
        <v>2</v>
      </c>
      <c r="AO223" s="6">
        <v>0.99569170444772648</v>
      </c>
      <c r="AP223" s="6">
        <v>2</v>
      </c>
      <c r="AQ223" s="6">
        <v>0.67774337882377123</v>
      </c>
      <c r="AR223" s="6">
        <v>10</v>
      </c>
      <c r="AS223" s="6">
        <v>0.99999944877650193</v>
      </c>
      <c r="AT223" s="6">
        <v>2</v>
      </c>
      <c r="AU223" s="6">
        <v>0.75240675775252641</v>
      </c>
      <c r="AV223" s="6">
        <v>2</v>
      </c>
      <c r="AW223" s="6">
        <v>0.52645466367241067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75804619645921112</v>
      </c>
      <c r="H224" s="6">
        <v>2</v>
      </c>
      <c r="I224" s="6">
        <v>0.53841823088348473</v>
      </c>
      <c r="J224" s="6">
        <v>2</v>
      </c>
      <c r="K224" s="6">
        <v>0.60755724971110148</v>
      </c>
      <c r="L224" s="6">
        <v>1</v>
      </c>
      <c r="M224" s="6">
        <v>0.79771179971756379</v>
      </c>
      <c r="N224" s="6">
        <v>20</v>
      </c>
      <c r="O224" s="6">
        <v>0.80302657575316672</v>
      </c>
      <c r="P224" s="6">
        <v>2</v>
      </c>
      <c r="Q224" s="6">
        <v>0.73086066949891948</v>
      </c>
      <c r="R224" s="6">
        <v>3</v>
      </c>
      <c r="S224" s="6">
        <v>0.75478808594417657</v>
      </c>
      <c r="T224" s="6">
        <v>25</v>
      </c>
      <c r="U224" s="6">
        <v>0.84373356120625731</v>
      </c>
      <c r="V224" s="6">
        <v>3</v>
      </c>
      <c r="W224" s="6">
        <v>0.67917264508148889</v>
      </c>
      <c r="X224" s="6">
        <v>3</v>
      </c>
      <c r="Y224" s="6">
        <v>0.87325572443029231</v>
      </c>
      <c r="Z224" s="6">
        <v>20</v>
      </c>
      <c r="AA224" s="6">
        <v>0.59725919340635214</v>
      </c>
      <c r="AB224" s="6">
        <v>3</v>
      </c>
      <c r="AC224" s="6">
        <v>0.73087897047921113</v>
      </c>
      <c r="AD224" s="6">
        <v>3</v>
      </c>
      <c r="AE224" s="6">
        <v>0.61829091255159263</v>
      </c>
      <c r="AF224" s="6">
        <v>15</v>
      </c>
      <c r="AG224" s="6">
        <v>0.71396828242728838</v>
      </c>
      <c r="AH224" s="6">
        <v>2</v>
      </c>
      <c r="AI224" s="6">
        <v>0.9995887153407329</v>
      </c>
      <c r="AJ224" s="6">
        <v>2</v>
      </c>
      <c r="AK224" s="6">
        <v>0.62234215441605356</v>
      </c>
      <c r="AL224" s="6">
        <v>10</v>
      </c>
      <c r="AM224" s="6">
        <v>0.97914369490067987</v>
      </c>
      <c r="AN224" s="6">
        <v>2</v>
      </c>
      <c r="AO224" s="6">
        <v>0.99400876296923601</v>
      </c>
      <c r="AP224" s="6">
        <v>2</v>
      </c>
      <c r="AQ224" s="6">
        <v>0.85251359733379384</v>
      </c>
      <c r="AR224" s="6">
        <v>10</v>
      </c>
      <c r="AS224" s="6">
        <v>0.99999837594471874</v>
      </c>
      <c r="AT224" s="6">
        <v>1</v>
      </c>
      <c r="AU224" s="6">
        <v>0.77357426650260219</v>
      </c>
      <c r="AV224" s="6">
        <v>1</v>
      </c>
      <c r="AW224" s="6">
        <v>0.64796558085828604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5</v>
      </c>
      <c r="G225" s="6">
        <v>0.72163915524693145</v>
      </c>
      <c r="H225" s="6">
        <v>4</v>
      </c>
      <c r="I225" s="6">
        <v>0.45342144220501512</v>
      </c>
      <c r="J225" s="6">
        <v>2</v>
      </c>
      <c r="K225" s="6">
        <v>0.78088821499094618</v>
      </c>
      <c r="L225" s="6">
        <v>2</v>
      </c>
      <c r="M225" s="6">
        <v>0.8577004897346272</v>
      </c>
      <c r="N225" s="6">
        <v>20</v>
      </c>
      <c r="O225" s="6">
        <v>0.75447615876084351</v>
      </c>
      <c r="P225" s="6">
        <v>3</v>
      </c>
      <c r="Q225" s="6">
        <v>0.91306738041373725</v>
      </c>
      <c r="R225" s="6">
        <v>4</v>
      </c>
      <c r="S225" s="6">
        <v>0.59138442956778126</v>
      </c>
      <c r="T225" s="6">
        <v>20</v>
      </c>
      <c r="U225" s="6">
        <v>0.44432896887795509</v>
      </c>
      <c r="V225" s="6">
        <v>3</v>
      </c>
      <c r="W225" s="6">
        <v>0.88008979230944329</v>
      </c>
      <c r="X225" s="6">
        <v>3</v>
      </c>
      <c r="Y225" s="6">
        <v>0.55999120541070624</v>
      </c>
      <c r="Z225" s="6">
        <v>20</v>
      </c>
      <c r="AA225" s="6">
        <v>0.73632162147792868</v>
      </c>
      <c r="AB225" s="6">
        <v>3</v>
      </c>
      <c r="AC225" s="6">
        <v>0.94899825799082538</v>
      </c>
      <c r="AD225" s="6">
        <v>4</v>
      </c>
      <c r="AE225" s="6">
        <v>0.79635911131891213</v>
      </c>
      <c r="AF225" s="6">
        <v>20</v>
      </c>
      <c r="AG225" s="6">
        <v>0.967520808321921</v>
      </c>
      <c r="AH225" s="6">
        <v>2</v>
      </c>
      <c r="AI225" s="6">
        <v>0.95763987504365411</v>
      </c>
      <c r="AJ225" s="6">
        <v>3</v>
      </c>
      <c r="AK225" s="6">
        <v>0.98939617616291964</v>
      </c>
      <c r="AL225" s="6">
        <v>10</v>
      </c>
      <c r="AM225" s="6">
        <v>0.99685990145449122</v>
      </c>
      <c r="AN225" s="6">
        <v>2</v>
      </c>
      <c r="AO225" s="6">
        <v>0.96194518133436058</v>
      </c>
      <c r="AP225" s="6">
        <v>2</v>
      </c>
      <c r="AQ225" s="6">
        <v>0.49850218821055431</v>
      </c>
      <c r="AR225" s="6">
        <v>10</v>
      </c>
      <c r="AS225" s="6">
        <v>0.99999980638736874</v>
      </c>
      <c r="AT225" s="6">
        <v>4</v>
      </c>
      <c r="AU225" s="6">
        <v>0.52894419192251829</v>
      </c>
      <c r="AV225" s="6">
        <v>4</v>
      </c>
      <c r="AW225" s="6">
        <v>0.64725346949615348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9883281459246644</v>
      </c>
      <c r="H226" s="6">
        <v>1</v>
      </c>
      <c r="I226" s="6">
        <v>0.31978851253693841</v>
      </c>
      <c r="J226" s="6">
        <v>2</v>
      </c>
      <c r="K226" s="6">
        <v>0.761795539626547</v>
      </c>
      <c r="L226" s="6">
        <v>5</v>
      </c>
      <c r="M226" s="6">
        <v>0.99547606366735919</v>
      </c>
      <c r="N226" s="6">
        <v>20</v>
      </c>
      <c r="O226" s="6">
        <v>0.7925483544604468</v>
      </c>
      <c r="P226" s="6">
        <v>2</v>
      </c>
      <c r="Q226" s="6">
        <v>0.98339959582690972</v>
      </c>
      <c r="R226" s="6">
        <v>2</v>
      </c>
      <c r="S226" s="6">
        <v>0.59226595302723917</v>
      </c>
      <c r="T226" s="6">
        <v>25</v>
      </c>
      <c r="U226" s="6">
        <v>0.67401006159416532</v>
      </c>
      <c r="V226" s="6">
        <v>2</v>
      </c>
      <c r="W226" s="6">
        <v>0.99538157119333526</v>
      </c>
      <c r="X226" s="6">
        <v>2</v>
      </c>
      <c r="Y226" s="6">
        <v>0.73105041093698386</v>
      </c>
      <c r="Z226" s="6">
        <v>20</v>
      </c>
      <c r="AA226" s="6">
        <v>0.62587312759260894</v>
      </c>
      <c r="AB226" s="6">
        <v>2</v>
      </c>
      <c r="AC226" s="6">
        <v>0.99849591137679872</v>
      </c>
      <c r="AD226" s="6">
        <v>2</v>
      </c>
      <c r="AE226" s="6">
        <v>0.70566417320875952</v>
      </c>
      <c r="AF226" s="6">
        <v>20</v>
      </c>
      <c r="AG226" s="6">
        <v>0.55658319087278696</v>
      </c>
      <c r="AH226" s="6">
        <v>2</v>
      </c>
      <c r="AI226" s="6">
        <v>0.97934580612024402</v>
      </c>
      <c r="AJ226" s="6">
        <v>2</v>
      </c>
      <c r="AK226" s="6">
        <v>0.96978795352071534</v>
      </c>
      <c r="AL226" s="6">
        <v>10</v>
      </c>
      <c r="AM226" s="6">
        <v>0.98005932836694098</v>
      </c>
      <c r="AN226" s="6">
        <v>2</v>
      </c>
      <c r="AO226" s="6">
        <v>0.98101418479040692</v>
      </c>
      <c r="AP226" s="6">
        <v>2</v>
      </c>
      <c r="AQ226" s="6">
        <v>0.88794924513762796</v>
      </c>
      <c r="AR226" s="6">
        <v>5</v>
      </c>
      <c r="AS226" s="6">
        <v>0.99999646869093506</v>
      </c>
      <c r="AT226" s="6">
        <v>1</v>
      </c>
      <c r="AU226" s="6">
        <v>0.77934888556698634</v>
      </c>
      <c r="AV226" s="6">
        <v>1</v>
      </c>
      <c r="AW226" s="6">
        <v>0.87899156278052115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3824919409915128</v>
      </c>
      <c r="H227" s="6">
        <v>2</v>
      </c>
      <c r="I227" s="6">
        <v>0.80727470169817017</v>
      </c>
      <c r="J227" s="6">
        <v>2</v>
      </c>
      <c r="K227" s="6">
        <v>0.75699079913324485</v>
      </c>
      <c r="L227" s="6">
        <v>2</v>
      </c>
      <c r="M227" s="6">
        <v>0.92800085487022277</v>
      </c>
      <c r="N227" s="6">
        <v>20</v>
      </c>
      <c r="O227" s="6">
        <v>0.78075091567893151</v>
      </c>
      <c r="P227" s="6">
        <v>3</v>
      </c>
      <c r="Q227" s="6">
        <v>0.94128513268769409</v>
      </c>
      <c r="R227" s="6">
        <v>3</v>
      </c>
      <c r="S227" s="6">
        <v>0.89575396172923982</v>
      </c>
      <c r="T227" s="6">
        <v>25</v>
      </c>
      <c r="U227" s="6">
        <v>0.58098563328529107</v>
      </c>
      <c r="V227" s="6">
        <v>3</v>
      </c>
      <c r="W227" s="6">
        <v>0.85178544413412716</v>
      </c>
      <c r="X227" s="6">
        <v>3</v>
      </c>
      <c r="Y227" s="6">
        <v>0.90875962383560194</v>
      </c>
      <c r="Z227" s="6">
        <v>20</v>
      </c>
      <c r="AA227" s="6">
        <v>0.62127112383528904</v>
      </c>
      <c r="AB227" s="6">
        <v>3</v>
      </c>
      <c r="AC227" s="6">
        <v>0.77703965024509836</v>
      </c>
      <c r="AD227" s="6">
        <v>3</v>
      </c>
      <c r="AE227" s="6">
        <v>0.72251991164865603</v>
      </c>
      <c r="AF227" s="6">
        <v>15</v>
      </c>
      <c r="AG227" s="6">
        <v>0.86880499544274392</v>
      </c>
      <c r="AH227" s="6">
        <v>2</v>
      </c>
      <c r="AI227" s="6">
        <v>0.99141738375226718</v>
      </c>
      <c r="AJ227" s="6">
        <v>2</v>
      </c>
      <c r="AK227" s="6">
        <v>0.65133713390537207</v>
      </c>
      <c r="AL227" s="6">
        <v>10</v>
      </c>
      <c r="AM227" s="6">
        <v>0.98731150938328538</v>
      </c>
      <c r="AN227" s="6">
        <v>2</v>
      </c>
      <c r="AO227" s="6">
        <v>0.99591737138079239</v>
      </c>
      <c r="AP227" s="6">
        <v>2</v>
      </c>
      <c r="AQ227" s="6">
        <v>0.91411497703176681</v>
      </c>
      <c r="AR227" s="6">
        <v>10</v>
      </c>
      <c r="AS227" s="6">
        <v>0.9999993295729247</v>
      </c>
      <c r="AT227" s="6">
        <v>1</v>
      </c>
      <c r="AU227" s="6">
        <v>0.49838659895620041</v>
      </c>
      <c r="AV227" s="6">
        <v>2</v>
      </c>
      <c r="AW227" s="6">
        <v>0.59055045645061044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1</v>
      </c>
      <c r="G228" s="6">
        <v>0.60567484277007066</v>
      </c>
      <c r="H228" s="6">
        <v>1</v>
      </c>
      <c r="I228" s="6">
        <v>0.48744505626176721</v>
      </c>
      <c r="J228" s="6">
        <v>2</v>
      </c>
      <c r="K228" s="6">
        <v>0.73804583445691407</v>
      </c>
      <c r="L228" s="6">
        <v>2</v>
      </c>
      <c r="M228" s="6">
        <v>0.93201330373933133</v>
      </c>
      <c r="N228" s="6">
        <v>20</v>
      </c>
      <c r="O228" s="6">
        <v>0.8187244325009656</v>
      </c>
      <c r="P228" s="6">
        <v>2</v>
      </c>
      <c r="Q228" s="6">
        <v>0.92391479019177647</v>
      </c>
      <c r="R228" s="6">
        <v>2</v>
      </c>
      <c r="S228" s="6">
        <v>0.5925933888980448</v>
      </c>
      <c r="T228" s="6">
        <v>25</v>
      </c>
      <c r="U228" s="6">
        <v>0.72739619311059711</v>
      </c>
      <c r="V228" s="6">
        <v>2</v>
      </c>
      <c r="W228" s="6">
        <v>0.98593273183292096</v>
      </c>
      <c r="X228" s="6">
        <v>2</v>
      </c>
      <c r="Y228" s="6">
        <v>0.67917527348471129</v>
      </c>
      <c r="Z228" s="6">
        <v>20</v>
      </c>
      <c r="AA228" s="6">
        <v>0.61018155191895085</v>
      </c>
      <c r="AB228" s="6">
        <v>2</v>
      </c>
      <c r="AC228" s="6">
        <v>0.98197491672873016</v>
      </c>
      <c r="AD228" s="6">
        <v>2</v>
      </c>
      <c r="AE228" s="6">
        <v>0.65127716154325199</v>
      </c>
      <c r="AF228" s="6">
        <v>20</v>
      </c>
      <c r="AG228" s="6">
        <v>0.53919806933533077</v>
      </c>
      <c r="AH228" s="6">
        <v>2</v>
      </c>
      <c r="AI228" s="6">
        <v>0.98159860474045502</v>
      </c>
      <c r="AJ228" s="6">
        <v>2</v>
      </c>
      <c r="AK228" s="6">
        <v>0.96355375625110129</v>
      </c>
      <c r="AL228" s="6">
        <v>10</v>
      </c>
      <c r="AM228" s="6">
        <v>0.98234289237960593</v>
      </c>
      <c r="AN228" s="6">
        <v>2</v>
      </c>
      <c r="AO228" s="6">
        <v>0.98747188845441314</v>
      </c>
      <c r="AP228" s="6">
        <v>2</v>
      </c>
      <c r="AQ228" s="6">
        <v>0.8991467957686321</v>
      </c>
      <c r="AR228" s="6">
        <v>5</v>
      </c>
      <c r="AS228" s="6">
        <v>0.99999801833446356</v>
      </c>
      <c r="AT228" s="6">
        <v>1</v>
      </c>
      <c r="AU228" s="6">
        <v>0.83128538458188839</v>
      </c>
      <c r="AV228" s="6">
        <v>1</v>
      </c>
      <c r="AW228" s="6">
        <v>0.93976479510615762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1</v>
      </c>
      <c r="G229" s="6">
        <v>0.41798026102526098</v>
      </c>
      <c r="H229" s="6">
        <v>2</v>
      </c>
      <c r="I229" s="6">
        <v>0.80318497230446495</v>
      </c>
      <c r="J229" s="6">
        <v>2</v>
      </c>
      <c r="K229" s="6">
        <v>0.88315542024438465</v>
      </c>
      <c r="L229" s="6">
        <v>2</v>
      </c>
      <c r="M229" s="6">
        <v>0.95410934185287377</v>
      </c>
      <c r="N229" s="6">
        <v>20</v>
      </c>
      <c r="O229" s="6">
        <v>0.81417972090252277</v>
      </c>
      <c r="P229" s="6">
        <v>3</v>
      </c>
      <c r="Q229" s="6">
        <v>0.87559752497424859</v>
      </c>
      <c r="R229" s="6">
        <v>3</v>
      </c>
      <c r="S229" s="6">
        <v>0.88349120676473658</v>
      </c>
      <c r="T229" s="6">
        <v>25</v>
      </c>
      <c r="U229" s="6">
        <v>0.53002028477923535</v>
      </c>
      <c r="V229" s="6">
        <v>3</v>
      </c>
      <c r="W229" s="6">
        <v>0.73094975953540675</v>
      </c>
      <c r="X229" s="6">
        <v>3</v>
      </c>
      <c r="Y229" s="6">
        <v>0.83886278649148105</v>
      </c>
      <c r="Z229" s="6">
        <v>20</v>
      </c>
      <c r="AA229" s="6">
        <v>0.54520315080700532</v>
      </c>
      <c r="AB229" s="6">
        <v>2</v>
      </c>
      <c r="AC229" s="6">
        <v>0.77727183329278227</v>
      </c>
      <c r="AD229" s="6">
        <v>2</v>
      </c>
      <c r="AE229" s="6">
        <v>0.53115009122826817</v>
      </c>
      <c r="AF229" s="6">
        <v>15</v>
      </c>
      <c r="AG229" s="6">
        <v>0.81121024239366202</v>
      </c>
      <c r="AH229" s="6">
        <v>2</v>
      </c>
      <c r="AI229" s="6">
        <v>0.99241917550129644</v>
      </c>
      <c r="AJ229" s="6">
        <v>2</v>
      </c>
      <c r="AK229" s="6">
        <v>0.85191268482865212</v>
      </c>
      <c r="AL229" s="6">
        <v>10</v>
      </c>
      <c r="AM229" s="6">
        <v>0.98566061054993981</v>
      </c>
      <c r="AN229" s="6">
        <v>2</v>
      </c>
      <c r="AO229" s="6">
        <v>0.99347182314030125</v>
      </c>
      <c r="AP229" s="6">
        <v>2</v>
      </c>
      <c r="AQ229" s="6">
        <v>0.91048081579818696</v>
      </c>
      <c r="AR229" s="6">
        <v>10</v>
      </c>
      <c r="AS229" s="6">
        <v>0.99999897196212839</v>
      </c>
      <c r="AT229" s="6">
        <v>1</v>
      </c>
      <c r="AU229" s="6">
        <v>0.6925284768230382</v>
      </c>
      <c r="AV229" s="6">
        <v>1</v>
      </c>
      <c r="AW229" s="6">
        <v>0.7539262329832378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7827502858127171</v>
      </c>
      <c r="H230" s="6">
        <v>2</v>
      </c>
      <c r="I230" s="6">
        <v>0.57697623528692787</v>
      </c>
      <c r="J230" s="6">
        <v>2</v>
      </c>
      <c r="K230" s="6">
        <v>0.79556881468425067</v>
      </c>
      <c r="L230" s="6">
        <v>2</v>
      </c>
      <c r="M230" s="6">
        <v>0.98568527898672731</v>
      </c>
      <c r="N230" s="6">
        <v>20</v>
      </c>
      <c r="O230" s="6">
        <v>0.73464969413601622</v>
      </c>
      <c r="P230" s="6">
        <v>2</v>
      </c>
      <c r="Q230" s="6">
        <v>0.98551633321056431</v>
      </c>
      <c r="R230" s="6">
        <v>2</v>
      </c>
      <c r="S230" s="6">
        <v>0.65130982391190539</v>
      </c>
      <c r="T230" s="6">
        <v>25</v>
      </c>
      <c r="U230" s="6">
        <v>0.81848693043626708</v>
      </c>
      <c r="V230" s="6">
        <v>2</v>
      </c>
      <c r="W230" s="6">
        <v>0.95257237558675556</v>
      </c>
      <c r="X230" s="6">
        <v>2</v>
      </c>
      <c r="Y230" s="6">
        <v>0.73105232629156969</v>
      </c>
      <c r="Z230" s="6">
        <v>20</v>
      </c>
      <c r="AA230" s="6">
        <v>0.59413503131968071</v>
      </c>
      <c r="AB230" s="6">
        <v>2</v>
      </c>
      <c r="AC230" s="6">
        <v>0.98587189968825317</v>
      </c>
      <c r="AD230" s="6">
        <v>2</v>
      </c>
      <c r="AE230" s="6">
        <v>0.79806280629424131</v>
      </c>
      <c r="AF230" s="6">
        <v>20</v>
      </c>
      <c r="AG230" s="6">
        <v>0.4833864218292469</v>
      </c>
      <c r="AH230" s="6">
        <v>2</v>
      </c>
      <c r="AI230" s="6">
        <v>0.98627595136217516</v>
      </c>
      <c r="AJ230" s="6">
        <v>2</v>
      </c>
      <c r="AK230" s="6">
        <v>0.90356543289045499</v>
      </c>
      <c r="AL230" s="6">
        <v>10</v>
      </c>
      <c r="AM230" s="6">
        <v>0.98709135852841845</v>
      </c>
      <c r="AN230" s="6">
        <v>2</v>
      </c>
      <c r="AO230" s="6">
        <v>0.96259147536104372</v>
      </c>
      <c r="AP230" s="6">
        <v>2</v>
      </c>
      <c r="AQ230" s="6">
        <v>0.97046344619748171</v>
      </c>
      <c r="AR230" s="6">
        <v>5</v>
      </c>
      <c r="AS230" s="6">
        <v>0.99999801833446356</v>
      </c>
      <c r="AT230" s="6">
        <v>1</v>
      </c>
      <c r="AU230" s="6">
        <v>0.90861797288255663</v>
      </c>
      <c r="AV230" s="6">
        <v>1</v>
      </c>
      <c r="AW230" s="6">
        <v>0.83488226005141575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2</v>
      </c>
      <c r="G231" s="6">
        <v>0.48962660939813091</v>
      </c>
      <c r="H231" s="6">
        <v>2</v>
      </c>
      <c r="I231" s="6">
        <v>0.58364164854388534</v>
      </c>
      <c r="J231" s="6">
        <v>2</v>
      </c>
      <c r="K231" s="6">
        <v>0.84919661947148684</v>
      </c>
      <c r="L231" s="6">
        <v>2</v>
      </c>
      <c r="M231" s="6">
        <v>0.95175682285326846</v>
      </c>
      <c r="N231" s="6">
        <v>20</v>
      </c>
      <c r="O231" s="6">
        <v>0.69709052402843441</v>
      </c>
      <c r="P231" s="6">
        <v>3</v>
      </c>
      <c r="Q231" s="6">
        <v>0.92289100427046034</v>
      </c>
      <c r="R231" s="6">
        <v>3</v>
      </c>
      <c r="S231" s="6">
        <v>0.92835761447736598</v>
      </c>
      <c r="T231" s="6">
        <v>20</v>
      </c>
      <c r="U231" s="6">
        <v>0.53903215127029347</v>
      </c>
      <c r="V231" s="6">
        <v>3</v>
      </c>
      <c r="W231" s="6">
        <v>0.97468934818471031</v>
      </c>
      <c r="X231" s="6">
        <v>3</v>
      </c>
      <c r="Y231" s="6">
        <v>0.92400567091998065</v>
      </c>
      <c r="Z231" s="6">
        <v>20</v>
      </c>
      <c r="AA231" s="6">
        <v>0.78189402149947607</v>
      </c>
      <c r="AB231" s="6">
        <v>3</v>
      </c>
      <c r="AC231" s="6">
        <v>0.90413513874524731</v>
      </c>
      <c r="AD231" s="6">
        <v>3</v>
      </c>
      <c r="AE231" s="6">
        <v>0.89311955222027084</v>
      </c>
      <c r="AF231" s="6">
        <v>20</v>
      </c>
      <c r="AG231" s="6">
        <v>0.93375799530138892</v>
      </c>
      <c r="AH231" s="6">
        <v>3</v>
      </c>
      <c r="AI231" s="6">
        <v>0.79441560713524317</v>
      </c>
      <c r="AJ231" s="6">
        <v>3</v>
      </c>
      <c r="AK231" s="6">
        <v>0.92289253165633633</v>
      </c>
      <c r="AL231" s="6">
        <v>10</v>
      </c>
      <c r="AM231" s="6">
        <v>0.99800151104367563</v>
      </c>
      <c r="AN231" s="6">
        <v>2</v>
      </c>
      <c r="AO231" s="6">
        <v>0.93896713911867458</v>
      </c>
      <c r="AP231" s="6">
        <v>2</v>
      </c>
      <c r="AQ231" s="6">
        <v>0.83529653119029956</v>
      </c>
      <c r="AR231" s="6">
        <v>10</v>
      </c>
      <c r="AS231" s="6">
        <v>0.9999996871837189</v>
      </c>
      <c r="AT231" s="6">
        <v>2</v>
      </c>
      <c r="AU231" s="6">
        <v>0.81024096330012263</v>
      </c>
      <c r="AV231" s="6">
        <v>2</v>
      </c>
      <c r="AW231" s="6">
        <v>0.95742456243479113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66198022175133364</v>
      </c>
      <c r="H232" s="6">
        <v>2</v>
      </c>
      <c r="I232" s="6">
        <v>0.45153111218737912</v>
      </c>
      <c r="J232" s="6">
        <v>2</v>
      </c>
      <c r="K232" s="6">
        <v>0.71698669144377902</v>
      </c>
      <c r="L232" s="6">
        <v>1</v>
      </c>
      <c r="M232" s="6">
        <v>0.4859637093446964</v>
      </c>
      <c r="N232" s="6">
        <v>20</v>
      </c>
      <c r="O232" s="6">
        <v>0.64655321610304961</v>
      </c>
      <c r="P232" s="6">
        <v>2</v>
      </c>
      <c r="Q232" s="6">
        <v>0.97941418349331366</v>
      </c>
      <c r="R232" s="6">
        <v>3</v>
      </c>
      <c r="S232" s="6">
        <v>0.7308166072374257</v>
      </c>
      <c r="T232" s="6">
        <v>25</v>
      </c>
      <c r="U232" s="6">
        <v>0.82497040171510849</v>
      </c>
      <c r="V232" s="6">
        <v>3</v>
      </c>
      <c r="W232" s="6">
        <v>0.67913912873847671</v>
      </c>
      <c r="X232" s="6">
        <v>3</v>
      </c>
      <c r="Y232" s="6">
        <v>0.75001431947553221</v>
      </c>
      <c r="Z232" s="6">
        <v>25</v>
      </c>
      <c r="AA232" s="6">
        <v>0.49867270511565109</v>
      </c>
      <c r="AB232" s="6">
        <v>3</v>
      </c>
      <c r="AC232" s="6">
        <v>0.95500011985385103</v>
      </c>
      <c r="AD232" s="6">
        <v>3</v>
      </c>
      <c r="AE232" s="6">
        <v>0.70829780159785105</v>
      </c>
      <c r="AF232" s="6">
        <v>15</v>
      </c>
      <c r="AG232" s="6">
        <v>0.91856619346937496</v>
      </c>
      <c r="AH232" s="6">
        <v>2</v>
      </c>
      <c r="AI232" s="6">
        <v>0.96689953733133971</v>
      </c>
      <c r="AJ232" s="6">
        <v>3</v>
      </c>
      <c r="AK232" s="6">
        <v>0.79589437234656446</v>
      </c>
      <c r="AL232" s="6">
        <v>10</v>
      </c>
      <c r="AM232" s="6">
        <v>0.98465477054621275</v>
      </c>
      <c r="AN232" s="6">
        <v>2</v>
      </c>
      <c r="AO232" s="6">
        <v>0.98887190545954218</v>
      </c>
      <c r="AP232" s="6">
        <v>2</v>
      </c>
      <c r="AQ232" s="6">
        <v>0.93764786585121229</v>
      </c>
      <c r="AR232" s="6">
        <v>5</v>
      </c>
      <c r="AS232" s="6">
        <v>0.99999706470750793</v>
      </c>
      <c r="AT232" s="6">
        <v>1</v>
      </c>
      <c r="AU232" s="6">
        <v>0.89723306811411541</v>
      </c>
      <c r="AV232" s="6">
        <v>1</v>
      </c>
      <c r="AW232" s="6">
        <v>0.58172797350024585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39643175946323889</v>
      </c>
      <c r="H233" s="6">
        <v>2</v>
      </c>
      <c r="I233" s="6">
        <v>0.56798765196246193</v>
      </c>
      <c r="J233" s="6">
        <v>2</v>
      </c>
      <c r="K233" s="6">
        <v>0.88259733644668792</v>
      </c>
      <c r="L233" s="6">
        <v>2</v>
      </c>
      <c r="M233" s="6">
        <v>0.84383702615883904</v>
      </c>
      <c r="N233" s="6">
        <v>20</v>
      </c>
      <c r="O233" s="6">
        <v>0.51047385866750783</v>
      </c>
      <c r="P233" s="6">
        <v>4</v>
      </c>
      <c r="Q233" s="6">
        <v>0.79390870933009561</v>
      </c>
      <c r="R233" s="6">
        <v>4</v>
      </c>
      <c r="S233" s="6">
        <v>0.64878981144218972</v>
      </c>
      <c r="T233" s="6">
        <v>15</v>
      </c>
      <c r="U233" s="6">
        <v>0.74826863334006533</v>
      </c>
      <c r="V233" s="6">
        <v>3</v>
      </c>
      <c r="W233" s="6">
        <v>0.98641780185164296</v>
      </c>
      <c r="X233" s="6">
        <v>3</v>
      </c>
      <c r="Y233" s="6">
        <v>0.96632502167380752</v>
      </c>
      <c r="Z233" s="6">
        <v>25</v>
      </c>
      <c r="AA233" s="6">
        <v>0.85427066283756425</v>
      </c>
      <c r="AB233" s="6">
        <v>3</v>
      </c>
      <c r="AC233" s="6">
        <v>0.56156236073490884</v>
      </c>
      <c r="AD233" s="6">
        <v>3</v>
      </c>
      <c r="AE233" s="6">
        <v>0.67176530363789999</v>
      </c>
      <c r="AF233" s="6">
        <v>10</v>
      </c>
      <c r="AG233" s="6">
        <v>0.44760438764036359</v>
      </c>
      <c r="AH233" s="6">
        <v>3</v>
      </c>
      <c r="AI233" s="6">
        <v>0.84726685069493568</v>
      </c>
      <c r="AJ233" s="6">
        <v>3</v>
      </c>
      <c r="AK233" s="6">
        <v>0.91052825308442065</v>
      </c>
      <c r="AL233" s="6">
        <v>10</v>
      </c>
      <c r="AM233" s="6">
        <v>0.60671321651731203</v>
      </c>
      <c r="AN233" s="6">
        <v>2</v>
      </c>
      <c r="AO233" s="6">
        <v>0.97625089407773002</v>
      </c>
      <c r="AP233" s="6">
        <v>2</v>
      </c>
      <c r="AQ233" s="6">
        <v>0.75459776748292662</v>
      </c>
      <c r="AR233" s="6">
        <v>20</v>
      </c>
      <c r="AS233" s="6">
        <v>0.99999861435166004</v>
      </c>
      <c r="AT233" s="6">
        <v>3</v>
      </c>
      <c r="AU233" s="6">
        <v>0.46961143511911507</v>
      </c>
      <c r="AV233" s="6">
        <v>3</v>
      </c>
      <c r="AW233" s="6">
        <v>0.7504721403875263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1</v>
      </c>
      <c r="G234" s="6">
        <v>0.474713530768619</v>
      </c>
      <c r="H234" s="6">
        <v>2</v>
      </c>
      <c r="I234" s="6">
        <v>0.78109556833696492</v>
      </c>
      <c r="J234" s="6">
        <v>2</v>
      </c>
      <c r="K234" s="6">
        <v>0.66360464565811783</v>
      </c>
      <c r="L234" s="6">
        <v>2</v>
      </c>
      <c r="M234" s="6">
        <v>0.94505366002996638</v>
      </c>
      <c r="N234" s="6">
        <v>20</v>
      </c>
      <c r="O234" s="6">
        <v>0.81703644238051776</v>
      </c>
      <c r="P234" s="6">
        <v>3</v>
      </c>
      <c r="Q234" s="6">
        <v>0.81182173589286777</v>
      </c>
      <c r="R234" s="6">
        <v>3</v>
      </c>
      <c r="S234" s="6">
        <v>0.88349028351690795</v>
      </c>
      <c r="T234" s="6">
        <v>25</v>
      </c>
      <c r="U234" s="6">
        <v>0.58759044257711446</v>
      </c>
      <c r="V234" s="6">
        <v>4</v>
      </c>
      <c r="W234" s="6">
        <v>0.62225653224953947</v>
      </c>
      <c r="X234" s="6">
        <v>3</v>
      </c>
      <c r="Y234" s="6">
        <v>0.56202111422432521</v>
      </c>
      <c r="Z234" s="6">
        <v>25</v>
      </c>
      <c r="AA234" s="6">
        <v>0.50870903823123514</v>
      </c>
      <c r="AB234" s="6">
        <v>4</v>
      </c>
      <c r="AC234" s="6">
        <v>0.62241414489654401</v>
      </c>
      <c r="AD234" s="6">
        <v>3</v>
      </c>
      <c r="AE234" s="6">
        <v>0.77635263148545164</v>
      </c>
      <c r="AF234" s="6">
        <v>15</v>
      </c>
      <c r="AG234" s="6">
        <v>0.93086439269450238</v>
      </c>
      <c r="AH234" s="6">
        <v>3</v>
      </c>
      <c r="AI234" s="6">
        <v>0.98483475923960451</v>
      </c>
      <c r="AJ234" s="6">
        <v>3</v>
      </c>
      <c r="AK234" s="6">
        <v>0.71842902537893294</v>
      </c>
      <c r="AL234" s="6">
        <v>10</v>
      </c>
      <c r="AM234" s="6">
        <v>0.99201427765843286</v>
      </c>
      <c r="AN234" s="6">
        <v>2</v>
      </c>
      <c r="AO234" s="6">
        <v>0.99495477909706076</v>
      </c>
      <c r="AP234" s="6">
        <v>2</v>
      </c>
      <c r="AQ234" s="6">
        <v>0.88006689267097293</v>
      </c>
      <c r="AR234" s="6">
        <v>5</v>
      </c>
      <c r="AS234" s="6">
        <v>0.9999971839107652</v>
      </c>
      <c r="AT234" s="6">
        <v>2</v>
      </c>
      <c r="AU234" s="6">
        <v>0.61345947035773696</v>
      </c>
      <c r="AV234" s="6">
        <v>2</v>
      </c>
      <c r="AW234" s="6">
        <v>0.8582280691127061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8316255244843815</v>
      </c>
      <c r="H235" s="6">
        <v>2</v>
      </c>
      <c r="I235" s="6">
        <v>0.49368308302608338</v>
      </c>
      <c r="J235" s="6">
        <v>2</v>
      </c>
      <c r="K235" s="6">
        <v>0.73984296112543824</v>
      </c>
      <c r="L235" s="6">
        <v>1</v>
      </c>
      <c r="M235" s="6">
        <v>0.9398920929890523</v>
      </c>
      <c r="N235" s="6">
        <v>20</v>
      </c>
      <c r="O235" s="6">
        <v>0.76527834627008584</v>
      </c>
      <c r="P235" s="6">
        <v>2</v>
      </c>
      <c r="Q235" s="6">
        <v>0.67887336569670853</v>
      </c>
      <c r="R235" s="6">
        <v>3</v>
      </c>
      <c r="S235" s="6">
        <v>0.8917655332994765</v>
      </c>
      <c r="T235" s="6">
        <v>25</v>
      </c>
      <c r="U235" s="6">
        <v>0.85589318029691452</v>
      </c>
      <c r="V235" s="6">
        <v>3</v>
      </c>
      <c r="W235" s="6">
        <v>0.8174917156692465</v>
      </c>
      <c r="X235" s="6">
        <v>3</v>
      </c>
      <c r="Y235" s="6">
        <v>0.70348404650877616</v>
      </c>
      <c r="Z235" s="6">
        <v>25</v>
      </c>
      <c r="AA235" s="6">
        <v>0.5734918462716535</v>
      </c>
      <c r="AB235" s="6">
        <v>3</v>
      </c>
      <c r="AC235" s="6">
        <v>0.9130669786641783</v>
      </c>
      <c r="AD235" s="6">
        <v>4</v>
      </c>
      <c r="AE235" s="6">
        <v>0.6774922807636361</v>
      </c>
      <c r="AF235" s="6">
        <v>15</v>
      </c>
      <c r="AG235" s="6">
        <v>0.93092584108114584</v>
      </c>
      <c r="AH235" s="6">
        <v>2</v>
      </c>
      <c r="AI235" s="6">
        <v>0.99591441380936618</v>
      </c>
      <c r="AJ235" s="6">
        <v>3</v>
      </c>
      <c r="AK235" s="6">
        <v>0.9885354871656733</v>
      </c>
      <c r="AL235" s="6">
        <v>10</v>
      </c>
      <c r="AM235" s="6">
        <v>0.93773495862951861</v>
      </c>
      <c r="AN235" s="6">
        <v>2</v>
      </c>
      <c r="AO235" s="6">
        <v>0.97839281427440372</v>
      </c>
      <c r="AP235" s="6">
        <v>2</v>
      </c>
      <c r="AQ235" s="6">
        <v>0.96961214302364507</v>
      </c>
      <c r="AR235" s="6">
        <v>5</v>
      </c>
      <c r="AS235" s="6">
        <v>0.99999861435166004</v>
      </c>
      <c r="AT235" s="6">
        <v>1</v>
      </c>
      <c r="AU235" s="6">
        <v>0.82047467028584475</v>
      </c>
      <c r="AV235" s="6">
        <v>1</v>
      </c>
      <c r="AW235" s="6">
        <v>0.49364398487421501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82097281675391842</v>
      </c>
      <c r="H236" s="6">
        <v>2</v>
      </c>
      <c r="I236" s="6">
        <v>0.75510195433177807</v>
      </c>
      <c r="J236" s="6">
        <v>1</v>
      </c>
      <c r="K236" s="6">
        <v>0.49337551557671311</v>
      </c>
      <c r="L236" s="6">
        <v>2</v>
      </c>
      <c r="M236" s="6">
        <v>0.72636011570228654</v>
      </c>
      <c r="N236" s="6">
        <v>20</v>
      </c>
      <c r="O236" s="6">
        <v>0.79605735636398045</v>
      </c>
      <c r="P236" s="6">
        <v>3</v>
      </c>
      <c r="Q236" s="6">
        <v>0.5585790112624579</v>
      </c>
      <c r="R236" s="6">
        <v>3</v>
      </c>
      <c r="S236" s="6">
        <v>0.66551932716394913</v>
      </c>
      <c r="T236" s="6">
        <v>25</v>
      </c>
      <c r="U236" s="6">
        <v>0.66843414425525993</v>
      </c>
      <c r="V236" s="6">
        <v>3</v>
      </c>
      <c r="W236" s="6">
        <v>0.96978738910429063</v>
      </c>
      <c r="X236" s="6">
        <v>3</v>
      </c>
      <c r="Y236" s="6">
        <v>0.89905100577183461</v>
      </c>
      <c r="Z236" s="6">
        <v>20</v>
      </c>
      <c r="AA236" s="6">
        <v>0.44344335856989209</v>
      </c>
      <c r="AB236" s="6">
        <v>3</v>
      </c>
      <c r="AC236" s="6">
        <v>0.94540823316803491</v>
      </c>
      <c r="AD236" s="6">
        <v>3</v>
      </c>
      <c r="AE236" s="6">
        <v>0.86680757527561936</v>
      </c>
      <c r="AF236" s="6">
        <v>15</v>
      </c>
      <c r="AG236" s="6">
        <v>0.87948506164744478</v>
      </c>
      <c r="AH236" s="6">
        <v>2</v>
      </c>
      <c r="AI236" s="6">
        <v>0.59234585509357573</v>
      </c>
      <c r="AJ236" s="6">
        <v>2</v>
      </c>
      <c r="AK236" s="6">
        <v>0.49977066289157029</v>
      </c>
      <c r="AL236" s="6">
        <v>10</v>
      </c>
      <c r="AM236" s="6">
        <v>0.96227589143421788</v>
      </c>
      <c r="AN236" s="6">
        <v>2</v>
      </c>
      <c r="AO236" s="6">
        <v>0.81271710038181999</v>
      </c>
      <c r="AP236" s="6">
        <v>2</v>
      </c>
      <c r="AQ236" s="6">
        <v>0.86473250729174089</v>
      </c>
      <c r="AR236" s="6">
        <v>10</v>
      </c>
      <c r="AS236" s="6">
        <v>0.99999885275865807</v>
      </c>
      <c r="AT236" s="6">
        <v>1</v>
      </c>
      <c r="AU236" s="6">
        <v>0.75208548848314849</v>
      </c>
      <c r="AV236" s="6">
        <v>1</v>
      </c>
      <c r="AW236" s="6">
        <v>0.64979808682730611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2058260781992629</v>
      </c>
      <c r="H237" s="6">
        <v>2</v>
      </c>
      <c r="I237" s="6">
        <v>0.53175557005819996</v>
      </c>
      <c r="J237" s="6">
        <v>2</v>
      </c>
      <c r="K237" s="6">
        <v>0.67484141260650432</v>
      </c>
      <c r="L237" s="6">
        <v>1</v>
      </c>
      <c r="M237" s="6">
        <v>0.97061267321763423</v>
      </c>
      <c r="N237" s="6">
        <v>20</v>
      </c>
      <c r="O237" s="6">
        <v>0.69627261995685652</v>
      </c>
      <c r="P237" s="6">
        <v>2</v>
      </c>
      <c r="Q237" s="6">
        <v>0.73083438822178448</v>
      </c>
      <c r="R237" s="6">
        <v>3</v>
      </c>
      <c r="S237" s="6">
        <v>0.90306827440626192</v>
      </c>
      <c r="T237" s="6">
        <v>25</v>
      </c>
      <c r="U237" s="6">
        <v>0.75754780854457016</v>
      </c>
      <c r="V237" s="6">
        <v>3</v>
      </c>
      <c r="W237" s="6">
        <v>0.98991878556635282</v>
      </c>
      <c r="X237" s="6">
        <v>3</v>
      </c>
      <c r="Y237" s="6">
        <v>0.74863096536535356</v>
      </c>
      <c r="Z237" s="6">
        <v>25</v>
      </c>
      <c r="AA237" s="6">
        <v>0.55259887628507531</v>
      </c>
      <c r="AB237" s="6">
        <v>3</v>
      </c>
      <c r="AC237" s="6">
        <v>0.8498964418820234</v>
      </c>
      <c r="AD237" s="6">
        <v>4</v>
      </c>
      <c r="AE237" s="6">
        <v>0.55641314172943346</v>
      </c>
      <c r="AF237" s="6">
        <v>15</v>
      </c>
      <c r="AG237" s="6">
        <v>0.88052767547082622</v>
      </c>
      <c r="AH237" s="6">
        <v>2</v>
      </c>
      <c r="AI237" s="6">
        <v>0.99476305038503476</v>
      </c>
      <c r="AJ237" s="6">
        <v>3</v>
      </c>
      <c r="AK237" s="6">
        <v>0.97906587565238712</v>
      </c>
      <c r="AL237" s="6">
        <v>10</v>
      </c>
      <c r="AM237" s="6">
        <v>0.92976168905500467</v>
      </c>
      <c r="AN237" s="6">
        <v>2</v>
      </c>
      <c r="AO237" s="6">
        <v>0.97102118520888392</v>
      </c>
      <c r="AP237" s="6">
        <v>2</v>
      </c>
      <c r="AQ237" s="6">
        <v>0.93088587729261718</v>
      </c>
      <c r="AR237" s="6">
        <v>5</v>
      </c>
      <c r="AS237" s="6">
        <v>0.99999742231732225</v>
      </c>
      <c r="AT237" s="6">
        <v>1</v>
      </c>
      <c r="AU237" s="6">
        <v>0.7844119266259314</v>
      </c>
      <c r="AV237" s="6">
        <v>1</v>
      </c>
      <c r="AW237" s="6">
        <v>0.49355286660508219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55085463222512798</v>
      </c>
      <c r="H238" s="6">
        <v>2</v>
      </c>
      <c r="I238" s="6">
        <v>0.71262354883358503</v>
      </c>
      <c r="J238" s="6">
        <v>2</v>
      </c>
      <c r="K238" s="6">
        <v>0.78129425745003922</v>
      </c>
      <c r="L238" s="6">
        <v>2</v>
      </c>
      <c r="M238" s="6">
        <v>0.95971877513885706</v>
      </c>
      <c r="N238" s="6">
        <v>20</v>
      </c>
      <c r="O238" s="6">
        <v>0.82530544896508939</v>
      </c>
      <c r="P238" s="6">
        <v>3</v>
      </c>
      <c r="Q238" s="6">
        <v>0.8597222990173472</v>
      </c>
      <c r="R238" s="6">
        <v>3</v>
      </c>
      <c r="S238" s="6">
        <v>0.91958473117398587</v>
      </c>
      <c r="T238" s="6">
        <v>20</v>
      </c>
      <c r="U238" s="6">
        <v>0.58253803473007659</v>
      </c>
      <c r="V238" s="6">
        <v>3</v>
      </c>
      <c r="W238" s="6">
        <v>0.95889161045039761</v>
      </c>
      <c r="X238" s="6">
        <v>3</v>
      </c>
      <c r="Y238" s="6">
        <v>0.89564808986811373</v>
      </c>
      <c r="Z238" s="6">
        <v>20</v>
      </c>
      <c r="AA238" s="6">
        <v>0.69739477979962217</v>
      </c>
      <c r="AB238" s="6">
        <v>3</v>
      </c>
      <c r="AC238" s="6">
        <v>0.96310725931205132</v>
      </c>
      <c r="AD238" s="6">
        <v>3</v>
      </c>
      <c r="AE238" s="6">
        <v>0.70243069320543849</v>
      </c>
      <c r="AF238" s="6">
        <v>20</v>
      </c>
      <c r="AG238" s="6">
        <v>0.94246118550128366</v>
      </c>
      <c r="AH238" s="6">
        <v>2</v>
      </c>
      <c r="AI238" s="6">
        <v>0.86661639594660833</v>
      </c>
      <c r="AJ238" s="6">
        <v>3</v>
      </c>
      <c r="AK238" s="6">
        <v>0.53115126507126686</v>
      </c>
      <c r="AL238" s="6">
        <v>10</v>
      </c>
      <c r="AM238" s="6">
        <v>0.99748956362916907</v>
      </c>
      <c r="AN238" s="6">
        <v>2</v>
      </c>
      <c r="AO238" s="6">
        <v>0.83515798369315275</v>
      </c>
      <c r="AP238" s="6">
        <v>3</v>
      </c>
      <c r="AQ238" s="6">
        <v>0.53035865168637675</v>
      </c>
      <c r="AR238" s="6">
        <v>10</v>
      </c>
      <c r="AS238" s="6">
        <v>0.9999996871837189</v>
      </c>
      <c r="AT238" s="6">
        <v>2</v>
      </c>
      <c r="AU238" s="6">
        <v>0.69957563744025331</v>
      </c>
      <c r="AV238" s="6">
        <v>3</v>
      </c>
      <c r="AW238" s="6">
        <v>0.59184180564622269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63054662945458739</v>
      </c>
      <c r="H239" s="6">
        <v>2</v>
      </c>
      <c r="I239" s="6">
        <v>0.63767980159385029</v>
      </c>
      <c r="J239" s="6">
        <v>2</v>
      </c>
      <c r="K239" s="6">
        <v>0.74165274797595315</v>
      </c>
      <c r="L239" s="6">
        <v>1</v>
      </c>
      <c r="M239" s="6">
        <v>0.96679957668942851</v>
      </c>
      <c r="N239" s="6">
        <v>20</v>
      </c>
      <c r="O239" s="6">
        <v>0.81273339552304091</v>
      </c>
      <c r="P239" s="6">
        <v>2</v>
      </c>
      <c r="Q239" s="6">
        <v>0.62223735459874463</v>
      </c>
      <c r="R239" s="6">
        <v>3</v>
      </c>
      <c r="S239" s="6">
        <v>0.83475831428360769</v>
      </c>
      <c r="T239" s="6">
        <v>25</v>
      </c>
      <c r="U239" s="6">
        <v>0.83368588855104375</v>
      </c>
      <c r="V239" s="6">
        <v>3</v>
      </c>
      <c r="W239" s="6">
        <v>0.97058505482696034</v>
      </c>
      <c r="X239" s="6">
        <v>3</v>
      </c>
      <c r="Y239" s="6">
        <v>0.70438759024376019</v>
      </c>
      <c r="Z239" s="6">
        <v>25</v>
      </c>
      <c r="AA239" s="6">
        <v>0.58502780673476029</v>
      </c>
      <c r="AB239" s="6">
        <v>3</v>
      </c>
      <c r="AC239" s="6">
        <v>0.97631201808339374</v>
      </c>
      <c r="AD239" s="6">
        <v>4</v>
      </c>
      <c r="AE239" s="6">
        <v>0.64882859725641417</v>
      </c>
      <c r="AF239" s="6">
        <v>15</v>
      </c>
      <c r="AG239" s="6">
        <v>0.93854324421907909</v>
      </c>
      <c r="AH239" s="6">
        <v>2</v>
      </c>
      <c r="AI239" s="6">
        <v>0.9982947310261947</v>
      </c>
      <c r="AJ239" s="6">
        <v>3</v>
      </c>
      <c r="AK239" s="6">
        <v>0.98576172874447832</v>
      </c>
      <c r="AL239" s="6">
        <v>10</v>
      </c>
      <c r="AM239" s="6">
        <v>0.95597051734840921</v>
      </c>
      <c r="AN239" s="6">
        <v>2</v>
      </c>
      <c r="AO239" s="6">
        <v>0.985048809742193</v>
      </c>
      <c r="AP239" s="6">
        <v>2</v>
      </c>
      <c r="AQ239" s="6">
        <v>0.98242181599551659</v>
      </c>
      <c r="AR239" s="6">
        <v>5</v>
      </c>
      <c r="AS239" s="6">
        <v>0.99999861435166004</v>
      </c>
      <c r="AT239" s="6">
        <v>1</v>
      </c>
      <c r="AU239" s="6">
        <v>0.89704626569334767</v>
      </c>
      <c r="AV239" s="6">
        <v>2</v>
      </c>
      <c r="AW239" s="6">
        <v>0.52766896084455339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62272907896543961</v>
      </c>
      <c r="H240" s="6">
        <v>2</v>
      </c>
      <c r="I240" s="6">
        <v>0.76430710552628922</v>
      </c>
      <c r="J240" s="6">
        <v>2</v>
      </c>
      <c r="K240" s="6">
        <v>0.74321629965653735</v>
      </c>
      <c r="L240" s="6">
        <v>1</v>
      </c>
      <c r="M240" s="6">
        <v>0.76220945937409779</v>
      </c>
      <c r="N240" s="6">
        <v>20</v>
      </c>
      <c r="O240" s="6">
        <v>0.78080462538174511</v>
      </c>
      <c r="P240" s="6">
        <v>3</v>
      </c>
      <c r="Q240" s="6">
        <v>0.58869294915166559</v>
      </c>
      <c r="R240" s="6">
        <v>3</v>
      </c>
      <c r="S240" s="6">
        <v>0.61625336080571669</v>
      </c>
      <c r="T240" s="6">
        <v>25</v>
      </c>
      <c r="U240" s="6">
        <v>0.68618847094720659</v>
      </c>
      <c r="V240" s="6">
        <v>4</v>
      </c>
      <c r="W240" s="6">
        <v>0.59245995189243572</v>
      </c>
      <c r="X240" s="6">
        <v>4</v>
      </c>
      <c r="Y240" s="6">
        <v>0.95200353591618125</v>
      </c>
      <c r="Z240" s="6">
        <v>25</v>
      </c>
      <c r="AA240" s="6">
        <v>0.59710523983176034</v>
      </c>
      <c r="AB240" s="6">
        <v>4</v>
      </c>
      <c r="AC240" s="6">
        <v>0.88065635638188455</v>
      </c>
      <c r="AD240" s="6">
        <v>4</v>
      </c>
      <c r="AE240" s="6">
        <v>0.92399518351513188</v>
      </c>
      <c r="AF240" s="6">
        <v>15</v>
      </c>
      <c r="AG240" s="6">
        <v>0.92825407124376069</v>
      </c>
      <c r="AH240" s="6">
        <v>3</v>
      </c>
      <c r="AI240" s="6">
        <v>0.62244682872139878</v>
      </c>
      <c r="AJ240" s="6">
        <v>3</v>
      </c>
      <c r="AK240" s="6">
        <v>0.96666610278665643</v>
      </c>
      <c r="AL240" s="6">
        <v>10</v>
      </c>
      <c r="AM240" s="6">
        <v>0.97348029477781639</v>
      </c>
      <c r="AN240" s="6">
        <v>2</v>
      </c>
      <c r="AO240" s="6">
        <v>0.93980659019525992</v>
      </c>
      <c r="AP240" s="6">
        <v>2</v>
      </c>
      <c r="AQ240" s="6">
        <v>0.90453377388880918</v>
      </c>
      <c r="AR240" s="6">
        <v>5</v>
      </c>
      <c r="AS240" s="6">
        <v>0.99999694550396501</v>
      </c>
      <c r="AT240" s="6">
        <v>1</v>
      </c>
      <c r="AU240" s="6">
        <v>0.77623905940346571</v>
      </c>
      <c r="AV240" s="6">
        <v>1</v>
      </c>
      <c r="AW240" s="6">
        <v>0.81719602518046786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82557951237500382</v>
      </c>
      <c r="H241" s="6">
        <v>1</v>
      </c>
      <c r="I241" s="6">
        <v>0.52129988907158231</v>
      </c>
      <c r="J241" s="6">
        <v>1</v>
      </c>
      <c r="K241" s="6">
        <v>0.49409513468570088</v>
      </c>
      <c r="L241" s="6">
        <v>1</v>
      </c>
      <c r="M241" s="6">
        <v>0.99963647552104107</v>
      </c>
      <c r="N241" s="6">
        <v>20</v>
      </c>
      <c r="O241" s="6">
        <v>0.70518861002486222</v>
      </c>
      <c r="P241" s="6">
        <v>3</v>
      </c>
      <c r="Q241" s="6">
        <v>0.56000708138642052</v>
      </c>
      <c r="R241" s="6">
        <v>4</v>
      </c>
      <c r="S241" s="6">
        <v>0.85082398920236557</v>
      </c>
      <c r="T241" s="6">
        <v>25</v>
      </c>
      <c r="U241" s="6">
        <v>0.75760633137319544</v>
      </c>
      <c r="V241" s="6">
        <v>3</v>
      </c>
      <c r="W241" s="6">
        <v>0.99251370157771068</v>
      </c>
      <c r="X241" s="6">
        <v>4</v>
      </c>
      <c r="Y241" s="6">
        <v>0.9766958993616951</v>
      </c>
      <c r="Z241" s="6">
        <v>25</v>
      </c>
      <c r="AA241" s="6">
        <v>0.59658464186511206</v>
      </c>
      <c r="AB241" s="6">
        <v>3</v>
      </c>
      <c r="AC241" s="6">
        <v>0.95984472921757813</v>
      </c>
      <c r="AD241" s="6">
        <v>4</v>
      </c>
      <c r="AE241" s="6">
        <v>0.97167859770437681</v>
      </c>
      <c r="AF241" s="6">
        <v>15</v>
      </c>
      <c r="AG241" s="6">
        <v>0.93165878299356464</v>
      </c>
      <c r="AH241" s="6">
        <v>2</v>
      </c>
      <c r="AI241" s="6">
        <v>0.9046243946213941</v>
      </c>
      <c r="AJ241" s="6">
        <v>3</v>
      </c>
      <c r="AK241" s="6">
        <v>0.9901324885394347</v>
      </c>
      <c r="AL241" s="6">
        <v>10</v>
      </c>
      <c r="AM241" s="6">
        <v>0.88010936572407983</v>
      </c>
      <c r="AN241" s="6">
        <v>2</v>
      </c>
      <c r="AO241" s="6">
        <v>0.98678028030845644</v>
      </c>
      <c r="AP241" s="6">
        <v>2</v>
      </c>
      <c r="AQ241" s="6">
        <v>0.90297040517031146</v>
      </c>
      <c r="AR241" s="6">
        <v>5</v>
      </c>
      <c r="AS241" s="6">
        <v>0.99999885275865807</v>
      </c>
      <c r="AT241" s="6">
        <v>1</v>
      </c>
      <c r="AU241" s="6">
        <v>0.87175165059600634</v>
      </c>
      <c r="AV241" s="6">
        <v>1</v>
      </c>
      <c r="AW241" s="6">
        <v>0.70377777019089249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5</v>
      </c>
      <c r="G242" s="6">
        <v>0.51312612824789028</v>
      </c>
      <c r="H242" s="6">
        <v>2</v>
      </c>
      <c r="I242" s="6">
        <v>0.60334491345665697</v>
      </c>
      <c r="J242" s="6">
        <v>2</v>
      </c>
      <c r="K242" s="6">
        <v>0.56055618535725549</v>
      </c>
      <c r="L242" s="6">
        <v>2</v>
      </c>
      <c r="M242" s="6">
        <v>0.59177674213471676</v>
      </c>
      <c r="N242" s="6">
        <v>20</v>
      </c>
      <c r="O242" s="6">
        <v>0.76973675439261602</v>
      </c>
      <c r="P242" s="6">
        <v>3</v>
      </c>
      <c r="Q242" s="6">
        <v>0.71700133963151591</v>
      </c>
      <c r="R242" s="6">
        <v>3</v>
      </c>
      <c r="S242" s="6">
        <v>0.63877157571965681</v>
      </c>
      <c r="T242" s="6">
        <v>25</v>
      </c>
      <c r="U242" s="6">
        <v>0.64042939366382134</v>
      </c>
      <c r="V242" s="6">
        <v>3</v>
      </c>
      <c r="W242" s="6">
        <v>0.9130803004085789</v>
      </c>
      <c r="X242" s="6">
        <v>4</v>
      </c>
      <c r="Y242" s="6">
        <v>0.61694873873190303</v>
      </c>
      <c r="Z242" s="6">
        <v>25</v>
      </c>
      <c r="AA242" s="6">
        <v>0.45448578590048389</v>
      </c>
      <c r="AB242" s="6">
        <v>3</v>
      </c>
      <c r="AC242" s="6">
        <v>0.92835268491152112</v>
      </c>
      <c r="AD242" s="6">
        <v>4</v>
      </c>
      <c r="AE242" s="6">
        <v>0.67685148660136141</v>
      </c>
      <c r="AF242" s="6">
        <v>15</v>
      </c>
      <c r="AG242" s="6">
        <v>0.81164994823725267</v>
      </c>
      <c r="AH242" s="6">
        <v>2</v>
      </c>
      <c r="AI242" s="6">
        <v>0.99922509589338127</v>
      </c>
      <c r="AJ242" s="6">
        <v>3</v>
      </c>
      <c r="AK242" s="6">
        <v>0.7057161331747156</v>
      </c>
      <c r="AL242" s="6">
        <v>10</v>
      </c>
      <c r="AM242" s="6">
        <v>0.98696523703972749</v>
      </c>
      <c r="AN242" s="6">
        <v>2</v>
      </c>
      <c r="AO242" s="6">
        <v>0.97907341840494777</v>
      </c>
      <c r="AP242" s="6">
        <v>2</v>
      </c>
      <c r="AQ242" s="6">
        <v>0.62148734516533632</v>
      </c>
      <c r="AR242" s="6">
        <v>5</v>
      </c>
      <c r="AS242" s="6">
        <v>0.999995276659155</v>
      </c>
      <c r="AT242" s="6">
        <v>1</v>
      </c>
      <c r="AU242" s="6">
        <v>0.59543931579843912</v>
      </c>
      <c r="AV242" s="6">
        <v>1</v>
      </c>
      <c r="AW242" s="6">
        <v>0.52199994315394127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5486707865059199</v>
      </c>
      <c r="H243" s="6">
        <v>1</v>
      </c>
      <c r="I243" s="6">
        <v>0.57388022596641231</v>
      </c>
      <c r="J243" s="6">
        <v>2</v>
      </c>
      <c r="K243" s="6">
        <v>0.51716303811487985</v>
      </c>
      <c r="L243" s="6">
        <v>1</v>
      </c>
      <c r="M243" s="6">
        <v>0.98921860340138956</v>
      </c>
      <c r="N243" s="6">
        <v>20</v>
      </c>
      <c r="O243" s="6">
        <v>0.72737380420034026</v>
      </c>
      <c r="P243" s="6">
        <v>2</v>
      </c>
      <c r="Q243" s="6">
        <v>0.4996554840257787</v>
      </c>
      <c r="R243" s="6">
        <v>3</v>
      </c>
      <c r="S243" s="6">
        <v>0.90086351908570717</v>
      </c>
      <c r="T243" s="6">
        <v>25</v>
      </c>
      <c r="U243" s="6">
        <v>0.77455559492773185</v>
      </c>
      <c r="V243" s="6">
        <v>3</v>
      </c>
      <c r="W243" s="6">
        <v>0.9522697057067957</v>
      </c>
      <c r="X243" s="6">
        <v>4</v>
      </c>
      <c r="Y243" s="6">
        <v>0.59123178338094262</v>
      </c>
      <c r="Z243" s="6">
        <v>25</v>
      </c>
      <c r="AA243" s="6">
        <v>0.44113646806982632</v>
      </c>
      <c r="AB243" s="6">
        <v>3</v>
      </c>
      <c r="AC243" s="6">
        <v>0.8772174849092258</v>
      </c>
      <c r="AD243" s="6">
        <v>4</v>
      </c>
      <c r="AE243" s="6">
        <v>0.93950262132949258</v>
      </c>
      <c r="AF243" s="6">
        <v>15</v>
      </c>
      <c r="AG243" s="6">
        <v>0.91684831573614445</v>
      </c>
      <c r="AH243" s="6">
        <v>2</v>
      </c>
      <c r="AI243" s="6">
        <v>0.99946045633605884</v>
      </c>
      <c r="AJ243" s="6">
        <v>3</v>
      </c>
      <c r="AK243" s="6">
        <v>0.98586331968244612</v>
      </c>
      <c r="AL243" s="6">
        <v>10</v>
      </c>
      <c r="AM243" s="6">
        <v>0.89237523305225031</v>
      </c>
      <c r="AN243" s="6">
        <v>2</v>
      </c>
      <c r="AO243" s="6">
        <v>0.97696822548645423</v>
      </c>
      <c r="AP243" s="6">
        <v>2</v>
      </c>
      <c r="AQ243" s="6">
        <v>0.95980168306643632</v>
      </c>
      <c r="AR243" s="6">
        <v>5</v>
      </c>
      <c r="AS243" s="6">
        <v>0.99999825674121945</v>
      </c>
      <c r="AT243" s="6">
        <v>1</v>
      </c>
      <c r="AU243" s="6">
        <v>0.93268097148124829</v>
      </c>
      <c r="AV243" s="6">
        <v>1</v>
      </c>
      <c r="AW243" s="6">
        <v>0.58958628494741294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62238242125606247</v>
      </c>
      <c r="H244" s="6">
        <v>2</v>
      </c>
      <c r="I244" s="6">
        <v>0.78799728859458007</v>
      </c>
      <c r="J244" s="6">
        <v>2</v>
      </c>
      <c r="K244" s="6">
        <v>0.71862953815900221</v>
      </c>
      <c r="L244" s="6">
        <v>1</v>
      </c>
      <c r="M244" s="6">
        <v>0.87943130916316958</v>
      </c>
      <c r="N244" s="6">
        <v>20</v>
      </c>
      <c r="O244" s="6">
        <v>0.8175251027126732</v>
      </c>
      <c r="P244" s="6">
        <v>3</v>
      </c>
      <c r="Q244" s="6">
        <v>0.75107500402587912</v>
      </c>
      <c r="R244" s="6">
        <v>4</v>
      </c>
      <c r="S244" s="6">
        <v>0.70468868165695742</v>
      </c>
      <c r="T244" s="6">
        <v>25</v>
      </c>
      <c r="U244" s="6">
        <v>0.79045620935688943</v>
      </c>
      <c r="V244" s="6">
        <v>3</v>
      </c>
      <c r="W244" s="6">
        <v>0.70532167756499864</v>
      </c>
      <c r="X244" s="6">
        <v>4</v>
      </c>
      <c r="Y244" s="6">
        <v>0.98112766133966767</v>
      </c>
      <c r="Z244" s="6">
        <v>25</v>
      </c>
      <c r="AA244" s="6">
        <v>0.56602484838631573</v>
      </c>
      <c r="AB244" s="6">
        <v>3</v>
      </c>
      <c r="AC244" s="6">
        <v>0.49967656993211412</v>
      </c>
      <c r="AD244" s="6">
        <v>4</v>
      </c>
      <c r="AE244" s="6">
        <v>0.97621373477091822</v>
      </c>
      <c r="AF244" s="6">
        <v>15</v>
      </c>
      <c r="AG244" s="6">
        <v>0.93388054413925548</v>
      </c>
      <c r="AH244" s="6">
        <v>2</v>
      </c>
      <c r="AI244" s="6">
        <v>0.99639551411179084</v>
      </c>
      <c r="AJ244" s="6">
        <v>3</v>
      </c>
      <c r="AK244" s="6">
        <v>0.99468613678741002</v>
      </c>
      <c r="AL244" s="6">
        <v>10</v>
      </c>
      <c r="AM244" s="6">
        <v>0.98555963479296049</v>
      </c>
      <c r="AN244" s="6">
        <v>2</v>
      </c>
      <c r="AO244" s="6">
        <v>0.86670342593479188</v>
      </c>
      <c r="AP244" s="6">
        <v>3</v>
      </c>
      <c r="AQ244" s="6">
        <v>0.77447495239751096</v>
      </c>
      <c r="AR244" s="6">
        <v>5</v>
      </c>
      <c r="AS244" s="6">
        <v>0.99999634948766314</v>
      </c>
      <c r="AT244" s="6">
        <v>1</v>
      </c>
      <c r="AU244" s="6">
        <v>0.90579938211782007</v>
      </c>
      <c r="AV244" s="6">
        <v>2</v>
      </c>
      <c r="AW244" s="6">
        <v>0.74905100523981627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32112416288508</v>
      </c>
      <c r="H245" s="6">
        <v>1</v>
      </c>
      <c r="I245" s="6">
        <v>0.58499200412855901</v>
      </c>
      <c r="J245" s="6">
        <v>2</v>
      </c>
      <c r="K245" s="6">
        <v>0.71464327991109056</v>
      </c>
      <c r="L245" s="6">
        <v>5</v>
      </c>
      <c r="M245" s="6">
        <v>0.99222080339289875</v>
      </c>
      <c r="N245" s="6">
        <v>20</v>
      </c>
      <c r="O245" s="6">
        <v>0.77882227826965</v>
      </c>
      <c r="P245" s="6">
        <v>2</v>
      </c>
      <c r="Q245" s="6">
        <v>0.7770574990508573</v>
      </c>
      <c r="R245" s="6">
        <v>3</v>
      </c>
      <c r="S245" s="6">
        <v>0.79693206676831085</v>
      </c>
      <c r="T245" s="6">
        <v>25</v>
      </c>
      <c r="U245" s="6">
        <v>0.77946853259768256</v>
      </c>
      <c r="V245" s="6">
        <v>2</v>
      </c>
      <c r="W245" s="6">
        <v>0.56216813569359125</v>
      </c>
      <c r="X245" s="6">
        <v>3</v>
      </c>
      <c r="Y245" s="6">
        <v>0.94486949363395578</v>
      </c>
      <c r="Z245" s="6">
        <v>20</v>
      </c>
      <c r="AA245" s="6">
        <v>0.42825404346047768</v>
      </c>
      <c r="AB245" s="6">
        <v>2</v>
      </c>
      <c r="AC245" s="6">
        <v>0.95766524421760979</v>
      </c>
      <c r="AD245" s="6">
        <v>3</v>
      </c>
      <c r="AE245" s="6">
        <v>0.96511342470100603</v>
      </c>
      <c r="AF245" s="6">
        <v>15</v>
      </c>
      <c r="AG245" s="6">
        <v>0.87174465917580424</v>
      </c>
      <c r="AH245" s="6">
        <v>2</v>
      </c>
      <c r="AI245" s="6">
        <v>0.9871976453639848</v>
      </c>
      <c r="AJ245" s="6">
        <v>3</v>
      </c>
      <c r="AK245" s="6">
        <v>0.67839078366241901</v>
      </c>
      <c r="AL245" s="6">
        <v>10</v>
      </c>
      <c r="AM245" s="6">
        <v>0.99325925702132567</v>
      </c>
      <c r="AN245" s="6">
        <v>2</v>
      </c>
      <c r="AO245" s="6">
        <v>0.95103420184335041</v>
      </c>
      <c r="AP245" s="6">
        <v>2</v>
      </c>
      <c r="AQ245" s="6">
        <v>0.81497191211315545</v>
      </c>
      <c r="AR245" s="6">
        <v>10</v>
      </c>
      <c r="AS245" s="6">
        <v>0.99999885275865807</v>
      </c>
      <c r="AT245" s="6">
        <v>1</v>
      </c>
      <c r="AU245" s="6">
        <v>0.65717400353483946</v>
      </c>
      <c r="AV245" s="6">
        <v>1</v>
      </c>
      <c r="AW245" s="6">
        <v>0.55918707595392092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87466859757091964</v>
      </c>
      <c r="H246" s="6">
        <v>2</v>
      </c>
      <c r="I246" s="6">
        <v>0.73823417087757282</v>
      </c>
      <c r="J246" s="6">
        <v>2</v>
      </c>
      <c r="K246" s="6">
        <v>0.78122818618854928</v>
      </c>
      <c r="L246" s="6">
        <v>5</v>
      </c>
      <c r="M246" s="6">
        <v>0.94271759620651774</v>
      </c>
      <c r="N246" s="6">
        <v>20</v>
      </c>
      <c r="O246" s="6">
        <v>0.80018979156083059</v>
      </c>
      <c r="P246" s="6">
        <v>2</v>
      </c>
      <c r="Q246" s="6">
        <v>0.8803974726656103</v>
      </c>
      <c r="R246" s="6">
        <v>2</v>
      </c>
      <c r="S246" s="6">
        <v>0.70510087591605497</v>
      </c>
      <c r="T246" s="6">
        <v>25</v>
      </c>
      <c r="U246" s="6">
        <v>0.58548963436718293</v>
      </c>
      <c r="V246" s="6">
        <v>2</v>
      </c>
      <c r="W246" s="6">
        <v>0.49998889040339761</v>
      </c>
      <c r="X246" s="6">
        <v>3</v>
      </c>
      <c r="Y246" s="6">
        <v>0.93233100665018942</v>
      </c>
      <c r="Z246" s="6">
        <v>20</v>
      </c>
      <c r="AA246" s="6">
        <v>0.59360301972743534</v>
      </c>
      <c r="AB246" s="6">
        <v>2</v>
      </c>
      <c r="AC246" s="6">
        <v>0.77722416467301958</v>
      </c>
      <c r="AD246" s="6">
        <v>3</v>
      </c>
      <c r="AE246" s="6">
        <v>0.9339553192123331</v>
      </c>
      <c r="AF246" s="6">
        <v>15</v>
      </c>
      <c r="AG246" s="6">
        <v>0.83956575428396785</v>
      </c>
      <c r="AH246" s="6">
        <v>2</v>
      </c>
      <c r="AI246" s="6">
        <v>0.98998688937177959</v>
      </c>
      <c r="AJ246" s="6">
        <v>2</v>
      </c>
      <c r="AK246" s="6">
        <v>0.79787333675622851</v>
      </c>
      <c r="AL246" s="6">
        <v>10</v>
      </c>
      <c r="AM246" s="6">
        <v>0.99403914819410544</v>
      </c>
      <c r="AN246" s="6">
        <v>2</v>
      </c>
      <c r="AO246" s="6">
        <v>0.91096065632850365</v>
      </c>
      <c r="AP246" s="6">
        <v>2</v>
      </c>
      <c r="AQ246" s="6">
        <v>0.80306809330035256</v>
      </c>
      <c r="AR246" s="6">
        <v>10</v>
      </c>
      <c r="AS246" s="6">
        <v>0.99999885275865807</v>
      </c>
      <c r="AT246" s="6">
        <v>1</v>
      </c>
      <c r="AU246" s="6">
        <v>0.89137285591916571</v>
      </c>
      <c r="AV246" s="6">
        <v>2</v>
      </c>
      <c r="AW246" s="6">
        <v>0.56070226290706882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72088793769328552</v>
      </c>
      <c r="H247" s="6">
        <v>5</v>
      </c>
      <c r="I247" s="6">
        <v>0.32292115103596408</v>
      </c>
      <c r="J247" s="6">
        <v>2</v>
      </c>
      <c r="K247" s="6">
        <v>0.48805656888542198</v>
      </c>
      <c r="L247" s="6">
        <v>5</v>
      </c>
      <c r="M247" s="6">
        <v>0.94840513255636505</v>
      </c>
      <c r="N247" s="6">
        <v>20</v>
      </c>
      <c r="O247" s="6">
        <v>0.72410725884009219</v>
      </c>
      <c r="P247" s="6">
        <v>2</v>
      </c>
      <c r="Q247" s="6">
        <v>0.88039736701791993</v>
      </c>
      <c r="R247" s="6">
        <v>3</v>
      </c>
      <c r="S247" s="6">
        <v>0.72985393054882441</v>
      </c>
      <c r="T247" s="6">
        <v>25</v>
      </c>
      <c r="U247" s="6">
        <v>0.7750124385621292</v>
      </c>
      <c r="V247" s="6">
        <v>2</v>
      </c>
      <c r="W247" s="6">
        <v>0.88079218167838524</v>
      </c>
      <c r="X247" s="6">
        <v>3</v>
      </c>
      <c r="Y247" s="6">
        <v>0.95683878925327326</v>
      </c>
      <c r="Z247" s="6">
        <v>20</v>
      </c>
      <c r="AA247" s="6">
        <v>0.52318063088717803</v>
      </c>
      <c r="AB247" s="6">
        <v>2</v>
      </c>
      <c r="AC247" s="6">
        <v>0.98974732272581012</v>
      </c>
      <c r="AD247" s="6">
        <v>3</v>
      </c>
      <c r="AE247" s="6">
        <v>0.91474043275554195</v>
      </c>
      <c r="AF247" s="6">
        <v>15</v>
      </c>
      <c r="AG247" s="6">
        <v>0.7355839024910874</v>
      </c>
      <c r="AH247" s="6">
        <v>2</v>
      </c>
      <c r="AI247" s="6">
        <v>0.91468228821322106</v>
      </c>
      <c r="AJ247" s="6">
        <v>3</v>
      </c>
      <c r="AK247" s="6">
        <v>0.62042170053203383</v>
      </c>
      <c r="AL247" s="6">
        <v>10</v>
      </c>
      <c r="AM247" s="6">
        <v>0.98488574151531416</v>
      </c>
      <c r="AN247" s="6">
        <v>2</v>
      </c>
      <c r="AO247" s="6">
        <v>0.97354289254677884</v>
      </c>
      <c r="AP247" s="6">
        <v>2</v>
      </c>
      <c r="AQ247" s="6">
        <v>0.64719910248816215</v>
      </c>
      <c r="AR247" s="6">
        <v>10</v>
      </c>
      <c r="AS247" s="6">
        <v>0.99999861435166004</v>
      </c>
      <c r="AT247" s="6">
        <v>1</v>
      </c>
      <c r="AU247" s="6">
        <v>0.52637194308608781</v>
      </c>
      <c r="AV247" s="6">
        <v>2</v>
      </c>
      <c r="AW247" s="6">
        <v>0.51612605536103151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9408393373993571</v>
      </c>
      <c r="H248" s="6">
        <v>2</v>
      </c>
      <c r="I248" s="6">
        <v>0.7362044084061975</v>
      </c>
      <c r="J248" s="6">
        <v>2</v>
      </c>
      <c r="K248" s="6">
        <v>0.7194685964204135</v>
      </c>
      <c r="L248" s="6">
        <v>5</v>
      </c>
      <c r="M248" s="6">
        <v>0.98686132000616145</v>
      </c>
      <c r="N248" s="6">
        <v>20</v>
      </c>
      <c r="O248" s="6">
        <v>0.77642542572072015</v>
      </c>
      <c r="P248" s="6">
        <v>2</v>
      </c>
      <c r="Q248" s="6">
        <v>0.79614665512587113</v>
      </c>
      <c r="R248" s="6">
        <v>2</v>
      </c>
      <c r="S248" s="6">
        <v>0.59224492795910377</v>
      </c>
      <c r="T248" s="6">
        <v>20</v>
      </c>
      <c r="U248" s="6">
        <v>0.56245783933835147</v>
      </c>
      <c r="V248" s="6">
        <v>2</v>
      </c>
      <c r="W248" s="6">
        <v>0.56213935342187626</v>
      </c>
      <c r="X248" s="6">
        <v>3</v>
      </c>
      <c r="Y248" s="6">
        <v>0.85181649227941481</v>
      </c>
      <c r="Z248" s="6">
        <v>20</v>
      </c>
      <c r="AA248" s="6">
        <v>0.68718869449306685</v>
      </c>
      <c r="AB248" s="6">
        <v>2</v>
      </c>
      <c r="AC248" s="6">
        <v>0.97524697926081394</v>
      </c>
      <c r="AD248" s="6">
        <v>3</v>
      </c>
      <c r="AE248" s="6">
        <v>0.83347872667702172</v>
      </c>
      <c r="AF248" s="6">
        <v>20</v>
      </c>
      <c r="AG248" s="6">
        <v>0.95475621818909839</v>
      </c>
      <c r="AH248" s="6">
        <v>2</v>
      </c>
      <c r="AI248" s="6">
        <v>0.72913231601011907</v>
      </c>
      <c r="AJ248" s="6">
        <v>2</v>
      </c>
      <c r="AK248" s="6">
        <v>0.74997507975285738</v>
      </c>
      <c r="AL248" s="6">
        <v>10</v>
      </c>
      <c r="AM248" s="6">
        <v>0.9987619645989404</v>
      </c>
      <c r="AN248" s="6">
        <v>2</v>
      </c>
      <c r="AO248" s="6">
        <v>0.86454429280556155</v>
      </c>
      <c r="AP248" s="6">
        <v>3</v>
      </c>
      <c r="AQ248" s="6">
        <v>0.86052114561074022</v>
      </c>
      <c r="AR248" s="6">
        <v>10</v>
      </c>
      <c r="AS248" s="6">
        <v>0.99999980638736874</v>
      </c>
      <c r="AT248" s="6">
        <v>2</v>
      </c>
      <c r="AU248" s="6">
        <v>0.52849781924006922</v>
      </c>
      <c r="AV248" s="6">
        <v>2</v>
      </c>
      <c r="AW248" s="6">
        <v>0.82224312923614651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78253691653511692</v>
      </c>
      <c r="H249" s="6">
        <v>1</v>
      </c>
      <c r="I249" s="6">
        <v>0.64468943775081089</v>
      </c>
      <c r="J249" s="6">
        <v>2</v>
      </c>
      <c r="K249" s="6">
        <v>0.67821557795179066</v>
      </c>
      <c r="L249" s="6">
        <v>5</v>
      </c>
      <c r="M249" s="6">
        <v>0.99407849562682449</v>
      </c>
      <c r="N249" s="6">
        <v>20</v>
      </c>
      <c r="O249" s="6">
        <v>0.73673821751988899</v>
      </c>
      <c r="P249" s="6">
        <v>2</v>
      </c>
      <c r="Q249" s="6">
        <v>0.73025389787626072</v>
      </c>
      <c r="R249" s="6">
        <v>3</v>
      </c>
      <c r="S249" s="6">
        <v>0.83132361627585638</v>
      </c>
      <c r="T249" s="6">
        <v>25</v>
      </c>
      <c r="U249" s="6">
        <v>0.81751011761487935</v>
      </c>
      <c r="V249" s="6">
        <v>2</v>
      </c>
      <c r="W249" s="6">
        <v>0.92413801186851974</v>
      </c>
      <c r="X249" s="6">
        <v>3</v>
      </c>
      <c r="Y249" s="6">
        <v>0.77712012463816993</v>
      </c>
      <c r="Z249" s="6">
        <v>20</v>
      </c>
      <c r="AA249" s="6">
        <v>0.58570299638232937</v>
      </c>
      <c r="AB249" s="6">
        <v>2</v>
      </c>
      <c r="AC249" s="6">
        <v>0.99329407116974333</v>
      </c>
      <c r="AD249" s="6">
        <v>3</v>
      </c>
      <c r="AE249" s="6">
        <v>0.83016763392505388</v>
      </c>
      <c r="AF249" s="6">
        <v>15</v>
      </c>
      <c r="AG249" s="6">
        <v>0.71176934763793542</v>
      </c>
      <c r="AH249" s="6">
        <v>2</v>
      </c>
      <c r="AI249" s="6">
        <v>0.94636249142662376</v>
      </c>
      <c r="AJ249" s="6">
        <v>3</v>
      </c>
      <c r="AK249" s="6">
        <v>0.59057413799872605</v>
      </c>
      <c r="AL249" s="6">
        <v>10</v>
      </c>
      <c r="AM249" s="6">
        <v>0.99038148172523544</v>
      </c>
      <c r="AN249" s="6">
        <v>2</v>
      </c>
      <c r="AO249" s="6">
        <v>0.98242216180805675</v>
      </c>
      <c r="AP249" s="6">
        <v>2</v>
      </c>
      <c r="AQ249" s="6">
        <v>0.79637559612313358</v>
      </c>
      <c r="AR249" s="6">
        <v>10</v>
      </c>
      <c r="AS249" s="6">
        <v>0.99999909116577301</v>
      </c>
      <c r="AT249" s="6">
        <v>1</v>
      </c>
      <c r="AU249" s="6">
        <v>0.79585924234429395</v>
      </c>
      <c r="AV249" s="6">
        <v>1</v>
      </c>
      <c r="AW249" s="6">
        <v>0.72909974639701058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1</v>
      </c>
      <c r="G250" s="6">
        <v>0.47830034834404911</v>
      </c>
      <c r="H250" s="6">
        <v>2</v>
      </c>
      <c r="I250" s="6">
        <v>0.52567979834526102</v>
      </c>
      <c r="J250" s="6">
        <v>2</v>
      </c>
      <c r="K250" s="6">
        <v>0.7383511459661285</v>
      </c>
      <c r="L250" s="6">
        <v>5</v>
      </c>
      <c r="M250" s="6">
        <v>0.9913961825182106</v>
      </c>
      <c r="N250" s="6">
        <v>20</v>
      </c>
      <c r="O250" s="6">
        <v>0.81425945742682604</v>
      </c>
      <c r="P250" s="6">
        <v>2</v>
      </c>
      <c r="Q250" s="6">
        <v>0.87975584400550455</v>
      </c>
      <c r="R250" s="6">
        <v>2</v>
      </c>
      <c r="S250" s="6">
        <v>0.49968653857912121</v>
      </c>
      <c r="T250" s="6">
        <v>20</v>
      </c>
      <c r="U250" s="6">
        <v>0.51917955097980917</v>
      </c>
      <c r="V250" s="6">
        <v>2</v>
      </c>
      <c r="W250" s="6">
        <v>0.73104352447454812</v>
      </c>
      <c r="X250" s="6">
        <v>3</v>
      </c>
      <c r="Y250" s="6">
        <v>0.88067012114830623</v>
      </c>
      <c r="Z250" s="6">
        <v>20</v>
      </c>
      <c r="AA250" s="6">
        <v>0.66437786338663163</v>
      </c>
      <c r="AB250" s="6">
        <v>2</v>
      </c>
      <c r="AC250" s="6">
        <v>0.95888898117320653</v>
      </c>
      <c r="AD250" s="6">
        <v>3</v>
      </c>
      <c r="AE250" s="6">
        <v>0.7514594575101623</v>
      </c>
      <c r="AF250" s="6">
        <v>20</v>
      </c>
      <c r="AG250" s="6">
        <v>0.9544234958977944</v>
      </c>
      <c r="AH250" s="6">
        <v>1</v>
      </c>
      <c r="AI250" s="6">
        <v>0.70512114785764535</v>
      </c>
      <c r="AJ250" s="6">
        <v>2</v>
      </c>
      <c r="AK250" s="6">
        <v>0.97134949926662739</v>
      </c>
      <c r="AL250" s="6">
        <v>10</v>
      </c>
      <c r="AM250" s="6">
        <v>0.99924033116458721</v>
      </c>
      <c r="AN250" s="6">
        <v>2</v>
      </c>
      <c r="AO250" s="6">
        <v>0.94492282262821037</v>
      </c>
      <c r="AP250" s="6">
        <v>2</v>
      </c>
      <c r="AQ250" s="6">
        <v>0.58826338364839437</v>
      </c>
      <c r="AR250" s="6">
        <v>10</v>
      </c>
      <c r="AS250" s="6">
        <v>0.99999980638736874</v>
      </c>
      <c r="AT250" s="6">
        <v>1</v>
      </c>
      <c r="AU250" s="6">
        <v>0.62556965272433085</v>
      </c>
      <c r="AV250" s="6">
        <v>2</v>
      </c>
      <c r="AW250" s="6">
        <v>0.72565337723068146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094509100607935</v>
      </c>
      <c r="H251" s="6">
        <v>1</v>
      </c>
      <c r="I251" s="6">
        <v>0.79158237542305387</v>
      </c>
      <c r="J251" s="6">
        <v>2</v>
      </c>
      <c r="K251" s="6">
        <v>0.73280045112809911</v>
      </c>
      <c r="L251" s="6">
        <v>5</v>
      </c>
      <c r="M251" s="6">
        <v>0.99982019363710206</v>
      </c>
      <c r="N251" s="6">
        <v>20</v>
      </c>
      <c r="O251" s="6">
        <v>0.55385126666702977</v>
      </c>
      <c r="P251" s="6">
        <v>2</v>
      </c>
      <c r="Q251" s="6">
        <v>0.97602632265434119</v>
      </c>
      <c r="R251" s="6">
        <v>2</v>
      </c>
      <c r="S251" s="6">
        <v>0.86248415608661289</v>
      </c>
      <c r="T251" s="6">
        <v>25</v>
      </c>
      <c r="U251" s="6">
        <v>0.77255029927488816</v>
      </c>
      <c r="V251" s="6">
        <v>2</v>
      </c>
      <c r="W251" s="6">
        <v>0.96266945805510917</v>
      </c>
      <c r="X251" s="6">
        <v>2</v>
      </c>
      <c r="Y251" s="6">
        <v>0.85190982240683999</v>
      </c>
      <c r="Z251" s="6">
        <v>20</v>
      </c>
      <c r="AA251" s="6">
        <v>0.49222225336963937</v>
      </c>
      <c r="AB251" s="6">
        <v>2</v>
      </c>
      <c r="AC251" s="6">
        <v>0.99152520328091698</v>
      </c>
      <c r="AD251" s="6">
        <v>2</v>
      </c>
      <c r="AE251" s="6">
        <v>0.83412407225196339</v>
      </c>
      <c r="AF251" s="6">
        <v>15</v>
      </c>
      <c r="AG251" s="6">
        <v>0.74159592471933</v>
      </c>
      <c r="AH251" s="6">
        <v>2</v>
      </c>
      <c r="AI251" s="6">
        <v>0.98551772081853839</v>
      </c>
      <c r="AJ251" s="6">
        <v>2</v>
      </c>
      <c r="AK251" s="6">
        <v>0.98018977118282891</v>
      </c>
      <c r="AL251" s="6">
        <v>10</v>
      </c>
      <c r="AM251" s="6">
        <v>0.98823037039283335</v>
      </c>
      <c r="AN251" s="6">
        <v>2</v>
      </c>
      <c r="AO251" s="6">
        <v>0.91853591435243664</v>
      </c>
      <c r="AP251" s="6">
        <v>2</v>
      </c>
      <c r="AQ251" s="6">
        <v>0.90661692681100225</v>
      </c>
      <c r="AR251" s="6">
        <v>10</v>
      </c>
      <c r="AS251" s="6">
        <v>0.99999921036931172</v>
      </c>
      <c r="AT251" s="6">
        <v>1</v>
      </c>
      <c r="AU251" s="6">
        <v>0.78563202323420178</v>
      </c>
      <c r="AV251" s="6">
        <v>1</v>
      </c>
      <c r="AW251" s="6">
        <v>0.93222522105272421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52880901635200273</v>
      </c>
      <c r="H252" s="6">
        <v>1</v>
      </c>
      <c r="I252" s="6">
        <v>0.4869126185633556</v>
      </c>
      <c r="J252" s="6">
        <v>2</v>
      </c>
      <c r="K252" s="6">
        <v>0.45561274668589929</v>
      </c>
      <c r="L252" s="6">
        <v>5</v>
      </c>
      <c r="M252" s="6">
        <v>0.98593388143115646</v>
      </c>
      <c r="N252" s="6">
        <v>20</v>
      </c>
      <c r="O252" s="6">
        <v>0.61626980266471643</v>
      </c>
      <c r="P252" s="6">
        <v>2</v>
      </c>
      <c r="Q252" s="6">
        <v>0.99122081310624555</v>
      </c>
      <c r="R252" s="6">
        <v>2</v>
      </c>
      <c r="S252" s="6">
        <v>0.90766019954336408</v>
      </c>
      <c r="T252" s="6">
        <v>25</v>
      </c>
      <c r="U252" s="6">
        <v>0.63272211504158649</v>
      </c>
      <c r="V252" s="6">
        <v>2</v>
      </c>
      <c r="W252" s="6">
        <v>0.99474028141467974</v>
      </c>
      <c r="X252" s="6">
        <v>2</v>
      </c>
      <c r="Y252" s="6">
        <v>0.9389052350558823</v>
      </c>
      <c r="Z252" s="6">
        <v>20</v>
      </c>
      <c r="AA252" s="6">
        <v>0.51406839406279836</v>
      </c>
      <c r="AB252" s="6">
        <v>2</v>
      </c>
      <c r="AC252" s="6">
        <v>0.85191985796365732</v>
      </c>
      <c r="AD252" s="6">
        <v>2</v>
      </c>
      <c r="AE252" s="6">
        <v>0.89307542963183806</v>
      </c>
      <c r="AF252" s="6">
        <v>15</v>
      </c>
      <c r="AG252" s="6">
        <v>0.60619643213458252</v>
      </c>
      <c r="AH252" s="6">
        <v>2</v>
      </c>
      <c r="AI252" s="6">
        <v>0.73093525032668427</v>
      </c>
      <c r="AJ252" s="6">
        <v>2</v>
      </c>
      <c r="AK252" s="6">
        <v>0.93046130400792593</v>
      </c>
      <c r="AL252" s="6">
        <v>10</v>
      </c>
      <c r="AM252" s="6">
        <v>0.99401229617966336</v>
      </c>
      <c r="AN252" s="6">
        <v>2</v>
      </c>
      <c r="AO252" s="6">
        <v>0.92560861099188596</v>
      </c>
      <c r="AP252" s="6">
        <v>2</v>
      </c>
      <c r="AQ252" s="6">
        <v>0.90357000132883269</v>
      </c>
      <c r="AR252" s="6">
        <v>10</v>
      </c>
      <c r="AS252" s="6">
        <v>0.99999837594471874</v>
      </c>
      <c r="AT252" s="6">
        <v>1</v>
      </c>
      <c r="AU252" s="6">
        <v>0.69316952838847712</v>
      </c>
      <c r="AV252" s="6">
        <v>1</v>
      </c>
      <c r="AW252" s="6">
        <v>0.91308009953093483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1692992741</v>
      </c>
      <c r="L253" s="6">
        <v>5</v>
      </c>
      <c r="M253" s="6">
        <v>0.99993376974732007</v>
      </c>
      <c r="N253" s="6">
        <v>25</v>
      </c>
      <c r="O253" s="6">
        <v>0.43348233209717768</v>
      </c>
      <c r="P253" s="6">
        <v>2</v>
      </c>
      <c r="Q253" s="6">
        <v>0.95207193030689852</v>
      </c>
      <c r="R253" s="6">
        <v>2</v>
      </c>
      <c r="S253" s="6">
        <v>0.49236163598700511</v>
      </c>
      <c r="T253" s="6">
        <v>30</v>
      </c>
      <c r="U253" s="6">
        <v>0.52434464048963902</v>
      </c>
      <c r="V253" s="6">
        <v>2</v>
      </c>
      <c r="W253" s="6">
        <v>0.56217181228522117</v>
      </c>
      <c r="X253" s="6">
        <v>2</v>
      </c>
      <c r="Y253" s="6">
        <v>0.93923795375272878</v>
      </c>
      <c r="Z253" s="6">
        <v>20</v>
      </c>
      <c r="AA253" s="6">
        <v>0.78687887472645146</v>
      </c>
      <c r="AB253" s="6">
        <v>1</v>
      </c>
      <c r="AC253" s="6">
        <v>0.73105378839768431</v>
      </c>
      <c r="AD253" s="6">
        <v>2</v>
      </c>
      <c r="AE253" s="6">
        <v>0.8900522946040994</v>
      </c>
      <c r="AF253" s="6">
        <v>15</v>
      </c>
      <c r="AG253" s="6">
        <v>0.59136651089103465</v>
      </c>
      <c r="AH253" s="6">
        <v>1</v>
      </c>
      <c r="AI253" s="6">
        <v>0.98593585527276295</v>
      </c>
      <c r="AJ253" s="6">
        <v>2</v>
      </c>
      <c r="AK253" s="6">
        <v>0.89133534773856626</v>
      </c>
      <c r="AL253" s="6">
        <v>5</v>
      </c>
      <c r="AM253" s="6">
        <v>0.99952868520372984</v>
      </c>
      <c r="AN253" s="6">
        <v>2</v>
      </c>
      <c r="AO253" s="6">
        <v>0.81096682661539876</v>
      </c>
      <c r="AP253" s="6">
        <v>2</v>
      </c>
      <c r="AQ253" s="6">
        <v>0.85919333712533419</v>
      </c>
      <c r="AR253" s="6">
        <v>5</v>
      </c>
      <c r="AS253" s="6">
        <v>0.99999921036931172</v>
      </c>
      <c r="AT253" s="6">
        <v>1</v>
      </c>
      <c r="AU253" s="6">
        <v>0.55481957953788652</v>
      </c>
      <c r="AV253" s="6">
        <v>1</v>
      </c>
      <c r="AW253" s="6">
        <v>0.54892623992786682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68639715886475516</v>
      </c>
      <c r="H254" s="6">
        <v>4</v>
      </c>
      <c r="I254" s="6">
        <v>0.49215070422134288</v>
      </c>
      <c r="J254" s="6">
        <v>4</v>
      </c>
      <c r="K254" s="6">
        <v>0.58687531046846553</v>
      </c>
      <c r="L254" s="6">
        <v>5</v>
      </c>
      <c r="M254" s="6">
        <v>0.9963904214476933</v>
      </c>
      <c r="N254" s="6">
        <v>20</v>
      </c>
      <c r="O254" s="6">
        <v>0.66898775664529897</v>
      </c>
      <c r="P254" s="6">
        <v>2</v>
      </c>
      <c r="Q254" s="6">
        <v>0.9635897263842006</v>
      </c>
      <c r="R254" s="6">
        <v>2</v>
      </c>
      <c r="S254" s="6">
        <v>0.86035849667183417</v>
      </c>
      <c r="T254" s="6">
        <v>25</v>
      </c>
      <c r="U254" s="6">
        <v>0.47562352098271721</v>
      </c>
      <c r="V254" s="6">
        <v>2</v>
      </c>
      <c r="W254" s="6">
        <v>0.95248693748674018</v>
      </c>
      <c r="X254" s="6">
        <v>2</v>
      </c>
      <c r="Y254" s="6">
        <v>0.77444626637654246</v>
      </c>
      <c r="Z254" s="6">
        <v>20</v>
      </c>
      <c r="AA254" s="6">
        <v>0.46640745030785169</v>
      </c>
      <c r="AB254" s="6">
        <v>2</v>
      </c>
      <c r="AC254" s="6">
        <v>0.73082824923870726</v>
      </c>
      <c r="AD254" s="6">
        <v>2</v>
      </c>
      <c r="AE254" s="6">
        <v>0.77000819602711346</v>
      </c>
      <c r="AF254" s="6">
        <v>15</v>
      </c>
      <c r="AG254" s="6">
        <v>0.61351089882073095</v>
      </c>
      <c r="AH254" s="6">
        <v>2</v>
      </c>
      <c r="AI254" s="6">
        <v>0.59206820475475197</v>
      </c>
      <c r="AJ254" s="6">
        <v>2</v>
      </c>
      <c r="AK254" s="6">
        <v>0.83047055923769963</v>
      </c>
      <c r="AL254" s="6">
        <v>10</v>
      </c>
      <c r="AM254" s="6">
        <v>0.990680677578756</v>
      </c>
      <c r="AN254" s="6">
        <v>2</v>
      </c>
      <c r="AO254" s="6">
        <v>0.82110171960475786</v>
      </c>
      <c r="AP254" s="6">
        <v>2</v>
      </c>
      <c r="AQ254" s="6">
        <v>0.73168603570618218</v>
      </c>
      <c r="AR254" s="6">
        <v>10</v>
      </c>
      <c r="AS254" s="6">
        <v>0.99999634948766314</v>
      </c>
      <c r="AT254" s="6">
        <v>2</v>
      </c>
      <c r="AU254" s="6">
        <v>0.54439684695583823</v>
      </c>
      <c r="AV254" s="6">
        <v>2</v>
      </c>
      <c r="AW254" s="6">
        <v>0.90830206409045156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60714416014506933</v>
      </c>
      <c r="H255" s="6">
        <v>5</v>
      </c>
      <c r="I255" s="6">
        <v>0.63650506718691602</v>
      </c>
      <c r="J255" s="6">
        <v>4</v>
      </c>
      <c r="K255" s="6">
        <v>0.67442814484667535</v>
      </c>
      <c r="L255" s="6">
        <v>5</v>
      </c>
      <c r="M255" s="6">
        <v>0.992419530489699</v>
      </c>
      <c r="N255" s="6">
        <v>25</v>
      </c>
      <c r="O255" s="6">
        <v>0.41558124429426407</v>
      </c>
      <c r="P255" s="6">
        <v>2</v>
      </c>
      <c r="Q255" s="6">
        <v>0.81679069844211982</v>
      </c>
      <c r="R255" s="6">
        <v>2</v>
      </c>
      <c r="S255" s="6">
        <v>0.84623400158819817</v>
      </c>
      <c r="T255" s="6">
        <v>25</v>
      </c>
      <c r="U255" s="6">
        <v>0.62556591808465201</v>
      </c>
      <c r="V255" s="6">
        <v>2</v>
      </c>
      <c r="W255" s="6">
        <v>0.85194338831508687</v>
      </c>
      <c r="X255" s="6">
        <v>2</v>
      </c>
      <c r="Y255" s="6">
        <v>0.9448643970216527</v>
      </c>
      <c r="Z255" s="6">
        <v>20</v>
      </c>
      <c r="AA255" s="6">
        <v>0.66982866713049005</v>
      </c>
      <c r="AB255" s="6">
        <v>2</v>
      </c>
      <c r="AC255" s="6">
        <v>0.90460828792743819</v>
      </c>
      <c r="AD255" s="6">
        <v>2</v>
      </c>
      <c r="AE255" s="6">
        <v>0.62125420064037074</v>
      </c>
      <c r="AF255" s="6">
        <v>15</v>
      </c>
      <c r="AG255" s="6">
        <v>0.82117879182910281</v>
      </c>
      <c r="AH255" s="6">
        <v>2</v>
      </c>
      <c r="AI255" s="6">
        <v>0.96254342880668298</v>
      </c>
      <c r="AJ255" s="6">
        <v>2</v>
      </c>
      <c r="AK255" s="6">
        <v>0.9828596689114204</v>
      </c>
      <c r="AL255" s="6">
        <v>10</v>
      </c>
      <c r="AM255" s="6">
        <v>0.98103105249331146</v>
      </c>
      <c r="AN255" s="6">
        <v>2</v>
      </c>
      <c r="AO255" s="6">
        <v>0.95210121648989399</v>
      </c>
      <c r="AP255" s="6">
        <v>2</v>
      </c>
      <c r="AQ255" s="6">
        <v>0.86450491370989002</v>
      </c>
      <c r="AR255" s="6">
        <v>5</v>
      </c>
      <c r="AS255" s="6">
        <v>0.99999325020877994</v>
      </c>
      <c r="AT255" s="6">
        <v>5</v>
      </c>
      <c r="AU255" s="6">
        <v>0.42498440706058488</v>
      </c>
      <c r="AV255" s="6">
        <v>5</v>
      </c>
      <c r="AW255" s="6">
        <v>0.85525346815219461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0787994344349743</v>
      </c>
      <c r="H256" s="6">
        <v>4</v>
      </c>
      <c r="I256" s="6">
        <v>0.45134049793588188</v>
      </c>
      <c r="J256" s="6">
        <v>4</v>
      </c>
      <c r="K256" s="6">
        <v>0.38046592458528211</v>
      </c>
      <c r="L256" s="6">
        <v>5</v>
      </c>
      <c r="M256" s="6">
        <v>0.99408650256372166</v>
      </c>
      <c r="N256" s="6">
        <v>20</v>
      </c>
      <c r="O256" s="6">
        <v>0.75219917479635945</v>
      </c>
      <c r="P256" s="6">
        <v>2</v>
      </c>
      <c r="Q256" s="6">
        <v>0.98449517586628033</v>
      </c>
      <c r="R256" s="6">
        <v>2</v>
      </c>
      <c r="S256" s="6">
        <v>0.93617334687416287</v>
      </c>
      <c r="T256" s="6">
        <v>25</v>
      </c>
      <c r="U256" s="6">
        <v>0.64792147534234534</v>
      </c>
      <c r="V256" s="6">
        <v>2</v>
      </c>
      <c r="W256" s="6">
        <v>0.97700213468808128</v>
      </c>
      <c r="X256" s="6">
        <v>2</v>
      </c>
      <c r="Y256" s="6">
        <v>0.96868440652549703</v>
      </c>
      <c r="Z256" s="6">
        <v>20</v>
      </c>
      <c r="AA256" s="6">
        <v>0.61103367913242612</v>
      </c>
      <c r="AB256" s="6">
        <v>2</v>
      </c>
      <c r="AC256" s="6">
        <v>0.90461326328670399</v>
      </c>
      <c r="AD256" s="6">
        <v>2</v>
      </c>
      <c r="AE256" s="6">
        <v>0.82547892164003589</v>
      </c>
      <c r="AF256" s="6">
        <v>15</v>
      </c>
      <c r="AG256" s="6">
        <v>0.69015005087271808</v>
      </c>
      <c r="AH256" s="6">
        <v>2</v>
      </c>
      <c r="AI256" s="6">
        <v>0.56197804257665773</v>
      </c>
      <c r="AJ256" s="6">
        <v>2</v>
      </c>
      <c r="AK256" s="6">
        <v>0.89901998005697725</v>
      </c>
      <c r="AL256" s="6">
        <v>10</v>
      </c>
      <c r="AM256" s="6">
        <v>0.98695769122585353</v>
      </c>
      <c r="AN256" s="6">
        <v>2</v>
      </c>
      <c r="AO256" s="6">
        <v>0.94599920245636104</v>
      </c>
      <c r="AP256" s="6">
        <v>2</v>
      </c>
      <c r="AQ256" s="6">
        <v>0.81577808961833709</v>
      </c>
      <c r="AR256" s="6">
        <v>10</v>
      </c>
      <c r="AS256" s="6">
        <v>0.99999861435166004</v>
      </c>
      <c r="AT256" s="6">
        <v>1</v>
      </c>
      <c r="AU256" s="6">
        <v>0.84696146604415068</v>
      </c>
      <c r="AV256" s="6">
        <v>1</v>
      </c>
      <c r="AW256" s="6">
        <v>0.8264065791426205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93297588518640961</v>
      </c>
      <c r="H257" s="6">
        <v>5</v>
      </c>
      <c r="I257" s="6">
        <v>0.41281536668955221</v>
      </c>
      <c r="J257" s="6">
        <v>5</v>
      </c>
      <c r="K257" s="6">
        <v>0.51331406944598779</v>
      </c>
      <c r="L257" s="6">
        <v>5</v>
      </c>
      <c r="M257" s="6">
        <v>0.99919414937216122</v>
      </c>
      <c r="N257" s="6">
        <v>20</v>
      </c>
      <c r="O257" s="6">
        <v>0.35612089965878291</v>
      </c>
      <c r="P257" s="6">
        <v>2</v>
      </c>
      <c r="Q257" s="6">
        <v>0.94243683544620149</v>
      </c>
      <c r="R257" s="6">
        <v>2</v>
      </c>
      <c r="S257" s="6">
        <v>0.91846089048447044</v>
      </c>
      <c r="T257" s="6">
        <v>25</v>
      </c>
      <c r="U257" s="6">
        <v>0.61538724048664573</v>
      </c>
      <c r="V257" s="6">
        <v>2</v>
      </c>
      <c r="W257" s="6">
        <v>0.97066984495841924</v>
      </c>
      <c r="X257" s="6">
        <v>2</v>
      </c>
      <c r="Y257" s="6">
        <v>0.98247670445322177</v>
      </c>
      <c r="Z257" s="6">
        <v>20</v>
      </c>
      <c r="AA257" s="6">
        <v>0.56913608969488039</v>
      </c>
      <c r="AB257" s="6">
        <v>2</v>
      </c>
      <c r="AC257" s="6">
        <v>0.88076951918710478</v>
      </c>
      <c r="AD257" s="6">
        <v>2</v>
      </c>
      <c r="AE257" s="6">
        <v>0.9622364831943282</v>
      </c>
      <c r="AF257" s="6">
        <v>15</v>
      </c>
      <c r="AG257" s="6">
        <v>0.65459307234925423</v>
      </c>
      <c r="AH257" s="6">
        <v>2</v>
      </c>
      <c r="AI257" s="6">
        <v>0.97685116239796921</v>
      </c>
      <c r="AJ257" s="6">
        <v>2</v>
      </c>
      <c r="AK257" s="6">
        <v>0.98815610470648674</v>
      </c>
      <c r="AL257" s="6">
        <v>10</v>
      </c>
      <c r="AM257" s="6">
        <v>0.96810129847091209</v>
      </c>
      <c r="AN257" s="6">
        <v>2</v>
      </c>
      <c r="AO257" s="6">
        <v>0.95354646417794187</v>
      </c>
      <c r="AP257" s="6">
        <v>2</v>
      </c>
      <c r="AQ257" s="6">
        <v>0.85541646078253031</v>
      </c>
      <c r="AR257" s="6">
        <v>10</v>
      </c>
      <c r="AS257" s="6">
        <v>0.999995276659155</v>
      </c>
      <c r="AT257" s="6">
        <v>1</v>
      </c>
      <c r="AU257" s="6">
        <v>0.88087145654205157</v>
      </c>
      <c r="AV257" s="6">
        <v>1</v>
      </c>
      <c r="AW257" s="6">
        <v>0.91820834754749792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1343355731682763</v>
      </c>
      <c r="H258" s="6">
        <v>4</v>
      </c>
      <c r="I258" s="6">
        <v>0.54452152810923826</v>
      </c>
      <c r="J258" s="6">
        <v>4</v>
      </c>
      <c r="K258" s="6">
        <v>0.63851733136605926</v>
      </c>
      <c r="L258" s="6">
        <v>5</v>
      </c>
      <c r="M258" s="6">
        <v>0.99824782205926432</v>
      </c>
      <c r="N258" s="6">
        <v>20</v>
      </c>
      <c r="O258" s="6">
        <v>0.77897741954104205</v>
      </c>
      <c r="P258" s="6">
        <v>2</v>
      </c>
      <c r="Q258" s="6">
        <v>0.96140584294767217</v>
      </c>
      <c r="R258" s="6">
        <v>2</v>
      </c>
      <c r="S258" s="6">
        <v>0.90665954787453185</v>
      </c>
      <c r="T258" s="6">
        <v>25</v>
      </c>
      <c r="U258" s="6">
        <v>0.54672497004370801</v>
      </c>
      <c r="V258" s="6">
        <v>2</v>
      </c>
      <c r="W258" s="6">
        <v>0.99113156859325791</v>
      </c>
      <c r="X258" s="6">
        <v>2</v>
      </c>
      <c r="Y258" s="6">
        <v>0.95663441500804958</v>
      </c>
      <c r="Z258" s="6">
        <v>20</v>
      </c>
      <c r="AA258" s="6">
        <v>0.52099819589931284</v>
      </c>
      <c r="AB258" s="6">
        <v>2</v>
      </c>
      <c r="AC258" s="6">
        <v>0.96651140122381696</v>
      </c>
      <c r="AD258" s="6">
        <v>2</v>
      </c>
      <c r="AE258" s="6">
        <v>0.86549880938948209</v>
      </c>
      <c r="AF258" s="6">
        <v>15</v>
      </c>
      <c r="AG258" s="6">
        <v>0.81165191243250412</v>
      </c>
      <c r="AH258" s="6">
        <v>2</v>
      </c>
      <c r="AI258" s="6">
        <v>0.97854712583765147</v>
      </c>
      <c r="AJ258" s="6">
        <v>2</v>
      </c>
      <c r="AK258" s="6">
        <v>0.76472893597871783</v>
      </c>
      <c r="AL258" s="6">
        <v>10</v>
      </c>
      <c r="AM258" s="6">
        <v>0.98343393870725282</v>
      </c>
      <c r="AN258" s="6">
        <v>3</v>
      </c>
      <c r="AO258" s="6">
        <v>0.76657311277047768</v>
      </c>
      <c r="AP258" s="6">
        <v>2</v>
      </c>
      <c r="AQ258" s="6">
        <v>0.79133409497670781</v>
      </c>
      <c r="AR258" s="6">
        <v>10</v>
      </c>
      <c r="AS258" s="6">
        <v>0.9999975415208221</v>
      </c>
      <c r="AT258" s="6">
        <v>1</v>
      </c>
      <c r="AU258" s="6">
        <v>0.43745090352322691</v>
      </c>
      <c r="AV258" s="6">
        <v>1</v>
      </c>
      <c r="AW258" s="6">
        <v>0.53817919396117442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4728411120068285</v>
      </c>
      <c r="H259" s="6">
        <v>4</v>
      </c>
      <c r="I259" s="6">
        <v>0.68392027169695746</v>
      </c>
      <c r="J259" s="6">
        <v>3</v>
      </c>
      <c r="K259" s="6">
        <v>0.42230486367494507</v>
      </c>
      <c r="L259" s="6">
        <v>5</v>
      </c>
      <c r="M259" s="6">
        <v>0.99900269943509712</v>
      </c>
      <c r="N259" s="6">
        <v>25</v>
      </c>
      <c r="O259" s="6">
        <v>0.38635799157884398</v>
      </c>
      <c r="P259" s="6">
        <v>2</v>
      </c>
      <c r="Q259" s="6">
        <v>0.7771255178705494</v>
      </c>
      <c r="R259" s="6">
        <v>3</v>
      </c>
      <c r="S259" s="6">
        <v>0.53074579562680069</v>
      </c>
      <c r="T259" s="6">
        <v>30</v>
      </c>
      <c r="U259" s="6">
        <v>0.67779827826085315</v>
      </c>
      <c r="V259" s="6">
        <v>2</v>
      </c>
      <c r="W259" s="6">
        <v>0.99769444248993</v>
      </c>
      <c r="X259" s="6">
        <v>2</v>
      </c>
      <c r="Y259" s="6">
        <v>0.9319418583380038</v>
      </c>
      <c r="Z259" s="6">
        <v>20</v>
      </c>
      <c r="AA259" s="6">
        <v>0.86187812036769429</v>
      </c>
      <c r="AB259" s="6">
        <v>2</v>
      </c>
      <c r="AC259" s="6">
        <v>0.99660420778845737</v>
      </c>
      <c r="AD259" s="6">
        <v>2</v>
      </c>
      <c r="AE259" s="6">
        <v>0.77661002727897155</v>
      </c>
      <c r="AF259" s="6">
        <v>10</v>
      </c>
      <c r="AG259" s="6">
        <v>0.93093266479256986</v>
      </c>
      <c r="AH259" s="6">
        <v>2</v>
      </c>
      <c r="AI259" s="6">
        <v>0.94336438272987277</v>
      </c>
      <c r="AJ259" s="6">
        <v>2</v>
      </c>
      <c r="AK259" s="6">
        <v>0.92730381230130121</v>
      </c>
      <c r="AL259" s="6">
        <v>10</v>
      </c>
      <c r="AM259" s="6">
        <v>0.77684102544880962</v>
      </c>
      <c r="AN259" s="6">
        <v>2</v>
      </c>
      <c r="AO259" s="6">
        <v>0.61620030367549361</v>
      </c>
      <c r="AP259" s="6">
        <v>3</v>
      </c>
      <c r="AQ259" s="6">
        <v>0.65870056867933258</v>
      </c>
      <c r="AR259" s="6">
        <v>5</v>
      </c>
      <c r="AS259" s="6">
        <v>0.99999825674121945</v>
      </c>
      <c r="AT259" s="6">
        <v>1</v>
      </c>
      <c r="AU259" s="6">
        <v>0.8567837208249327</v>
      </c>
      <c r="AV259" s="6">
        <v>2</v>
      </c>
      <c r="AW259" s="6">
        <v>0.65918191205519228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93332134146486034</v>
      </c>
      <c r="H260" s="6">
        <v>1</v>
      </c>
      <c r="I260" s="6">
        <v>0.83350530673743228</v>
      </c>
      <c r="J260" s="6">
        <v>4</v>
      </c>
      <c r="K260" s="6">
        <v>0.47584801593032833</v>
      </c>
      <c r="L260" s="6">
        <v>5</v>
      </c>
      <c r="M260" s="6">
        <v>0.99781323386445853</v>
      </c>
      <c r="N260" s="6">
        <v>20</v>
      </c>
      <c r="O260" s="6">
        <v>0.53103263506287357</v>
      </c>
      <c r="P260" s="6">
        <v>2</v>
      </c>
      <c r="Q260" s="6">
        <v>0.81666703752445469</v>
      </c>
      <c r="R260" s="6">
        <v>2</v>
      </c>
      <c r="S260" s="6">
        <v>0.83696651940799938</v>
      </c>
      <c r="T260" s="6">
        <v>15</v>
      </c>
      <c r="U260" s="6">
        <v>0.45829417388318539</v>
      </c>
      <c r="V260" s="6">
        <v>2</v>
      </c>
      <c r="W260" s="6">
        <v>0.99277917037279206</v>
      </c>
      <c r="X260" s="6">
        <v>2</v>
      </c>
      <c r="Y260" s="6">
        <v>0.93623853957499303</v>
      </c>
      <c r="Z260" s="6">
        <v>25</v>
      </c>
      <c r="AA260" s="6">
        <v>0.76659036085955534</v>
      </c>
      <c r="AB260" s="6">
        <v>2</v>
      </c>
      <c r="AC260" s="6">
        <v>0.98515604503702547</v>
      </c>
      <c r="AD260" s="6">
        <v>2</v>
      </c>
      <c r="AE260" s="6">
        <v>0.92591357150476294</v>
      </c>
      <c r="AF260" s="6">
        <v>10</v>
      </c>
      <c r="AG260" s="6">
        <v>0.66283194337494877</v>
      </c>
      <c r="AH260" s="6">
        <v>2</v>
      </c>
      <c r="AI260" s="6">
        <v>0.96684771000450265</v>
      </c>
      <c r="AJ260" s="6">
        <v>2</v>
      </c>
      <c r="AK260" s="6">
        <v>0.96466171645264043</v>
      </c>
      <c r="AL260" s="6">
        <v>20</v>
      </c>
      <c r="AM260" s="6">
        <v>0.72856100229712784</v>
      </c>
      <c r="AN260" s="6">
        <v>3</v>
      </c>
      <c r="AO260" s="6">
        <v>0.83877403111572835</v>
      </c>
      <c r="AP260" s="6">
        <v>2</v>
      </c>
      <c r="AQ260" s="6">
        <v>0.86431011947684999</v>
      </c>
      <c r="AR260" s="6">
        <v>10</v>
      </c>
      <c r="AS260" s="6">
        <v>0.99997823076095327</v>
      </c>
      <c r="AT260" s="6">
        <v>1</v>
      </c>
      <c r="AU260" s="6">
        <v>0.8659466910443171</v>
      </c>
      <c r="AV260" s="6">
        <v>1</v>
      </c>
      <c r="AW260" s="6">
        <v>0.79729319864038051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631892002582406</v>
      </c>
      <c r="H261" s="6">
        <v>3</v>
      </c>
      <c r="I261" s="6">
        <v>0.50942840821500102</v>
      </c>
      <c r="J261" s="6">
        <v>4</v>
      </c>
      <c r="K261" s="6">
        <v>0.47240306808684152</v>
      </c>
      <c r="L261" s="6">
        <v>5</v>
      </c>
      <c r="M261" s="6">
        <v>0.99716242305361624</v>
      </c>
      <c r="N261" s="6">
        <v>20</v>
      </c>
      <c r="O261" s="6">
        <v>0.6571981945551425</v>
      </c>
      <c r="P261" s="6">
        <v>2</v>
      </c>
      <c r="Q261" s="6">
        <v>0.94612467202847994</v>
      </c>
      <c r="R261" s="6">
        <v>3</v>
      </c>
      <c r="S261" s="6">
        <v>0.5295225645623669</v>
      </c>
      <c r="T261" s="6">
        <v>25</v>
      </c>
      <c r="U261" s="6">
        <v>0.77620776207554887</v>
      </c>
      <c r="V261" s="6">
        <v>2</v>
      </c>
      <c r="W261" s="6">
        <v>0.99848093634696444</v>
      </c>
      <c r="X261" s="6">
        <v>2</v>
      </c>
      <c r="Y261" s="6">
        <v>0.75461716844092686</v>
      </c>
      <c r="Z261" s="6">
        <v>20</v>
      </c>
      <c r="AA261" s="6">
        <v>0.52157832190412401</v>
      </c>
      <c r="AB261" s="6">
        <v>2</v>
      </c>
      <c r="AC261" s="6">
        <v>0.97925251906138533</v>
      </c>
      <c r="AD261" s="6">
        <v>3</v>
      </c>
      <c r="AE261" s="6">
        <v>0.53043174014425831</v>
      </c>
      <c r="AF261" s="6">
        <v>15</v>
      </c>
      <c r="AG261" s="6">
        <v>0.83745858269859064</v>
      </c>
      <c r="AH261" s="6">
        <v>1</v>
      </c>
      <c r="AI261" s="6">
        <v>0.4999046993633382</v>
      </c>
      <c r="AJ261" s="6">
        <v>2</v>
      </c>
      <c r="AK261" s="6">
        <v>0.95760314834344207</v>
      </c>
      <c r="AL261" s="6">
        <v>10</v>
      </c>
      <c r="AM261" s="6">
        <v>0.90435474367058966</v>
      </c>
      <c r="AN261" s="6">
        <v>4</v>
      </c>
      <c r="AO261" s="6">
        <v>0.72994651109270925</v>
      </c>
      <c r="AP261" s="6">
        <v>3</v>
      </c>
      <c r="AQ261" s="6">
        <v>0.96803796445143553</v>
      </c>
      <c r="AR261" s="6">
        <v>10</v>
      </c>
      <c r="AS261" s="6">
        <v>0.99999921036931172</v>
      </c>
      <c r="AT261" s="6">
        <v>2</v>
      </c>
      <c r="AU261" s="6">
        <v>0.84639844929344621</v>
      </c>
      <c r="AV261" s="6">
        <v>3</v>
      </c>
      <c r="AW261" s="6">
        <v>0.52062914734704269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5523914616526433</v>
      </c>
      <c r="H262" s="6">
        <v>2</v>
      </c>
      <c r="I262" s="6">
        <v>0.55015211294657596</v>
      </c>
      <c r="J262" s="6">
        <v>3</v>
      </c>
      <c r="K262" s="6">
        <v>0.47967013503513373</v>
      </c>
      <c r="L262" s="6">
        <v>5</v>
      </c>
      <c r="M262" s="6">
        <v>0.99025569244879141</v>
      </c>
      <c r="N262" s="6">
        <v>20</v>
      </c>
      <c r="O262" s="6">
        <v>0.52557280185598199</v>
      </c>
      <c r="P262" s="6">
        <v>2</v>
      </c>
      <c r="Q262" s="6">
        <v>0.96258495960139967</v>
      </c>
      <c r="R262" s="6">
        <v>3</v>
      </c>
      <c r="S262" s="6">
        <v>0.53105302710758473</v>
      </c>
      <c r="T262" s="6">
        <v>25</v>
      </c>
      <c r="U262" s="6">
        <v>0.78595789239853808</v>
      </c>
      <c r="V262" s="6">
        <v>2</v>
      </c>
      <c r="W262" s="6">
        <v>0.98899840905575087</v>
      </c>
      <c r="X262" s="6">
        <v>2</v>
      </c>
      <c r="Y262" s="6">
        <v>0.70575438402572233</v>
      </c>
      <c r="Z262" s="6">
        <v>20</v>
      </c>
      <c r="AA262" s="6">
        <v>0.54796494667585549</v>
      </c>
      <c r="AB262" s="6">
        <v>2</v>
      </c>
      <c r="AC262" s="6">
        <v>0.99026059868277361</v>
      </c>
      <c r="AD262" s="6">
        <v>2</v>
      </c>
      <c r="AE262" s="6">
        <v>0.53106930413230968</v>
      </c>
      <c r="AF262" s="6">
        <v>15</v>
      </c>
      <c r="AG262" s="6">
        <v>0.89854868812164701</v>
      </c>
      <c r="AH262" s="6">
        <v>2</v>
      </c>
      <c r="AI262" s="6">
        <v>0.99615378331246895</v>
      </c>
      <c r="AJ262" s="6">
        <v>2</v>
      </c>
      <c r="AK262" s="6">
        <v>0.94437732406736352</v>
      </c>
      <c r="AL262" s="6">
        <v>15</v>
      </c>
      <c r="AM262" s="6">
        <v>0.53080386239303656</v>
      </c>
      <c r="AN262" s="6">
        <v>4</v>
      </c>
      <c r="AO262" s="6">
        <v>0.98927680776862637</v>
      </c>
      <c r="AP262" s="6">
        <v>3</v>
      </c>
      <c r="AQ262" s="6">
        <v>0.98838733014502222</v>
      </c>
      <c r="AR262" s="6">
        <v>5</v>
      </c>
      <c r="AS262" s="6">
        <v>0.99999468064384778</v>
      </c>
      <c r="AT262" s="6">
        <v>3</v>
      </c>
      <c r="AU262" s="6">
        <v>0.64402006276579737</v>
      </c>
      <c r="AV262" s="6">
        <v>3</v>
      </c>
      <c r="AW262" s="6">
        <v>0.6506504657090012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57741465561034855</v>
      </c>
      <c r="H263" s="6">
        <v>2</v>
      </c>
      <c r="I263" s="6">
        <v>0.48626637914491649</v>
      </c>
      <c r="J263" s="6">
        <v>2</v>
      </c>
      <c r="K263" s="6">
        <v>0.78487733072734001</v>
      </c>
      <c r="L263" s="6">
        <v>5</v>
      </c>
      <c r="M263" s="6">
        <v>0.90271523109495</v>
      </c>
      <c r="N263" s="6">
        <v>20</v>
      </c>
      <c r="O263" s="6">
        <v>0.84871591497713994</v>
      </c>
      <c r="P263" s="6">
        <v>2</v>
      </c>
      <c r="Q263" s="6">
        <v>0.77713631999032229</v>
      </c>
      <c r="R263" s="6">
        <v>2</v>
      </c>
      <c r="S263" s="6">
        <v>0.65092729827944962</v>
      </c>
      <c r="T263" s="6">
        <v>25</v>
      </c>
      <c r="U263" s="6">
        <v>0.71175208032301518</v>
      </c>
      <c r="V263" s="6">
        <v>2</v>
      </c>
      <c r="W263" s="6">
        <v>0.96688749950703545</v>
      </c>
      <c r="X263" s="6">
        <v>2</v>
      </c>
      <c r="Y263" s="6">
        <v>0.94408420179282726</v>
      </c>
      <c r="Z263" s="6">
        <v>20</v>
      </c>
      <c r="AA263" s="6">
        <v>0.66141292946091668</v>
      </c>
      <c r="AB263" s="6">
        <v>3</v>
      </c>
      <c r="AC263" s="6">
        <v>0.90453572768387092</v>
      </c>
      <c r="AD263" s="6">
        <v>2</v>
      </c>
      <c r="AE263" s="6">
        <v>0.72979468341161635</v>
      </c>
      <c r="AF263" s="6">
        <v>15</v>
      </c>
      <c r="AG263" s="6">
        <v>0.83191478939368046</v>
      </c>
      <c r="AH263" s="6">
        <v>2</v>
      </c>
      <c r="AI263" s="6">
        <v>0.97944608647109765</v>
      </c>
      <c r="AJ263" s="6">
        <v>2</v>
      </c>
      <c r="AK263" s="6">
        <v>0.92027902212697577</v>
      </c>
      <c r="AL263" s="6">
        <v>10</v>
      </c>
      <c r="AM263" s="6">
        <v>0.73071398586699943</v>
      </c>
      <c r="AN263" s="6">
        <v>4</v>
      </c>
      <c r="AO263" s="6">
        <v>0.98014853448640615</v>
      </c>
      <c r="AP263" s="6">
        <v>3</v>
      </c>
      <c r="AQ263" s="6">
        <v>0.96963792050511299</v>
      </c>
      <c r="AR263" s="6">
        <v>10</v>
      </c>
      <c r="AS263" s="6">
        <v>0.99999897196212839</v>
      </c>
      <c r="AT263" s="6">
        <v>2</v>
      </c>
      <c r="AU263" s="6">
        <v>0.52714016397839658</v>
      </c>
      <c r="AV263" s="6">
        <v>3</v>
      </c>
      <c r="AW263" s="6">
        <v>0.5774121092173321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1559566940536332</v>
      </c>
      <c r="H264" s="6">
        <v>3</v>
      </c>
      <c r="I264" s="6">
        <v>0.60132615768212372</v>
      </c>
      <c r="J264" s="6">
        <v>2</v>
      </c>
      <c r="K264" s="6">
        <v>0.90591629213011704</v>
      </c>
      <c r="L264" s="6">
        <v>4</v>
      </c>
      <c r="M264" s="6">
        <v>0.74218985445929908</v>
      </c>
      <c r="N264" s="6">
        <v>20</v>
      </c>
      <c r="O264" s="6">
        <v>0.75876505117592719</v>
      </c>
      <c r="P264" s="6">
        <v>2</v>
      </c>
      <c r="Q264" s="6">
        <v>0.88075398254981985</v>
      </c>
      <c r="R264" s="6">
        <v>3</v>
      </c>
      <c r="S264" s="6">
        <v>0.83517910510563953</v>
      </c>
      <c r="T264" s="6">
        <v>25</v>
      </c>
      <c r="U264" s="6">
        <v>0.87125546877273874</v>
      </c>
      <c r="V264" s="6">
        <v>3</v>
      </c>
      <c r="W264" s="6">
        <v>0.99589892447294137</v>
      </c>
      <c r="X264" s="6">
        <v>3</v>
      </c>
      <c r="Y264" s="6">
        <v>0.89789477015661112</v>
      </c>
      <c r="Z264" s="6">
        <v>20</v>
      </c>
      <c r="AA264" s="6">
        <v>0.53948625602625933</v>
      </c>
      <c r="AB264" s="6">
        <v>3</v>
      </c>
      <c r="AC264" s="6">
        <v>0.98543923139987166</v>
      </c>
      <c r="AD264" s="6">
        <v>3</v>
      </c>
      <c r="AE264" s="6">
        <v>0.802325815398652</v>
      </c>
      <c r="AF264" s="6">
        <v>15</v>
      </c>
      <c r="AG264" s="6">
        <v>0.91642443925019923</v>
      </c>
      <c r="AH264" s="6">
        <v>2</v>
      </c>
      <c r="AI264" s="6">
        <v>0.99681418052677717</v>
      </c>
      <c r="AJ264" s="6">
        <v>3</v>
      </c>
      <c r="AK264" s="6">
        <v>0.53111359184813201</v>
      </c>
      <c r="AL264" s="6">
        <v>15</v>
      </c>
      <c r="AM264" s="6">
        <v>0.85068730680025173</v>
      </c>
      <c r="AN264" s="6">
        <v>4</v>
      </c>
      <c r="AO264" s="6">
        <v>0.99416002185600927</v>
      </c>
      <c r="AP264" s="6">
        <v>3</v>
      </c>
      <c r="AQ264" s="6">
        <v>0.81235035516467857</v>
      </c>
      <c r="AR264" s="6">
        <v>5</v>
      </c>
      <c r="AS264" s="6">
        <v>0.99999551506565731</v>
      </c>
      <c r="AT264" s="6">
        <v>2</v>
      </c>
      <c r="AU264" s="6">
        <v>0.65906606442331761</v>
      </c>
      <c r="AV264" s="6">
        <v>3</v>
      </c>
      <c r="AW264" s="6">
        <v>0.63571490418649823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2</v>
      </c>
      <c r="G265" s="6">
        <v>0.46272027275121352</v>
      </c>
      <c r="H265" s="6">
        <v>3</v>
      </c>
      <c r="I265" s="6">
        <v>0.72178618976919295</v>
      </c>
      <c r="J265" s="6">
        <v>2</v>
      </c>
      <c r="K265" s="6">
        <v>0.73635166401294849</v>
      </c>
      <c r="L265" s="6">
        <v>5</v>
      </c>
      <c r="M265" s="6">
        <v>0.98815900890154618</v>
      </c>
      <c r="N265" s="6">
        <v>20</v>
      </c>
      <c r="O265" s="6">
        <v>0.73228840991745603</v>
      </c>
      <c r="P265" s="6">
        <v>2</v>
      </c>
      <c r="Q265" s="6">
        <v>0.7981000846785532</v>
      </c>
      <c r="R265" s="6">
        <v>2</v>
      </c>
      <c r="S265" s="6">
        <v>0.49951172884401901</v>
      </c>
      <c r="T265" s="6">
        <v>25</v>
      </c>
      <c r="U265" s="6">
        <v>0.56605838069155123</v>
      </c>
      <c r="V265" s="6">
        <v>3</v>
      </c>
      <c r="W265" s="6">
        <v>0.95663191054242946</v>
      </c>
      <c r="X265" s="6">
        <v>2</v>
      </c>
      <c r="Y265" s="6">
        <v>0.61950822572167641</v>
      </c>
      <c r="Z265" s="6">
        <v>20</v>
      </c>
      <c r="AA265" s="6">
        <v>0.56635034962801989</v>
      </c>
      <c r="AB265" s="6">
        <v>2</v>
      </c>
      <c r="AC265" s="6">
        <v>0.99386024778481707</v>
      </c>
      <c r="AD265" s="6">
        <v>3</v>
      </c>
      <c r="AE265" s="6">
        <v>0.62172858499747696</v>
      </c>
      <c r="AF265" s="6">
        <v>15</v>
      </c>
      <c r="AG265" s="6">
        <v>0.88976190012266465</v>
      </c>
      <c r="AH265" s="6">
        <v>2</v>
      </c>
      <c r="AI265" s="6">
        <v>0.9921485082548579</v>
      </c>
      <c r="AJ265" s="6">
        <v>2</v>
      </c>
      <c r="AK265" s="6">
        <v>0.74950094544949009</v>
      </c>
      <c r="AL265" s="6">
        <v>10</v>
      </c>
      <c r="AM265" s="6">
        <v>0.65094601921775386</v>
      </c>
      <c r="AN265" s="6">
        <v>4</v>
      </c>
      <c r="AO265" s="6">
        <v>0.98017590649657382</v>
      </c>
      <c r="AP265" s="6">
        <v>4</v>
      </c>
      <c r="AQ265" s="6">
        <v>0.81282624748974885</v>
      </c>
      <c r="AR265" s="6">
        <v>10</v>
      </c>
      <c r="AS265" s="6">
        <v>0.99999837594471874</v>
      </c>
      <c r="AT265" s="6">
        <v>2</v>
      </c>
      <c r="AU265" s="6">
        <v>0.52669634076066563</v>
      </c>
      <c r="AV265" s="6">
        <v>3</v>
      </c>
      <c r="AW265" s="6">
        <v>0.64812381393126284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5978554739555682</v>
      </c>
      <c r="H266" s="6">
        <v>3</v>
      </c>
      <c r="I266" s="6">
        <v>0.58087746383126204</v>
      </c>
      <c r="J266" s="6">
        <v>2</v>
      </c>
      <c r="K266" s="6">
        <v>0.96011927542853326</v>
      </c>
      <c r="L266" s="6">
        <v>4</v>
      </c>
      <c r="M266" s="6">
        <v>0.90618393933235775</v>
      </c>
      <c r="N266" s="6">
        <v>20</v>
      </c>
      <c r="O266" s="6">
        <v>0.50312577018902327</v>
      </c>
      <c r="P266" s="6">
        <v>2</v>
      </c>
      <c r="Q266" s="6">
        <v>0.88073068691506762</v>
      </c>
      <c r="R266" s="6">
        <v>3</v>
      </c>
      <c r="S266" s="6">
        <v>0.92353406793648296</v>
      </c>
      <c r="T266" s="6">
        <v>25</v>
      </c>
      <c r="U266" s="6">
        <v>0.86843307883529408</v>
      </c>
      <c r="V266" s="6">
        <v>3</v>
      </c>
      <c r="W266" s="6">
        <v>0.99636367400476178</v>
      </c>
      <c r="X266" s="6">
        <v>3</v>
      </c>
      <c r="Y266" s="6">
        <v>0.8880809502085828</v>
      </c>
      <c r="Z266" s="6">
        <v>20</v>
      </c>
      <c r="AA266" s="6">
        <v>0.51033175231932026</v>
      </c>
      <c r="AB266" s="6">
        <v>3</v>
      </c>
      <c r="AC266" s="6">
        <v>0.99135751535128813</v>
      </c>
      <c r="AD266" s="6">
        <v>3</v>
      </c>
      <c r="AE266" s="6">
        <v>0.740501396046923</v>
      </c>
      <c r="AF266" s="6">
        <v>15</v>
      </c>
      <c r="AG266" s="6">
        <v>0.93826862535465916</v>
      </c>
      <c r="AH266" s="6">
        <v>2</v>
      </c>
      <c r="AI266" s="6">
        <v>0.99681856602041141</v>
      </c>
      <c r="AJ266" s="6">
        <v>3</v>
      </c>
      <c r="AK266" s="6">
        <v>0.56212577229915817</v>
      </c>
      <c r="AL266" s="6">
        <v>10</v>
      </c>
      <c r="AM266" s="6">
        <v>0.59202696272008548</v>
      </c>
      <c r="AN266" s="6">
        <v>3</v>
      </c>
      <c r="AO266" s="6">
        <v>0.56174880230348223</v>
      </c>
      <c r="AP266" s="6">
        <v>4</v>
      </c>
      <c r="AQ266" s="6">
        <v>0.97281749574181209</v>
      </c>
      <c r="AR266" s="6">
        <v>10</v>
      </c>
      <c r="AS266" s="6">
        <v>0.99999909116577301</v>
      </c>
      <c r="AT266" s="6">
        <v>3</v>
      </c>
      <c r="AU266" s="6">
        <v>0.55003107629350001</v>
      </c>
      <c r="AV266" s="6">
        <v>3</v>
      </c>
      <c r="AW266" s="6">
        <v>0.79611847203312336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61720939909752748</v>
      </c>
      <c r="H267" s="6">
        <v>3</v>
      </c>
      <c r="I267" s="6">
        <v>0.77044566180416962</v>
      </c>
      <c r="J267" s="6">
        <v>2</v>
      </c>
      <c r="K267" s="6">
        <v>0.80286517560324011</v>
      </c>
      <c r="L267" s="6">
        <v>5</v>
      </c>
      <c r="M267" s="6">
        <v>0.99582740058477615</v>
      </c>
      <c r="N267" s="6">
        <v>20</v>
      </c>
      <c r="O267" s="6">
        <v>0.81335925416161059</v>
      </c>
      <c r="P267" s="6">
        <v>2</v>
      </c>
      <c r="Q267" s="6">
        <v>0.62175743387310956</v>
      </c>
      <c r="R267" s="6">
        <v>2</v>
      </c>
      <c r="S267" s="6">
        <v>0.67794646793974644</v>
      </c>
      <c r="T267" s="6">
        <v>20</v>
      </c>
      <c r="U267" s="6">
        <v>0.48521468330199108</v>
      </c>
      <c r="V267" s="6">
        <v>2</v>
      </c>
      <c r="W267" s="6">
        <v>0.99691013648435656</v>
      </c>
      <c r="X267" s="6">
        <v>2</v>
      </c>
      <c r="Y267" s="6">
        <v>0.83262341655590744</v>
      </c>
      <c r="Z267" s="6">
        <v>20</v>
      </c>
      <c r="AA267" s="6">
        <v>0.63078510313576808</v>
      </c>
      <c r="AB267" s="6">
        <v>2</v>
      </c>
      <c r="AC267" s="6">
        <v>0.98340627804986624</v>
      </c>
      <c r="AD267" s="6">
        <v>3</v>
      </c>
      <c r="AE267" s="6">
        <v>0.62103278783275961</v>
      </c>
      <c r="AF267" s="6">
        <v>20</v>
      </c>
      <c r="AG267" s="6">
        <v>0.94294976428493671</v>
      </c>
      <c r="AH267" s="6">
        <v>2</v>
      </c>
      <c r="AI267" s="6">
        <v>0.96589420731888298</v>
      </c>
      <c r="AJ267" s="6">
        <v>2</v>
      </c>
      <c r="AK267" s="6">
        <v>0.77323726268007131</v>
      </c>
      <c r="AL267" s="6">
        <v>10</v>
      </c>
      <c r="AM267" s="6">
        <v>0.99565495314949137</v>
      </c>
      <c r="AN267" s="6">
        <v>4</v>
      </c>
      <c r="AO267" s="6">
        <v>0.86428928121107573</v>
      </c>
      <c r="AP267" s="6">
        <v>3</v>
      </c>
      <c r="AQ267" s="6">
        <v>0.88176692082667774</v>
      </c>
      <c r="AR267" s="6">
        <v>10</v>
      </c>
      <c r="AS267" s="6">
        <v>0.99999980638736874</v>
      </c>
      <c r="AT267" s="6">
        <v>2</v>
      </c>
      <c r="AU267" s="6">
        <v>0.44290841431759442</v>
      </c>
      <c r="AV267" s="6">
        <v>3</v>
      </c>
      <c r="AW267" s="6">
        <v>0.63675833200630938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69309359582592422</v>
      </c>
      <c r="H268" s="6">
        <v>3</v>
      </c>
      <c r="I268" s="6">
        <v>0.78131238368707556</v>
      </c>
      <c r="J268" s="6">
        <v>2</v>
      </c>
      <c r="K268" s="6">
        <v>0.75402795957291335</v>
      </c>
      <c r="L268" s="6">
        <v>5</v>
      </c>
      <c r="M268" s="6">
        <v>0.9996405269659191</v>
      </c>
      <c r="N268" s="6">
        <v>25</v>
      </c>
      <c r="O268" s="6">
        <v>0.47852228334949032</v>
      </c>
      <c r="P268" s="6">
        <v>2</v>
      </c>
      <c r="Q268" s="6">
        <v>0.93228852129425255</v>
      </c>
      <c r="R268" s="6">
        <v>3</v>
      </c>
      <c r="S268" s="6">
        <v>0.92174456894322154</v>
      </c>
      <c r="T268" s="6">
        <v>20</v>
      </c>
      <c r="U268" s="6">
        <v>0.44552110475763618</v>
      </c>
      <c r="V268" s="6">
        <v>2</v>
      </c>
      <c r="W268" s="6">
        <v>0.99906753675429649</v>
      </c>
      <c r="X268" s="6">
        <v>2</v>
      </c>
      <c r="Y268" s="6">
        <v>0.79804654992044888</v>
      </c>
      <c r="Z268" s="6">
        <v>20</v>
      </c>
      <c r="AA268" s="6">
        <v>0.4519009998591858</v>
      </c>
      <c r="AB268" s="6">
        <v>2</v>
      </c>
      <c r="AC268" s="6">
        <v>0.98889231598630678</v>
      </c>
      <c r="AD268" s="6">
        <v>3</v>
      </c>
      <c r="AE268" s="6">
        <v>0.59251856685481785</v>
      </c>
      <c r="AF268" s="6">
        <v>15</v>
      </c>
      <c r="AG268" s="6">
        <v>0.92818833461819661</v>
      </c>
      <c r="AH268" s="6">
        <v>2</v>
      </c>
      <c r="AI268" s="6">
        <v>0.99838052476753536</v>
      </c>
      <c r="AJ268" s="6">
        <v>2</v>
      </c>
      <c r="AK268" s="6">
        <v>0.92405615534890717</v>
      </c>
      <c r="AL268" s="6">
        <v>10</v>
      </c>
      <c r="AM268" s="6">
        <v>0.77693794241180425</v>
      </c>
      <c r="AN268" s="6">
        <v>3</v>
      </c>
      <c r="AO268" s="6">
        <v>0.93899825324929254</v>
      </c>
      <c r="AP268" s="6">
        <v>3</v>
      </c>
      <c r="AQ268" s="6">
        <v>0.64859801211469148</v>
      </c>
      <c r="AR268" s="6">
        <v>10</v>
      </c>
      <c r="AS268" s="6">
        <v>0.9999981375378344</v>
      </c>
      <c r="AT268" s="6">
        <v>2</v>
      </c>
      <c r="AU268" s="6">
        <v>0.55696866353507102</v>
      </c>
      <c r="AV268" s="6">
        <v>3</v>
      </c>
      <c r="AW268" s="6">
        <v>0.66129805862544511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5</v>
      </c>
      <c r="G269" s="6">
        <v>0.67355119005448993</v>
      </c>
      <c r="H269" s="6">
        <v>4</v>
      </c>
      <c r="I269" s="6">
        <v>0.71989486389672452</v>
      </c>
      <c r="J269" s="6">
        <v>4</v>
      </c>
      <c r="K269" s="6">
        <v>0.58787678638842644</v>
      </c>
      <c r="L269" s="6">
        <v>5</v>
      </c>
      <c r="M269" s="6">
        <v>0.97489766155590829</v>
      </c>
      <c r="N269" s="6">
        <v>20</v>
      </c>
      <c r="O269" s="6">
        <v>0.72828365549875063</v>
      </c>
      <c r="P269" s="6">
        <v>2</v>
      </c>
      <c r="Q269" s="6">
        <v>0.95216129597214216</v>
      </c>
      <c r="R269" s="6">
        <v>2</v>
      </c>
      <c r="S269" s="6">
        <v>0.86297428979956836</v>
      </c>
      <c r="T269" s="6">
        <v>25</v>
      </c>
      <c r="U269" s="6">
        <v>0.70055310916331781</v>
      </c>
      <c r="V269" s="6">
        <v>2</v>
      </c>
      <c r="W269" s="6">
        <v>0.99707638301634882</v>
      </c>
      <c r="X269" s="6">
        <v>2</v>
      </c>
      <c r="Y269" s="6">
        <v>0.92932546727538756</v>
      </c>
      <c r="Z269" s="6">
        <v>20</v>
      </c>
      <c r="AA269" s="6">
        <v>0.58917611101304557</v>
      </c>
      <c r="AB269" s="6">
        <v>2</v>
      </c>
      <c r="AC269" s="6">
        <v>0.99675317816304732</v>
      </c>
      <c r="AD269" s="6">
        <v>3</v>
      </c>
      <c r="AE269" s="6">
        <v>0.52881411409549139</v>
      </c>
      <c r="AF269" s="6">
        <v>15</v>
      </c>
      <c r="AG269" s="6">
        <v>0.87420126457747982</v>
      </c>
      <c r="AH269" s="6">
        <v>2</v>
      </c>
      <c r="AI269" s="6">
        <v>0.99437014436943427</v>
      </c>
      <c r="AJ269" s="6">
        <v>2</v>
      </c>
      <c r="AK269" s="6">
        <v>0.92225868072391448</v>
      </c>
      <c r="AL269" s="6">
        <v>10</v>
      </c>
      <c r="AM269" s="6">
        <v>0.83493619518750128</v>
      </c>
      <c r="AN269" s="6">
        <v>4</v>
      </c>
      <c r="AO269" s="6">
        <v>0.92226759900847699</v>
      </c>
      <c r="AP269" s="6">
        <v>3</v>
      </c>
      <c r="AQ269" s="6">
        <v>0.52235638195386047</v>
      </c>
      <c r="AR269" s="6">
        <v>10</v>
      </c>
      <c r="AS269" s="6">
        <v>0.99999694550396501</v>
      </c>
      <c r="AT269" s="6">
        <v>2</v>
      </c>
      <c r="AU269" s="6">
        <v>0.66447122832366157</v>
      </c>
      <c r="AV269" s="6">
        <v>3</v>
      </c>
      <c r="AW269" s="6">
        <v>0.49975031764201427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3599892152156059</v>
      </c>
      <c r="H270" s="6">
        <v>3</v>
      </c>
      <c r="I270" s="6">
        <v>0.73907538778209247</v>
      </c>
      <c r="J270" s="6">
        <v>3</v>
      </c>
      <c r="K270" s="6">
        <v>0.41270761117586341</v>
      </c>
      <c r="L270" s="6">
        <v>5</v>
      </c>
      <c r="M270" s="6">
        <v>0.99236447456619692</v>
      </c>
      <c r="N270" s="6">
        <v>20</v>
      </c>
      <c r="O270" s="6">
        <v>0.73649067823700898</v>
      </c>
      <c r="P270" s="6">
        <v>2</v>
      </c>
      <c r="Q270" s="6">
        <v>0.83529104331011728</v>
      </c>
      <c r="R270" s="6">
        <v>3</v>
      </c>
      <c r="S270" s="6">
        <v>0.5309143182435605</v>
      </c>
      <c r="T270" s="6">
        <v>25</v>
      </c>
      <c r="U270" s="6">
        <v>0.81076548854950548</v>
      </c>
      <c r="V270" s="6">
        <v>2</v>
      </c>
      <c r="W270" s="6">
        <v>0.93991125570438827</v>
      </c>
      <c r="X270" s="6">
        <v>2</v>
      </c>
      <c r="Y270" s="6">
        <v>0.62243230720627885</v>
      </c>
      <c r="Z270" s="6">
        <v>20</v>
      </c>
      <c r="AA270" s="6">
        <v>0.60991288102868624</v>
      </c>
      <c r="AB270" s="6">
        <v>2</v>
      </c>
      <c r="AC270" s="6">
        <v>0.99696984481548268</v>
      </c>
      <c r="AD270" s="6">
        <v>2</v>
      </c>
      <c r="AE270" s="6">
        <v>0.62218157974214483</v>
      </c>
      <c r="AF270" s="6">
        <v>15</v>
      </c>
      <c r="AG270" s="6">
        <v>0.94107237452545356</v>
      </c>
      <c r="AH270" s="6">
        <v>2</v>
      </c>
      <c r="AI270" s="6">
        <v>0.97964695227965692</v>
      </c>
      <c r="AJ270" s="6">
        <v>2</v>
      </c>
      <c r="AK270" s="6">
        <v>0.96171523562568428</v>
      </c>
      <c r="AL270" s="6">
        <v>10</v>
      </c>
      <c r="AM270" s="6">
        <v>0.65095306249178586</v>
      </c>
      <c r="AN270" s="6">
        <v>4</v>
      </c>
      <c r="AO270" s="6">
        <v>0.94629448163731145</v>
      </c>
      <c r="AP270" s="6">
        <v>3</v>
      </c>
      <c r="AQ270" s="6">
        <v>0.97548707560707471</v>
      </c>
      <c r="AR270" s="6">
        <v>10</v>
      </c>
      <c r="AS270" s="6">
        <v>0.99999885275865807</v>
      </c>
      <c r="AT270" s="6">
        <v>2</v>
      </c>
      <c r="AU270" s="6">
        <v>0.53627006081199935</v>
      </c>
      <c r="AV270" s="6">
        <v>3</v>
      </c>
      <c r="AW270" s="6">
        <v>0.52680915012819884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39235662308423569</v>
      </c>
      <c r="H271" s="6">
        <v>3</v>
      </c>
      <c r="I271" s="6">
        <v>0.74133369086349177</v>
      </c>
      <c r="J271" s="6">
        <v>2</v>
      </c>
      <c r="K271" s="6">
        <v>0.43694129032251128</v>
      </c>
      <c r="L271" s="6">
        <v>4</v>
      </c>
      <c r="M271" s="6">
        <v>0.83437995402742748</v>
      </c>
      <c r="N271" s="6">
        <v>25</v>
      </c>
      <c r="O271" s="6">
        <v>0.43912977261039288</v>
      </c>
      <c r="P271" s="6">
        <v>4</v>
      </c>
      <c r="Q271" s="6">
        <v>0.90675196839237837</v>
      </c>
      <c r="R271" s="6">
        <v>3</v>
      </c>
      <c r="S271" s="6">
        <v>0.58676569239911647</v>
      </c>
      <c r="T271" s="6">
        <v>15</v>
      </c>
      <c r="U271" s="6">
        <v>0.55664009328090691</v>
      </c>
      <c r="V271" s="6">
        <v>3</v>
      </c>
      <c r="W271" s="6">
        <v>0.970096922862134</v>
      </c>
      <c r="X271" s="6">
        <v>3</v>
      </c>
      <c r="Y271" s="6">
        <v>0.58451831738893745</v>
      </c>
      <c r="Z271" s="6">
        <v>20</v>
      </c>
      <c r="AA271" s="6">
        <v>0.88216008250994071</v>
      </c>
      <c r="AB271" s="6">
        <v>3</v>
      </c>
      <c r="AC271" s="6">
        <v>0.88450018166066047</v>
      </c>
      <c r="AD271" s="6">
        <v>3</v>
      </c>
      <c r="AE271" s="6">
        <v>0.60443915344403776</v>
      </c>
      <c r="AF271" s="6">
        <v>10</v>
      </c>
      <c r="AG271" s="6">
        <v>0.74224388784749507</v>
      </c>
      <c r="AH271" s="6">
        <v>3</v>
      </c>
      <c r="AI271" s="6">
        <v>0.83512041078067545</v>
      </c>
      <c r="AJ271" s="6">
        <v>3</v>
      </c>
      <c r="AK271" s="6">
        <v>0.79244944267304507</v>
      </c>
      <c r="AL271" s="6">
        <v>20</v>
      </c>
      <c r="AM271" s="6">
        <v>0.6272766735802846</v>
      </c>
      <c r="AN271" s="6">
        <v>4</v>
      </c>
      <c r="AO271" s="6">
        <v>0.51890186420786977</v>
      </c>
      <c r="AP271" s="6">
        <v>4</v>
      </c>
      <c r="AQ271" s="6">
        <v>0.93060880311895744</v>
      </c>
      <c r="AR271" s="6">
        <v>10</v>
      </c>
      <c r="AS271" s="6">
        <v>0.99998168759767414</v>
      </c>
      <c r="AT271" s="6">
        <v>2</v>
      </c>
      <c r="AU271" s="6">
        <v>0.33501901083701902</v>
      </c>
      <c r="AV271" s="6">
        <v>3</v>
      </c>
      <c r="AW271" s="6">
        <v>0.57043605605625936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1970593343200577</v>
      </c>
      <c r="H272" s="6">
        <v>4</v>
      </c>
      <c r="I272" s="6">
        <v>0.69333346850206545</v>
      </c>
      <c r="J272" s="6">
        <v>3</v>
      </c>
      <c r="K272" s="6">
        <v>0.44662516196347768</v>
      </c>
      <c r="L272" s="6">
        <v>5</v>
      </c>
      <c r="M272" s="6">
        <v>0.99620831436268675</v>
      </c>
      <c r="N272" s="6">
        <v>20</v>
      </c>
      <c r="O272" s="6">
        <v>0.81257753633170848</v>
      </c>
      <c r="P272" s="6">
        <v>2</v>
      </c>
      <c r="Q272" s="6">
        <v>0.75322668047292973</v>
      </c>
      <c r="R272" s="6">
        <v>2</v>
      </c>
      <c r="S272" s="6">
        <v>0.84555381833184851</v>
      </c>
      <c r="T272" s="6">
        <v>20</v>
      </c>
      <c r="U272" s="6">
        <v>0.45742273215262658</v>
      </c>
      <c r="V272" s="6">
        <v>2</v>
      </c>
      <c r="W272" s="6">
        <v>0.97059605938269666</v>
      </c>
      <c r="X272" s="6">
        <v>2</v>
      </c>
      <c r="Y272" s="6">
        <v>0.77636825185753755</v>
      </c>
      <c r="Z272" s="6">
        <v>20</v>
      </c>
      <c r="AA272" s="6">
        <v>0.68554320841282934</v>
      </c>
      <c r="AB272" s="6">
        <v>2</v>
      </c>
      <c r="AC272" s="6">
        <v>0.99309662989387992</v>
      </c>
      <c r="AD272" s="6">
        <v>2</v>
      </c>
      <c r="AE272" s="6">
        <v>0.64990622222556982</v>
      </c>
      <c r="AF272" s="6">
        <v>20</v>
      </c>
      <c r="AG272" s="6">
        <v>0.9234325955880911</v>
      </c>
      <c r="AH272" s="6">
        <v>2</v>
      </c>
      <c r="AI272" s="6">
        <v>0.97398610924182516</v>
      </c>
      <c r="AJ272" s="6">
        <v>2</v>
      </c>
      <c r="AK272" s="6">
        <v>0.91840507272003069</v>
      </c>
      <c r="AL272" s="6">
        <v>10</v>
      </c>
      <c r="AM272" s="6">
        <v>0.9950089449146331</v>
      </c>
      <c r="AN272" s="6">
        <v>3</v>
      </c>
      <c r="AO272" s="6">
        <v>0.70475658873003211</v>
      </c>
      <c r="AP272" s="6">
        <v>3</v>
      </c>
      <c r="AQ272" s="6">
        <v>0.77692248150058674</v>
      </c>
      <c r="AR272" s="6">
        <v>10</v>
      </c>
      <c r="AS272" s="6">
        <v>0.9999993295729247</v>
      </c>
      <c r="AT272" s="6">
        <v>2</v>
      </c>
      <c r="AU272" s="6">
        <v>0.48080249812844561</v>
      </c>
      <c r="AV272" s="6">
        <v>2</v>
      </c>
      <c r="AW272" s="6">
        <v>0.67967417503731897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3977946745129165</v>
      </c>
      <c r="H273" s="6">
        <v>2</v>
      </c>
      <c r="I273" s="6">
        <v>0.58610003252840648</v>
      </c>
      <c r="J273" s="6">
        <v>3</v>
      </c>
      <c r="K273" s="6">
        <v>0.40605417188215331</v>
      </c>
      <c r="L273" s="6">
        <v>5</v>
      </c>
      <c r="M273" s="6">
        <v>0.99612869728838749</v>
      </c>
      <c r="N273" s="6">
        <v>25</v>
      </c>
      <c r="O273" s="6">
        <v>0.46133314025274791</v>
      </c>
      <c r="P273" s="6">
        <v>2</v>
      </c>
      <c r="Q273" s="6">
        <v>0.77709680361316325</v>
      </c>
      <c r="R273" s="6">
        <v>3</v>
      </c>
      <c r="S273" s="6">
        <v>0.6505071301888169</v>
      </c>
      <c r="T273" s="6">
        <v>20</v>
      </c>
      <c r="U273" s="6">
        <v>0.84781866881546386</v>
      </c>
      <c r="V273" s="6">
        <v>2</v>
      </c>
      <c r="W273" s="6">
        <v>0.96687969385575956</v>
      </c>
      <c r="X273" s="6">
        <v>2</v>
      </c>
      <c r="Y273" s="6">
        <v>0.91391340948254474</v>
      </c>
      <c r="Z273" s="6">
        <v>20</v>
      </c>
      <c r="AA273" s="6">
        <v>0.49509647817549363</v>
      </c>
      <c r="AB273" s="6">
        <v>2</v>
      </c>
      <c r="AC273" s="6">
        <v>0.9941597853453682</v>
      </c>
      <c r="AD273" s="6">
        <v>2</v>
      </c>
      <c r="AE273" s="6">
        <v>0.79675288876951467</v>
      </c>
      <c r="AF273" s="6">
        <v>15</v>
      </c>
      <c r="AG273" s="6">
        <v>0.93153773484236413</v>
      </c>
      <c r="AH273" s="6">
        <v>2</v>
      </c>
      <c r="AI273" s="6">
        <v>0.97695082095254848</v>
      </c>
      <c r="AJ273" s="6">
        <v>2</v>
      </c>
      <c r="AK273" s="6">
        <v>0.97621771773108135</v>
      </c>
      <c r="AL273" s="6">
        <v>10</v>
      </c>
      <c r="AM273" s="6">
        <v>0.9905062667583423</v>
      </c>
      <c r="AN273" s="6">
        <v>3</v>
      </c>
      <c r="AO273" s="6">
        <v>0.84389662003386134</v>
      </c>
      <c r="AP273" s="6">
        <v>2</v>
      </c>
      <c r="AQ273" s="6">
        <v>0.48024734774672317</v>
      </c>
      <c r="AR273" s="6">
        <v>10</v>
      </c>
      <c r="AS273" s="6">
        <v>0.99999777992746441</v>
      </c>
      <c r="AT273" s="6">
        <v>1</v>
      </c>
      <c r="AU273" s="6">
        <v>0.75576382681651466</v>
      </c>
      <c r="AV273" s="6">
        <v>2</v>
      </c>
      <c r="AW273" s="6">
        <v>0.52712654285254501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56717677577054082</v>
      </c>
      <c r="H274" s="6">
        <v>1</v>
      </c>
      <c r="I274" s="6">
        <v>0.49727472947800438</v>
      </c>
      <c r="J274" s="6">
        <v>4</v>
      </c>
      <c r="K274" s="6">
        <v>0.57692404437731426</v>
      </c>
      <c r="L274" s="6">
        <v>5</v>
      </c>
      <c r="M274" s="6">
        <v>0.9988713776737923</v>
      </c>
      <c r="N274" s="6">
        <v>25</v>
      </c>
      <c r="O274" s="6">
        <v>0.50339238174346235</v>
      </c>
      <c r="P274" s="6">
        <v>2</v>
      </c>
      <c r="Q274" s="6">
        <v>0.93973321014218236</v>
      </c>
      <c r="R274" s="6">
        <v>2</v>
      </c>
      <c r="S274" s="6">
        <v>0.900798127776263</v>
      </c>
      <c r="T274" s="6">
        <v>20</v>
      </c>
      <c r="U274" s="6">
        <v>0.62760589201381511</v>
      </c>
      <c r="V274" s="6">
        <v>2</v>
      </c>
      <c r="W274" s="6">
        <v>0.98589715459924132</v>
      </c>
      <c r="X274" s="6">
        <v>2</v>
      </c>
      <c r="Y274" s="6">
        <v>0.95889106004677116</v>
      </c>
      <c r="Z274" s="6">
        <v>20</v>
      </c>
      <c r="AA274" s="6">
        <v>0.54874484978194327</v>
      </c>
      <c r="AB274" s="6">
        <v>2</v>
      </c>
      <c r="AC274" s="6">
        <v>0.99787424432568839</v>
      </c>
      <c r="AD274" s="6">
        <v>2</v>
      </c>
      <c r="AE274" s="6">
        <v>0.92749522756153546</v>
      </c>
      <c r="AF274" s="6">
        <v>15</v>
      </c>
      <c r="AG274" s="6">
        <v>0.90921005672022714</v>
      </c>
      <c r="AH274" s="6">
        <v>2</v>
      </c>
      <c r="AI274" s="6">
        <v>0.96265730731789301</v>
      </c>
      <c r="AJ274" s="6">
        <v>2</v>
      </c>
      <c r="AK274" s="6">
        <v>0.99193181593107338</v>
      </c>
      <c r="AL274" s="6">
        <v>10</v>
      </c>
      <c r="AM274" s="6">
        <v>0.98763745001921355</v>
      </c>
      <c r="AN274" s="6">
        <v>3</v>
      </c>
      <c r="AO274" s="6">
        <v>0.82849763224609119</v>
      </c>
      <c r="AP274" s="6">
        <v>2</v>
      </c>
      <c r="AQ274" s="6">
        <v>0.64444032631830295</v>
      </c>
      <c r="AR274" s="6">
        <v>10</v>
      </c>
      <c r="AS274" s="6">
        <v>0.99999777992746441</v>
      </c>
      <c r="AT274" s="6">
        <v>1</v>
      </c>
      <c r="AU274" s="6">
        <v>0.55699261370252795</v>
      </c>
      <c r="AV274" s="6">
        <v>1</v>
      </c>
      <c r="AW274" s="6">
        <v>0.6766081345640983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71378864918988483</v>
      </c>
      <c r="H275" s="6">
        <v>3</v>
      </c>
      <c r="I275" s="6">
        <v>0.75158839646999975</v>
      </c>
      <c r="J275" s="6">
        <v>2</v>
      </c>
      <c r="K275" s="6">
        <v>0.62429439812781706</v>
      </c>
      <c r="L275" s="6">
        <v>5</v>
      </c>
      <c r="M275" s="6">
        <v>0.86635709978924391</v>
      </c>
      <c r="N275" s="6">
        <v>20</v>
      </c>
      <c r="O275" s="6">
        <v>0.8026741084016491</v>
      </c>
      <c r="P275" s="6">
        <v>3</v>
      </c>
      <c r="Q275" s="6">
        <v>0.62066472386712146</v>
      </c>
      <c r="R275" s="6">
        <v>2</v>
      </c>
      <c r="S275" s="6">
        <v>0.84394466443601079</v>
      </c>
      <c r="T275" s="6">
        <v>25</v>
      </c>
      <c r="U275" s="6">
        <v>0.82992623137733246</v>
      </c>
      <c r="V275" s="6">
        <v>2</v>
      </c>
      <c r="W275" s="6">
        <v>0.93244562514571849</v>
      </c>
      <c r="X275" s="6">
        <v>2</v>
      </c>
      <c r="Y275" s="6">
        <v>0.95717253827608895</v>
      </c>
      <c r="Z275" s="6">
        <v>20</v>
      </c>
      <c r="AA275" s="6">
        <v>0.52148905098323339</v>
      </c>
      <c r="AB275" s="6">
        <v>2</v>
      </c>
      <c r="AC275" s="6">
        <v>0.77725303131454571</v>
      </c>
      <c r="AD275" s="6">
        <v>2</v>
      </c>
      <c r="AE275" s="6">
        <v>0.86245409041297938</v>
      </c>
      <c r="AF275" s="6">
        <v>15</v>
      </c>
      <c r="AG275" s="6">
        <v>0.91208207357671911</v>
      </c>
      <c r="AH275" s="6">
        <v>3</v>
      </c>
      <c r="AI275" s="6">
        <v>0.98280981756758445</v>
      </c>
      <c r="AJ275" s="6">
        <v>2</v>
      </c>
      <c r="AK275" s="6">
        <v>0.83509281050719619</v>
      </c>
      <c r="AL275" s="6">
        <v>10</v>
      </c>
      <c r="AM275" s="6">
        <v>0.88048811425111684</v>
      </c>
      <c r="AN275" s="6">
        <v>4</v>
      </c>
      <c r="AO275" s="6">
        <v>0.73063964680776938</v>
      </c>
      <c r="AP275" s="6">
        <v>3</v>
      </c>
      <c r="AQ275" s="6">
        <v>0.92150125035863506</v>
      </c>
      <c r="AR275" s="6">
        <v>10</v>
      </c>
      <c r="AS275" s="6">
        <v>0.99999837594471874</v>
      </c>
      <c r="AT275" s="6">
        <v>2</v>
      </c>
      <c r="AU275" s="6">
        <v>0.88142132711856491</v>
      </c>
      <c r="AV275" s="6">
        <v>3</v>
      </c>
      <c r="AW275" s="6">
        <v>0.60244976179905962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2</v>
      </c>
      <c r="G276" s="6">
        <v>0.44536535998745608</v>
      </c>
      <c r="H276" s="6">
        <v>2</v>
      </c>
      <c r="I276" s="6">
        <v>0.77510610447497819</v>
      </c>
      <c r="J276" s="6">
        <v>2</v>
      </c>
      <c r="K276" s="6">
        <v>0.52046514376472053</v>
      </c>
      <c r="L276" s="6">
        <v>4</v>
      </c>
      <c r="M276" s="6">
        <v>0.92389342028982313</v>
      </c>
      <c r="N276" s="6">
        <v>20</v>
      </c>
      <c r="O276" s="6">
        <v>0.69815740014572381</v>
      </c>
      <c r="P276" s="6">
        <v>3</v>
      </c>
      <c r="Q276" s="6">
        <v>0.8788777319544997</v>
      </c>
      <c r="R276" s="6">
        <v>3</v>
      </c>
      <c r="S276" s="6">
        <v>0.74863605607322636</v>
      </c>
      <c r="T276" s="6">
        <v>25</v>
      </c>
      <c r="U276" s="6">
        <v>0.7620664822911889</v>
      </c>
      <c r="V276" s="6">
        <v>3</v>
      </c>
      <c r="W276" s="6">
        <v>0.56213227051064563</v>
      </c>
      <c r="X276" s="6">
        <v>2</v>
      </c>
      <c r="Y276" s="6">
        <v>0.79752865016231789</v>
      </c>
      <c r="Z276" s="6">
        <v>20</v>
      </c>
      <c r="AA276" s="6">
        <v>0.45230000112999902</v>
      </c>
      <c r="AB276" s="6">
        <v>3</v>
      </c>
      <c r="AC276" s="6">
        <v>0.62238038606887247</v>
      </c>
      <c r="AD276" s="6">
        <v>2</v>
      </c>
      <c r="AE276" s="6">
        <v>0.79799363320819661</v>
      </c>
      <c r="AF276" s="6">
        <v>15</v>
      </c>
      <c r="AG276" s="6">
        <v>0.6468755514795459</v>
      </c>
      <c r="AH276" s="6">
        <v>3</v>
      </c>
      <c r="AI276" s="6">
        <v>0.95663790864331266</v>
      </c>
      <c r="AJ276" s="6">
        <v>2</v>
      </c>
      <c r="AK276" s="6">
        <v>0.90453875336094047</v>
      </c>
      <c r="AL276" s="6">
        <v>10</v>
      </c>
      <c r="AM276" s="6">
        <v>0.83520371819653905</v>
      </c>
      <c r="AN276" s="6">
        <v>3</v>
      </c>
      <c r="AO276" s="6">
        <v>0.67341443936943246</v>
      </c>
      <c r="AP276" s="6">
        <v>4</v>
      </c>
      <c r="AQ276" s="6">
        <v>0.81683421004154699</v>
      </c>
      <c r="AR276" s="6">
        <v>10</v>
      </c>
      <c r="AS276" s="6">
        <v>0.99999921036931172</v>
      </c>
      <c r="AT276" s="6">
        <v>2</v>
      </c>
      <c r="AU276" s="6">
        <v>0.90995983300533234</v>
      </c>
      <c r="AV276" s="6">
        <v>2</v>
      </c>
      <c r="AW276" s="6">
        <v>0.55704594272818353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5659127401849469</v>
      </c>
      <c r="H277" s="6">
        <v>3</v>
      </c>
      <c r="I277" s="6">
        <v>0.83036549474906463</v>
      </c>
      <c r="J277" s="6">
        <v>2</v>
      </c>
      <c r="K277" s="6">
        <v>0.91388623010190617</v>
      </c>
      <c r="L277" s="6">
        <v>3</v>
      </c>
      <c r="M277" s="6">
        <v>0.45391571861116198</v>
      </c>
      <c r="N277" s="6">
        <v>20</v>
      </c>
      <c r="O277" s="6">
        <v>0.63107644172406874</v>
      </c>
      <c r="P277" s="6">
        <v>3</v>
      </c>
      <c r="Q277" s="6">
        <v>0.91680614535085581</v>
      </c>
      <c r="R277" s="6">
        <v>3</v>
      </c>
      <c r="S277" s="6">
        <v>0.69105314354667857</v>
      </c>
      <c r="T277" s="6">
        <v>25</v>
      </c>
      <c r="U277" s="6">
        <v>0.6570417605740223</v>
      </c>
      <c r="V277" s="6">
        <v>4</v>
      </c>
      <c r="W277" s="6">
        <v>0.97690268484066278</v>
      </c>
      <c r="X277" s="6">
        <v>3</v>
      </c>
      <c r="Y277" s="6">
        <v>0.75473672436252581</v>
      </c>
      <c r="Z277" s="6">
        <v>20</v>
      </c>
      <c r="AA277" s="6">
        <v>0.48274439418193688</v>
      </c>
      <c r="AB277" s="6">
        <v>4</v>
      </c>
      <c r="AC277" s="6">
        <v>0.90449963290584356</v>
      </c>
      <c r="AD277" s="6">
        <v>3</v>
      </c>
      <c r="AE277" s="6">
        <v>0.94132020562514285</v>
      </c>
      <c r="AF277" s="6">
        <v>15</v>
      </c>
      <c r="AG277" s="6">
        <v>0.82837670527278218</v>
      </c>
      <c r="AH277" s="6">
        <v>3</v>
      </c>
      <c r="AI277" s="6">
        <v>0.9868894124003339</v>
      </c>
      <c r="AJ277" s="6">
        <v>3</v>
      </c>
      <c r="AK277" s="6">
        <v>0.57730528631137645</v>
      </c>
      <c r="AL277" s="6">
        <v>10</v>
      </c>
      <c r="AM277" s="6">
        <v>0.91466543077399098</v>
      </c>
      <c r="AN277" s="6">
        <v>3</v>
      </c>
      <c r="AO277" s="6">
        <v>0.87502331260701038</v>
      </c>
      <c r="AP277" s="6">
        <v>4</v>
      </c>
      <c r="AQ277" s="6">
        <v>0.74040427825294164</v>
      </c>
      <c r="AR277" s="6">
        <v>10</v>
      </c>
      <c r="AS277" s="6">
        <v>0.99999885275865807</v>
      </c>
      <c r="AT277" s="6">
        <v>2</v>
      </c>
      <c r="AU277" s="6">
        <v>0.58353199258062427</v>
      </c>
      <c r="AV277" s="6">
        <v>3</v>
      </c>
      <c r="AW277" s="6">
        <v>0.76567915093369687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2</v>
      </c>
      <c r="G278" s="6">
        <v>0.3662789417243304</v>
      </c>
      <c r="H278" s="6">
        <v>2</v>
      </c>
      <c r="I278" s="6">
        <v>0.49772157233714648</v>
      </c>
      <c r="J278" s="6">
        <v>2</v>
      </c>
      <c r="K278" s="6">
        <v>0.91670364298624563</v>
      </c>
      <c r="L278" s="6">
        <v>2</v>
      </c>
      <c r="M278" s="6">
        <v>0.9450980559134623</v>
      </c>
      <c r="N278" s="6">
        <v>20</v>
      </c>
      <c r="O278" s="6">
        <v>0.80997367649342056</v>
      </c>
      <c r="P278" s="6">
        <v>3</v>
      </c>
      <c r="Q278" s="6">
        <v>0.89106976937808124</v>
      </c>
      <c r="R278" s="6">
        <v>3</v>
      </c>
      <c r="S278" s="6">
        <v>0.89916954447033492</v>
      </c>
      <c r="T278" s="6">
        <v>25</v>
      </c>
      <c r="U278" s="6">
        <v>0.54387090895570722</v>
      </c>
      <c r="V278" s="6">
        <v>3</v>
      </c>
      <c r="W278" s="6">
        <v>0.9032575050942302</v>
      </c>
      <c r="X278" s="6">
        <v>3</v>
      </c>
      <c r="Y278" s="6">
        <v>0.64913604613574449</v>
      </c>
      <c r="Z278" s="6">
        <v>25</v>
      </c>
      <c r="AA278" s="6">
        <v>0.59090579713000402</v>
      </c>
      <c r="AB278" s="6">
        <v>4</v>
      </c>
      <c r="AC278" s="6">
        <v>0.99323291454593854</v>
      </c>
      <c r="AD278" s="6">
        <v>3</v>
      </c>
      <c r="AE278" s="6">
        <v>0.981802404782811</v>
      </c>
      <c r="AF278" s="6">
        <v>15</v>
      </c>
      <c r="AG278" s="6">
        <v>0.55981645942602687</v>
      </c>
      <c r="AH278" s="6">
        <v>4</v>
      </c>
      <c r="AI278" s="6">
        <v>0.77723857454261169</v>
      </c>
      <c r="AJ278" s="6">
        <v>3</v>
      </c>
      <c r="AK278" s="6">
        <v>0.92019835768442504</v>
      </c>
      <c r="AL278" s="6">
        <v>10</v>
      </c>
      <c r="AM278" s="6">
        <v>0.99747889144567026</v>
      </c>
      <c r="AN278" s="6">
        <v>3</v>
      </c>
      <c r="AO278" s="6">
        <v>0.96685149908810286</v>
      </c>
      <c r="AP278" s="6">
        <v>4</v>
      </c>
      <c r="AQ278" s="6">
        <v>0.79112990173602515</v>
      </c>
      <c r="AR278" s="6">
        <v>5</v>
      </c>
      <c r="AS278" s="6">
        <v>0.99999789913080683</v>
      </c>
      <c r="AT278" s="6">
        <v>2</v>
      </c>
      <c r="AU278" s="6">
        <v>0.94647972176968487</v>
      </c>
      <c r="AV278" s="6">
        <v>2</v>
      </c>
      <c r="AW278" s="6">
        <v>0.67468419962101911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315773396950528</v>
      </c>
      <c r="P279" s="6">
        <v>3</v>
      </c>
      <c r="Q279" s="6">
        <v>0.84290966135721579</v>
      </c>
      <c r="R279" s="6">
        <v>3</v>
      </c>
      <c r="S279" s="6">
        <v>0.674116893914531</v>
      </c>
      <c r="T279" s="6">
        <v>15</v>
      </c>
      <c r="U279" s="6">
        <v>0.58711997108159864</v>
      </c>
      <c r="V279" s="6">
        <v>3</v>
      </c>
      <c r="W279" s="6">
        <v>0.95368153311087001</v>
      </c>
      <c r="X279" s="6">
        <v>3</v>
      </c>
      <c r="Y279" s="6">
        <v>0.6752107666227436</v>
      </c>
      <c r="Z279" s="6">
        <v>25</v>
      </c>
      <c r="AA279" s="6">
        <v>0.85616494384096697</v>
      </c>
      <c r="AB279" s="6">
        <v>3</v>
      </c>
      <c r="AC279" s="6">
        <v>0.98493269706233488</v>
      </c>
      <c r="AD279" s="6">
        <v>3</v>
      </c>
      <c r="AE279" s="6">
        <v>0.85519068629953365</v>
      </c>
      <c r="AF279" s="6">
        <v>10</v>
      </c>
      <c r="AG279" s="6">
        <v>0.49759535619811551</v>
      </c>
      <c r="AH279" s="6">
        <v>3</v>
      </c>
      <c r="AI279" s="6">
        <v>0.93398256308634453</v>
      </c>
      <c r="AJ279" s="6">
        <v>3</v>
      </c>
      <c r="AK279" s="6">
        <v>0.93890628287470934</v>
      </c>
      <c r="AL279" s="6">
        <v>20</v>
      </c>
      <c r="AM279" s="6">
        <v>0.76525168443695357</v>
      </c>
      <c r="AN279" s="6">
        <v>3</v>
      </c>
      <c r="AO279" s="6">
        <v>0.93406606859622232</v>
      </c>
      <c r="AP279" s="6">
        <v>3</v>
      </c>
      <c r="AQ279" s="6">
        <v>0.53420928357187913</v>
      </c>
      <c r="AR279" s="6">
        <v>10</v>
      </c>
      <c r="AS279" s="6">
        <v>0.9999928926002577</v>
      </c>
      <c r="AT279" s="6">
        <v>2</v>
      </c>
      <c r="AU279" s="6">
        <v>0.72337185989969455</v>
      </c>
      <c r="AV279" s="6">
        <v>3</v>
      </c>
      <c r="AW279" s="6">
        <v>0.4979917591430123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68955845949389827</v>
      </c>
      <c r="H280" s="6">
        <v>3</v>
      </c>
      <c r="I280" s="6">
        <v>0.62826022331801668</v>
      </c>
      <c r="J280" s="6">
        <v>2</v>
      </c>
      <c r="K280" s="6">
        <v>0.50278059343389436</v>
      </c>
      <c r="L280" s="6">
        <v>4</v>
      </c>
      <c r="M280" s="6">
        <v>0.75540545302851769</v>
      </c>
      <c r="N280" s="6">
        <v>30</v>
      </c>
      <c r="O280" s="6">
        <v>0.62484841166477645</v>
      </c>
      <c r="P280" s="6">
        <v>2</v>
      </c>
      <c r="Q280" s="6">
        <v>0.77708577668775625</v>
      </c>
      <c r="R280" s="6">
        <v>2</v>
      </c>
      <c r="S280" s="6">
        <v>0.53110082403085368</v>
      </c>
      <c r="T280" s="6">
        <v>20</v>
      </c>
      <c r="U280" s="6">
        <v>0.78355636481261792</v>
      </c>
      <c r="V280" s="6">
        <v>3</v>
      </c>
      <c r="W280" s="6">
        <v>0.97688766800801108</v>
      </c>
      <c r="X280" s="6">
        <v>2</v>
      </c>
      <c r="Y280" s="6">
        <v>0.70566943748312738</v>
      </c>
      <c r="Z280" s="6">
        <v>25</v>
      </c>
      <c r="AA280" s="6">
        <v>0.74638366107157061</v>
      </c>
      <c r="AB280" s="6">
        <v>3</v>
      </c>
      <c r="AC280" s="6">
        <v>0.97949503551237305</v>
      </c>
      <c r="AD280" s="6">
        <v>2</v>
      </c>
      <c r="AE280" s="6">
        <v>0.62204353296645631</v>
      </c>
      <c r="AF280" s="6">
        <v>10</v>
      </c>
      <c r="AG280" s="6">
        <v>0.85163705048388394</v>
      </c>
      <c r="AH280" s="6">
        <v>3</v>
      </c>
      <c r="AI280" s="6">
        <v>0.79678824944736582</v>
      </c>
      <c r="AJ280" s="6">
        <v>2</v>
      </c>
      <c r="AK280" s="6">
        <v>0.85150970620112387</v>
      </c>
      <c r="AL280" s="6">
        <v>10</v>
      </c>
      <c r="AM280" s="6">
        <v>0.81693307746883004</v>
      </c>
      <c r="AN280" s="6">
        <v>3</v>
      </c>
      <c r="AO280" s="6">
        <v>0.73582558885491489</v>
      </c>
      <c r="AP280" s="6">
        <v>3</v>
      </c>
      <c r="AQ280" s="6">
        <v>0.79619811970897592</v>
      </c>
      <c r="AR280" s="6">
        <v>5</v>
      </c>
      <c r="AS280" s="6">
        <v>0.99999921036931172</v>
      </c>
      <c r="AT280" s="6">
        <v>2</v>
      </c>
      <c r="AU280" s="6">
        <v>0.79141361222145046</v>
      </c>
      <c r="AV280" s="6">
        <v>2</v>
      </c>
      <c r="AW280" s="6">
        <v>0.65974670363247967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57927662622608711</v>
      </c>
      <c r="J281" s="6">
        <v>2</v>
      </c>
      <c r="K281" s="6">
        <v>0.75683299057285858</v>
      </c>
      <c r="L281" s="6">
        <v>4</v>
      </c>
      <c r="M281" s="6">
        <v>0.98560421266336307</v>
      </c>
      <c r="N281" s="6">
        <v>30</v>
      </c>
      <c r="O281" s="6">
        <v>0.5551513109782038</v>
      </c>
      <c r="P281" s="6">
        <v>3</v>
      </c>
      <c r="Q281" s="6">
        <v>0.84899079066744887</v>
      </c>
      <c r="R281" s="6">
        <v>3</v>
      </c>
      <c r="S281" s="6">
        <v>0.67658295167798621</v>
      </c>
      <c r="T281" s="6">
        <v>20</v>
      </c>
      <c r="U281" s="6">
        <v>0.634814994362495</v>
      </c>
      <c r="V281" s="6">
        <v>3</v>
      </c>
      <c r="W281" s="6">
        <v>0.80214982046685979</v>
      </c>
      <c r="X281" s="6">
        <v>3</v>
      </c>
      <c r="Y281" s="6">
        <v>0.61985904720941865</v>
      </c>
      <c r="Z281" s="6">
        <v>20</v>
      </c>
      <c r="AA281" s="6">
        <v>0.42987534829763629</v>
      </c>
      <c r="AB281" s="6">
        <v>3</v>
      </c>
      <c r="AC281" s="6">
        <v>0.91860602336302966</v>
      </c>
      <c r="AD281" s="6">
        <v>3</v>
      </c>
      <c r="AE281" s="6">
        <v>0.74002478507516023</v>
      </c>
      <c r="AF281" s="6">
        <v>10</v>
      </c>
      <c r="AG281" s="6">
        <v>0.93715217810514073</v>
      </c>
      <c r="AH281" s="6">
        <v>3</v>
      </c>
      <c r="AI281" s="6">
        <v>0.85347131157127065</v>
      </c>
      <c r="AJ281" s="6">
        <v>3</v>
      </c>
      <c r="AK281" s="6">
        <v>0.91909054123954304</v>
      </c>
      <c r="AL281" s="6">
        <v>10</v>
      </c>
      <c r="AM281" s="6">
        <v>0.96043190274655532</v>
      </c>
      <c r="AN281" s="6">
        <v>3</v>
      </c>
      <c r="AO281" s="6">
        <v>0.60970966142443073</v>
      </c>
      <c r="AP281" s="6">
        <v>3</v>
      </c>
      <c r="AQ281" s="6">
        <v>0.68488125918584797</v>
      </c>
      <c r="AR281" s="6">
        <v>10</v>
      </c>
      <c r="AS281" s="6">
        <v>0.99999980638736874</v>
      </c>
      <c r="AT281" s="6">
        <v>4</v>
      </c>
      <c r="AU281" s="6">
        <v>0.50010828200327229</v>
      </c>
      <c r="AV281" s="6">
        <v>3</v>
      </c>
      <c r="AW281" s="6">
        <v>0.48625378500879152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4746354957796</v>
      </c>
      <c r="H282" s="6">
        <v>3</v>
      </c>
      <c r="I282" s="6">
        <v>0.73589381776655705</v>
      </c>
      <c r="J282" s="6">
        <v>2</v>
      </c>
      <c r="K282" s="6">
        <v>0.96004498619345247</v>
      </c>
      <c r="L282" s="6">
        <v>3</v>
      </c>
      <c r="M282" s="6">
        <v>0.67823692851424067</v>
      </c>
      <c r="N282" s="6">
        <v>20</v>
      </c>
      <c r="O282" s="6">
        <v>0.7829054216547201</v>
      </c>
      <c r="P282" s="6">
        <v>3</v>
      </c>
      <c r="Q282" s="6">
        <v>0.97324311475902725</v>
      </c>
      <c r="R282" s="6">
        <v>3</v>
      </c>
      <c r="S282" s="6">
        <v>0.94963275766906607</v>
      </c>
      <c r="T282" s="6">
        <v>15</v>
      </c>
      <c r="U282" s="6">
        <v>0.54790615867046555</v>
      </c>
      <c r="V282" s="6">
        <v>3</v>
      </c>
      <c r="W282" s="6">
        <v>0.98104000051834861</v>
      </c>
      <c r="X282" s="6">
        <v>3</v>
      </c>
      <c r="Y282" s="6">
        <v>0.94191747631918377</v>
      </c>
      <c r="Z282" s="6">
        <v>25</v>
      </c>
      <c r="AA282" s="6">
        <v>0.86851354288748783</v>
      </c>
      <c r="AB282" s="6">
        <v>3</v>
      </c>
      <c r="AC282" s="6">
        <v>0.81756795850179786</v>
      </c>
      <c r="AD282" s="6">
        <v>3</v>
      </c>
      <c r="AE282" s="6">
        <v>0.70559324341106</v>
      </c>
      <c r="AF282" s="6">
        <v>20</v>
      </c>
      <c r="AG282" s="6">
        <v>0.79984253655011284</v>
      </c>
      <c r="AH282" s="6">
        <v>4</v>
      </c>
      <c r="AI282" s="6">
        <v>0.99671906546732314</v>
      </c>
      <c r="AJ282" s="6">
        <v>4</v>
      </c>
      <c r="AK282" s="6">
        <v>0.90463980502921426</v>
      </c>
      <c r="AL282" s="6">
        <v>10</v>
      </c>
      <c r="AM282" s="6">
        <v>0.52984832109944047</v>
      </c>
      <c r="AN282" s="6">
        <v>3</v>
      </c>
      <c r="AO282" s="6">
        <v>0.96590032434626749</v>
      </c>
      <c r="AP282" s="6">
        <v>3</v>
      </c>
      <c r="AQ282" s="6">
        <v>0.66703199213257869</v>
      </c>
      <c r="AR282" s="6">
        <v>10</v>
      </c>
      <c r="AS282" s="6">
        <v>0.99999849514813233</v>
      </c>
      <c r="AT282" s="6">
        <v>3</v>
      </c>
      <c r="AU282" s="6">
        <v>0.92325036491414014</v>
      </c>
      <c r="AV282" s="6">
        <v>3</v>
      </c>
      <c r="AW282" s="6">
        <v>0.96615907346751329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89039314752649035</v>
      </c>
      <c r="H283" s="6">
        <v>3</v>
      </c>
      <c r="I283" s="6">
        <v>0.85501051660347438</v>
      </c>
      <c r="J283" s="6">
        <v>2</v>
      </c>
      <c r="K283" s="6">
        <v>0.94781436823433662</v>
      </c>
      <c r="L283" s="6">
        <v>3</v>
      </c>
      <c r="M283" s="6">
        <v>0.99391159690098352</v>
      </c>
      <c r="N283" s="6">
        <v>20</v>
      </c>
      <c r="O283" s="6">
        <v>0.4867932081498953</v>
      </c>
      <c r="P283" s="6">
        <v>3</v>
      </c>
      <c r="Q283" s="6">
        <v>0.56209101151621377</v>
      </c>
      <c r="R283" s="6">
        <v>3</v>
      </c>
      <c r="S283" s="6">
        <v>0.97836839095942185</v>
      </c>
      <c r="T283" s="6">
        <v>20</v>
      </c>
      <c r="U283" s="6">
        <v>0.51139707281872837</v>
      </c>
      <c r="V283" s="6">
        <v>3</v>
      </c>
      <c r="W283" s="6">
        <v>0.99115335192224863</v>
      </c>
      <c r="X283" s="6">
        <v>3</v>
      </c>
      <c r="Y283" s="6">
        <v>0.97895379077472455</v>
      </c>
      <c r="Z283" s="6">
        <v>25</v>
      </c>
      <c r="AA283" s="6">
        <v>0.46208126735674682</v>
      </c>
      <c r="AB283" s="6">
        <v>3</v>
      </c>
      <c r="AC283" s="6">
        <v>0.62245807643721662</v>
      </c>
      <c r="AD283" s="6">
        <v>3</v>
      </c>
      <c r="AE283" s="6">
        <v>0.70563408432991337</v>
      </c>
      <c r="AF283" s="6">
        <v>15</v>
      </c>
      <c r="AG283" s="6">
        <v>0.87090350040098519</v>
      </c>
      <c r="AH283" s="6">
        <v>3</v>
      </c>
      <c r="AI283" s="6">
        <v>0.8496468044740777</v>
      </c>
      <c r="AJ283" s="6">
        <v>3</v>
      </c>
      <c r="AK283" s="6">
        <v>0.97836817376166318</v>
      </c>
      <c r="AL283" s="6">
        <v>15</v>
      </c>
      <c r="AM283" s="6">
        <v>0.61695982540035144</v>
      </c>
      <c r="AN283" s="6">
        <v>3</v>
      </c>
      <c r="AO283" s="6">
        <v>0.67676346102144158</v>
      </c>
      <c r="AP283" s="6">
        <v>3</v>
      </c>
      <c r="AQ283" s="6">
        <v>0.72754501904666957</v>
      </c>
      <c r="AR283" s="6">
        <v>5</v>
      </c>
      <c r="AS283" s="6">
        <v>0.99999539586259911</v>
      </c>
      <c r="AT283" s="6">
        <v>3</v>
      </c>
      <c r="AU283" s="6">
        <v>0.78827689598787953</v>
      </c>
      <c r="AV283" s="6">
        <v>3</v>
      </c>
      <c r="AW283" s="6">
        <v>0.96610344169745455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3495256844682819</v>
      </c>
      <c r="H284" s="6">
        <v>3</v>
      </c>
      <c r="I284" s="6">
        <v>0.81224589362602528</v>
      </c>
      <c r="J284" s="6">
        <v>2</v>
      </c>
      <c r="K284" s="6">
        <v>0.95243394163543615</v>
      </c>
      <c r="L284" s="6">
        <v>3</v>
      </c>
      <c r="M284" s="6">
        <v>0.75488223653371589</v>
      </c>
      <c r="N284" s="6">
        <v>20</v>
      </c>
      <c r="O284" s="6">
        <v>0.63063593379174165</v>
      </c>
      <c r="P284" s="6">
        <v>3</v>
      </c>
      <c r="Q284" s="6">
        <v>0.73089026995543938</v>
      </c>
      <c r="R284" s="6">
        <v>3</v>
      </c>
      <c r="S284" s="6">
        <v>0.94478745228804317</v>
      </c>
      <c r="T284" s="6">
        <v>20</v>
      </c>
      <c r="U284" s="6">
        <v>0.46063714962297941</v>
      </c>
      <c r="V284" s="6">
        <v>3</v>
      </c>
      <c r="W284" s="6">
        <v>0.97221441041567225</v>
      </c>
      <c r="X284" s="6">
        <v>3</v>
      </c>
      <c r="Y284" s="6">
        <v>0.92932742815419223</v>
      </c>
      <c r="Z284" s="6">
        <v>25</v>
      </c>
      <c r="AA284" s="6">
        <v>0.53643638394492621</v>
      </c>
      <c r="AB284" s="6">
        <v>3</v>
      </c>
      <c r="AC284" s="6">
        <v>0.97396190988358478</v>
      </c>
      <c r="AD284" s="6">
        <v>4</v>
      </c>
      <c r="AE284" s="6">
        <v>0.6791339265526749</v>
      </c>
      <c r="AF284" s="6">
        <v>15</v>
      </c>
      <c r="AG284" s="6">
        <v>0.74676637034774296</v>
      </c>
      <c r="AH284" s="6">
        <v>3</v>
      </c>
      <c r="AI284" s="6">
        <v>0.95121074539190653</v>
      </c>
      <c r="AJ284" s="6">
        <v>3</v>
      </c>
      <c r="AK284" s="6">
        <v>0.8931234462300075</v>
      </c>
      <c r="AL284" s="6">
        <v>15</v>
      </c>
      <c r="AM284" s="6">
        <v>0.67178430142931433</v>
      </c>
      <c r="AN284" s="6">
        <v>4</v>
      </c>
      <c r="AO284" s="6">
        <v>0.97700747890437445</v>
      </c>
      <c r="AP284" s="6">
        <v>3</v>
      </c>
      <c r="AQ284" s="6">
        <v>0.89290497923409429</v>
      </c>
      <c r="AR284" s="6">
        <v>5</v>
      </c>
      <c r="AS284" s="6">
        <v>0.99999837594471874</v>
      </c>
      <c r="AT284" s="6">
        <v>3</v>
      </c>
      <c r="AU284" s="6">
        <v>0.74751934085388727</v>
      </c>
      <c r="AV284" s="6">
        <v>3</v>
      </c>
      <c r="AW284" s="6">
        <v>0.85937597807861987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520854151506291</v>
      </c>
      <c r="J285" s="6">
        <v>2</v>
      </c>
      <c r="K285" s="6">
        <v>0.97835755363277788</v>
      </c>
      <c r="L285" s="6">
        <v>4</v>
      </c>
      <c r="M285" s="6">
        <v>0.64922666536104623</v>
      </c>
      <c r="N285" s="6">
        <v>20</v>
      </c>
      <c r="O285" s="6">
        <v>0.65784074883252408</v>
      </c>
      <c r="P285" s="6">
        <v>3</v>
      </c>
      <c r="Q285" s="6">
        <v>0.67887341321784578</v>
      </c>
      <c r="R285" s="6">
        <v>3</v>
      </c>
      <c r="S285" s="6">
        <v>0.95151824637295301</v>
      </c>
      <c r="T285" s="6">
        <v>20</v>
      </c>
      <c r="U285" s="6">
        <v>0.42066175522232152</v>
      </c>
      <c r="V285" s="6">
        <v>3</v>
      </c>
      <c r="W285" s="6">
        <v>0.98840177404880902</v>
      </c>
      <c r="X285" s="6">
        <v>3</v>
      </c>
      <c r="Y285" s="6">
        <v>0.96685183361877935</v>
      </c>
      <c r="Z285" s="6">
        <v>25</v>
      </c>
      <c r="AA285" s="6">
        <v>0.45410168511293159</v>
      </c>
      <c r="AB285" s="6">
        <v>3</v>
      </c>
      <c r="AC285" s="6">
        <v>0.49999585529715129</v>
      </c>
      <c r="AD285" s="6">
        <v>3</v>
      </c>
      <c r="AE285" s="6">
        <v>0.70482068925670438</v>
      </c>
      <c r="AF285" s="6">
        <v>15</v>
      </c>
      <c r="AG285" s="6">
        <v>0.82724160525884294</v>
      </c>
      <c r="AH285" s="6">
        <v>3</v>
      </c>
      <c r="AI285" s="6">
        <v>0.90286252471120865</v>
      </c>
      <c r="AJ285" s="6">
        <v>3</v>
      </c>
      <c r="AK285" s="6">
        <v>0.98484331650600454</v>
      </c>
      <c r="AL285" s="6">
        <v>15</v>
      </c>
      <c r="AM285" s="6">
        <v>0.77062351659725925</v>
      </c>
      <c r="AN285" s="6">
        <v>4</v>
      </c>
      <c r="AO285" s="6">
        <v>0.98200389523609855</v>
      </c>
      <c r="AP285" s="6">
        <v>3</v>
      </c>
      <c r="AQ285" s="6">
        <v>0.92284977965005832</v>
      </c>
      <c r="AR285" s="6">
        <v>5</v>
      </c>
      <c r="AS285" s="6">
        <v>0.99999611108156183</v>
      </c>
      <c r="AT285" s="6">
        <v>4</v>
      </c>
      <c r="AU285" s="6">
        <v>0.75428213244566389</v>
      </c>
      <c r="AV285" s="6">
        <v>4</v>
      </c>
      <c r="AW285" s="6">
        <v>0.55205947165664671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9557770919331905</v>
      </c>
      <c r="H286" s="6">
        <v>3</v>
      </c>
      <c r="I286" s="6">
        <v>0.8390822784841786</v>
      </c>
      <c r="J286" s="6">
        <v>2</v>
      </c>
      <c r="K286" s="6">
        <v>0.97962326960085111</v>
      </c>
      <c r="L286" s="6">
        <v>3</v>
      </c>
      <c r="M286" s="6">
        <v>0.85192921209505179</v>
      </c>
      <c r="N286" s="6">
        <v>20</v>
      </c>
      <c r="O286" s="6">
        <v>0.60465290278097084</v>
      </c>
      <c r="P286" s="6">
        <v>4</v>
      </c>
      <c r="Q286" s="6">
        <v>0.62239742707713341</v>
      </c>
      <c r="R286" s="6">
        <v>4</v>
      </c>
      <c r="S286" s="6">
        <v>0.53114878460065085</v>
      </c>
      <c r="T286" s="6">
        <v>25</v>
      </c>
      <c r="U286" s="6">
        <v>0.4780199887004713</v>
      </c>
      <c r="V286" s="6">
        <v>3</v>
      </c>
      <c r="W286" s="6">
        <v>0.62244954881998382</v>
      </c>
      <c r="X286" s="6">
        <v>4</v>
      </c>
      <c r="Y286" s="6">
        <v>0.65134890367372134</v>
      </c>
      <c r="Z286" s="6">
        <v>25</v>
      </c>
      <c r="AA286" s="6">
        <v>0.64843343827999134</v>
      </c>
      <c r="AB286" s="6">
        <v>4</v>
      </c>
      <c r="AC286" s="6">
        <v>0.88078376134537761</v>
      </c>
      <c r="AD286" s="6">
        <v>4</v>
      </c>
      <c r="AE286" s="6">
        <v>0.79797101838908502</v>
      </c>
      <c r="AF286" s="6">
        <v>15</v>
      </c>
      <c r="AG286" s="6">
        <v>0.6199705636834697</v>
      </c>
      <c r="AH286" s="6">
        <v>4</v>
      </c>
      <c r="AI286" s="6">
        <v>0.67911169886301703</v>
      </c>
      <c r="AJ286" s="6">
        <v>4</v>
      </c>
      <c r="AK286" s="6">
        <v>0.81545001702595221</v>
      </c>
      <c r="AL286" s="6">
        <v>10</v>
      </c>
      <c r="AM286" s="6">
        <v>0.99799486377694857</v>
      </c>
      <c r="AN286" s="6">
        <v>3</v>
      </c>
      <c r="AO286" s="6">
        <v>0.97905410735128939</v>
      </c>
      <c r="AP286" s="6">
        <v>3</v>
      </c>
      <c r="AQ286" s="6">
        <v>0.9459870303629323</v>
      </c>
      <c r="AR286" s="6">
        <v>5</v>
      </c>
      <c r="AS286" s="6">
        <v>0.99999777992746441</v>
      </c>
      <c r="AT286" s="6">
        <v>3</v>
      </c>
      <c r="AU286" s="6">
        <v>0.60295934847006849</v>
      </c>
      <c r="AV286" s="6">
        <v>3</v>
      </c>
      <c r="AW286" s="6">
        <v>0.84935603713060415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3600073173936</v>
      </c>
      <c r="H287" s="6">
        <v>3</v>
      </c>
      <c r="I287" s="6">
        <v>0.79786704953910659</v>
      </c>
      <c r="J287" s="6">
        <v>2</v>
      </c>
      <c r="K287" s="6">
        <v>0.95211773844565606</v>
      </c>
      <c r="L287" s="6">
        <v>3</v>
      </c>
      <c r="M287" s="6">
        <v>0.79805482570608144</v>
      </c>
      <c r="N287" s="6">
        <v>20</v>
      </c>
      <c r="O287" s="6">
        <v>0.68569850153581713</v>
      </c>
      <c r="P287" s="6">
        <v>3</v>
      </c>
      <c r="Q287" s="6">
        <v>0.77695435928397105</v>
      </c>
      <c r="R287" s="6">
        <v>3</v>
      </c>
      <c r="S287" s="6">
        <v>0.96069456587965185</v>
      </c>
      <c r="T287" s="6">
        <v>20</v>
      </c>
      <c r="U287" s="6">
        <v>0.43221072081478562</v>
      </c>
      <c r="V287" s="6">
        <v>3</v>
      </c>
      <c r="W287" s="6">
        <v>0.91454059660884612</v>
      </c>
      <c r="X287" s="6">
        <v>3</v>
      </c>
      <c r="Y287" s="6">
        <v>0.95896966452745425</v>
      </c>
      <c r="Z287" s="6">
        <v>25</v>
      </c>
      <c r="AA287" s="6">
        <v>0.51312787287969219</v>
      </c>
      <c r="AB287" s="6">
        <v>3</v>
      </c>
      <c r="AC287" s="6">
        <v>0.98878751477681304</v>
      </c>
      <c r="AD287" s="6">
        <v>3</v>
      </c>
      <c r="AE287" s="6">
        <v>0.73093307214288383</v>
      </c>
      <c r="AF287" s="6">
        <v>15</v>
      </c>
      <c r="AG287" s="6">
        <v>0.87105037324149326</v>
      </c>
      <c r="AH287" s="6">
        <v>3</v>
      </c>
      <c r="AI287" s="6">
        <v>0.73002567808458974</v>
      </c>
      <c r="AJ287" s="6">
        <v>3</v>
      </c>
      <c r="AK287" s="6">
        <v>0.96883264111072986</v>
      </c>
      <c r="AL287" s="6">
        <v>15</v>
      </c>
      <c r="AM287" s="6">
        <v>0.56027611178867387</v>
      </c>
      <c r="AN287" s="6">
        <v>4</v>
      </c>
      <c r="AO287" s="6">
        <v>0.96264813323746878</v>
      </c>
      <c r="AP287" s="6">
        <v>3</v>
      </c>
      <c r="AQ287" s="6">
        <v>0.94463436660905664</v>
      </c>
      <c r="AR287" s="6">
        <v>5</v>
      </c>
      <c r="AS287" s="6">
        <v>0.9999975415208221</v>
      </c>
      <c r="AT287" s="6">
        <v>3</v>
      </c>
      <c r="AU287" s="6">
        <v>0.65540048677717966</v>
      </c>
      <c r="AV287" s="6">
        <v>3</v>
      </c>
      <c r="AW287" s="6">
        <v>0.83365316702208236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2268960528724187</v>
      </c>
      <c r="H288" s="6">
        <v>3</v>
      </c>
      <c r="I288" s="6">
        <v>0.79531266685912083</v>
      </c>
      <c r="J288" s="6">
        <v>2</v>
      </c>
      <c r="K288" s="6">
        <v>0.96354567014190828</v>
      </c>
      <c r="L288" s="6">
        <v>3</v>
      </c>
      <c r="M288" s="6">
        <v>0.94860858632842848</v>
      </c>
      <c r="N288" s="6">
        <v>20</v>
      </c>
      <c r="O288" s="6">
        <v>0.57565898128218929</v>
      </c>
      <c r="P288" s="6">
        <v>3</v>
      </c>
      <c r="Q288" s="6">
        <v>0.77706331146268848</v>
      </c>
      <c r="R288" s="6">
        <v>3</v>
      </c>
      <c r="S288" s="6">
        <v>0.95373141482056656</v>
      </c>
      <c r="T288" s="6">
        <v>20</v>
      </c>
      <c r="U288" s="6">
        <v>0.39718973124611728</v>
      </c>
      <c r="V288" s="6">
        <v>3</v>
      </c>
      <c r="W288" s="6">
        <v>0.90446179847751162</v>
      </c>
      <c r="X288" s="6">
        <v>3</v>
      </c>
      <c r="Y288" s="6">
        <v>0.96014531805694847</v>
      </c>
      <c r="Z288" s="6">
        <v>25</v>
      </c>
      <c r="AA288" s="6">
        <v>0.47961196896482899</v>
      </c>
      <c r="AB288" s="6">
        <v>3</v>
      </c>
      <c r="AC288" s="6">
        <v>0.99637906306018564</v>
      </c>
      <c r="AD288" s="6">
        <v>3</v>
      </c>
      <c r="AE288" s="6">
        <v>0.73089780547296823</v>
      </c>
      <c r="AF288" s="6">
        <v>15</v>
      </c>
      <c r="AG288" s="6">
        <v>0.69714841282905948</v>
      </c>
      <c r="AH288" s="6">
        <v>3</v>
      </c>
      <c r="AI288" s="6">
        <v>0.75394079143935822</v>
      </c>
      <c r="AJ288" s="6">
        <v>3</v>
      </c>
      <c r="AK288" s="6">
        <v>0.97942962310019699</v>
      </c>
      <c r="AL288" s="6">
        <v>15</v>
      </c>
      <c r="AM288" s="6">
        <v>0.72582893401537052</v>
      </c>
      <c r="AN288" s="6">
        <v>4</v>
      </c>
      <c r="AO288" s="6">
        <v>0.98754653032547846</v>
      </c>
      <c r="AP288" s="6">
        <v>3</v>
      </c>
      <c r="AQ288" s="6">
        <v>0.95888974157247009</v>
      </c>
      <c r="AR288" s="6">
        <v>5</v>
      </c>
      <c r="AS288" s="6">
        <v>0.99999634948766314</v>
      </c>
      <c r="AT288" s="6">
        <v>3</v>
      </c>
      <c r="AU288" s="6">
        <v>0.74825256818496755</v>
      </c>
      <c r="AV288" s="6">
        <v>3</v>
      </c>
      <c r="AW288" s="6">
        <v>0.89206985204559341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1324427769115304</v>
      </c>
      <c r="H289" s="6">
        <v>3</v>
      </c>
      <c r="I289" s="6">
        <v>0.79624286730069915</v>
      </c>
      <c r="J289" s="6">
        <v>2</v>
      </c>
      <c r="K289" s="6">
        <v>0.94600464007540441</v>
      </c>
      <c r="L289" s="6">
        <v>4</v>
      </c>
      <c r="M289" s="6">
        <v>0.99646203360420849</v>
      </c>
      <c r="N289" s="6">
        <v>20</v>
      </c>
      <c r="O289" s="6">
        <v>0.63383780839116244</v>
      </c>
      <c r="P289" s="6">
        <v>3</v>
      </c>
      <c r="Q289" s="6">
        <v>0.73066255271974512</v>
      </c>
      <c r="R289" s="6">
        <v>3</v>
      </c>
      <c r="S289" s="6">
        <v>0.9367458186461699</v>
      </c>
      <c r="T289" s="6">
        <v>15</v>
      </c>
      <c r="U289" s="6">
        <v>0.41254860493639162</v>
      </c>
      <c r="V289" s="6">
        <v>3</v>
      </c>
      <c r="W289" s="6">
        <v>0.81737662093853947</v>
      </c>
      <c r="X289" s="6">
        <v>3</v>
      </c>
      <c r="Y289" s="6">
        <v>0.53066502226371515</v>
      </c>
      <c r="Z289" s="6">
        <v>25</v>
      </c>
      <c r="AA289" s="6">
        <v>0.81860363862273755</v>
      </c>
      <c r="AB289" s="6">
        <v>3</v>
      </c>
      <c r="AC289" s="6">
        <v>0.98568909162476004</v>
      </c>
      <c r="AD289" s="6">
        <v>3</v>
      </c>
      <c r="AE289" s="6">
        <v>0.79117064597511977</v>
      </c>
      <c r="AF289" s="6">
        <v>10</v>
      </c>
      <c r="AG289" s="6">
        <v>0.68538366679844687</v>
      </c>
      <c r="AH289" s="6">
        <v>3</v>
      </c>
      <c r="AI289" s="6">
        <v>0.91679280591848555</v>
      </c>
      <c r="AJ289" s="6">
        <v>3</v>
      </c>
      <c r="AK289" s="6">
        <v>0.9588918281188179</v>
      </c>
      <c r="AL289" s="6">
        <v>20</v>
      </c>
      <c r="AM289" s="6">
        <v>0.97127808147759487</v>
      </c>
      <c r="AN289" s="6">
        <v>4</v>
      </c>
      <c r="AO289" s="6">
        <v>0.99673102905839284</v>
      </c>
      <c r="AP289" s="6">
        <v>3</v>
      </c>
      <c r="AQ289" s="6">
        <v>0.88960111688088583</v>
      </c>
      <c r="AR289" s="6">
        <v>10</v>
      </c>
      <c r="AS289" s="6">
        <v>0.99999825674121945</v>
      </c>
      <c r="AT289" s="6">
        <v>4</v>
      </c>
      <c r="AU289" s="6">
        <v>0.76789467282406454</v>
      </c>
      <c r="AV289" s="6">
        <v>3</v>
      </c>
      <c r="AW289" s="6">
        <v>0.55990553331036108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82163228534546</v>
      </c>
      <c r="H290" s="6">
        <v>3</v>
      </c>
      <c r="I290" s="6">
        <v>0.81576444176506235</v>
      </c>
      <c r="J290" s="6">
        <v>2</v>
      </c>
      <c r="K290" s="6">
        <v>0.94923676457633321</v>
      </c>
      <c r="L290" s="6">
        <v>3</v>
      </c>
      <c r="M290" s="6">
        <v>0.64836658175501771</v>
      </c>
      <c r="N290" s="6">
        <v>20</v>
      </c>
      <c r="O290" s="6">
        <v>0.65301668417096292</v>
      </c>
      <c r="P290" s="6">
        <v>3</v>
      </c>
      <c r="Q290" s="6">
        <v>0.67887532764357039</v>
      </c>
      <c r="R290" s="6">
        <v>3</v>
      </c>
      <c r="S290" s="6">
        <v>0.94902295694089389</v>
      </c>
      <c r="T290" s="6">
        <v>25</v>
      </c>
      <c r="U290" s="6">
        <v>0.39467827485479512</v>
      </c>
      <c r="V290" s="6">
        <v>3</v>
      </c>
      <c r="W290" s="6">
        <v>0.97697926528977697</v>
      </c>
      <c r="X290" s="6">
        <v>3</v>
      </c>
      <c r="Y290" s="6">
        <v>0.87721886214175826</v>
      </c>
      <c r="Z290" s="6">
        <v>25</v>
      </c>
      <c r="AA290" s="6">
        <v>0.58624995264369295</v>
      </c>
      <c r="AB290" s="6">
        <v>3</v>
      </c>
      <c r="AC290" s="6">
        <v>0.95082529018642914</v>
      </c>
      <c r="AD290" s="6">
        <v>3</v>
      </c>
      <c r="AE290" s="6">
        <v>0.92400587050522709</v>
      </c>
      <c r="AF290" s="6">
        <v>10</v>
      </c>
      <c r="AG290" s="6">
        <v>0.64663973717745971</v>
      </c>
      <c r="AH290" s="6">
        <v>3</v>
      </c>
      <c r="AI290" s="6">
        <v>0.86132528227102678</v>
      </c>
      <c r="AJ290" s="6">
        <v>3</v>
      </c>
      <c r="AK290" s="6">
        <v>0.95984538959097898</v>
      </c>
      <c r="AL290" s="6">
        <v>15</v>
      </c>
      <c r="AM290" s="6">
        <v>0.83463373590209389</v>
      </c>
      <c r="AN290" s="6">
        <v>4</v>
      </c>
      <c r="AO290" s="6">
        <v>0.99327795927594797</v>
      </c>
      <c r="AP290" s="6">
        <v>3</v>
      </c>
      <c r="AQ290" s="6">
        <v>0.96394173988678344</v>
      </c>
      <c r="AR290" s="6">
        <v>5</v>
      </c>
      <c r="AS290" s="6">
        <v>0.9999933694113825</v>
      </c>
      <c r="AT290" s="6">
        <v>4</v>
      </c>
      <c r="AU290" s="6">
        <v>0.78385368682174628</v>
      </c>
      <c r="AV290" s="6">
        <v>3</v>
      </c>
      <c r="AW290" s="6">
        <v>0.6187791036520941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6261788249519908</v>
      </c>
      <c r="H291" s="6">
        <v>4</v>
      </c>
      <c r="I291" s="6">
        <v>0.84387496592441469</v>
      </c>
      <c r="J291" s="6">
        <v>2</v>
      </c>
      <c r="K291" s="6">
        <v>0.83765479710343638</v>
      </c>
      <c r="L291" s="6">
        <v>4</v>
      </c>
      <c r="M291" s="6">
        <v>0.99379419574188044</v>
      </c>
      <c r="N291" s="6">
        <v>20</v>
      </c>
      <c r="O291" s="6">
        <v>0.64297358272340888</v>
      </c>
      <c r="P291" s="6">
        <v>4</v>
      </c>
      <c r="Q291" s="6">
        <v>0.83375341984299678</v>
      </c>
      <c r="R291" s="6">
        <v>3</v>
      </c>
      <c r="S291" s="6">
        <v>0.91268104292438312</v>
      </c>
      <c r="T291" s="6">
        <v>25</v>
      </c>
      <c r="U291" s="6">
        <v>0.56219784706467879</v>
      </c>
      <c r="V291" s="6">
        <v>3</v>
      </c>
      <c r="W291" s="6">
        <v>0.99288222669562276</v>
      </c>
      <c r="X291" s="6">
        <v>3</v>
      </c>
      <c r="Y291" s="6">
        <v>0.88858920222522508</v>
      </c>
      <c r="Z291" s="6">
        <v>25</v>
      </c>
      <c r="AA291" s="6">
        <v>0.5260299650980601</v>
      </c>
      <c r="AB291" s="6">
        <v>3</v>
      </c>
      <c r="AC291" s="6">
        <v>0.81724553241523235</v>
      </c>
      <c r="AD291" s="6">
        <v>3</v>
      </c>
      <c r="AE291" s="6">
        <v>0.8352167725326739</v>
      </c>
      <c r="AF291" s="6">
        <v>10</v>
      </c>
      <c r="AG291" s="6">
        <v>0.78746825516219854</v>
      </c>
      <c r="AH291" s="6">
        <v>4</v>
      </c>
      <c r="AI291" s="6">
        <v>0.53008646724367814</v>
      </c>
      <c r="AJ291" s="6">
        <v>3</v>
      </c>
      <c r="AK291" s="6">
        <v>0.83073127655767798</v>
      </c>
      <c r="AL291" s="6">
        <v>15</v>
      </c>
      <c r="AM291" s="6">
        <v>0.81675012945566727</v>
      </c>
      <c r="AN291" s="6">
        <v>4</v>
      </c>
      <c r="AO291" s="6">
        <v>0.99429693894886317</v>
      </c>
      <c r="AP291" s="6">
        <v>4</v>
      </c>
      <c r="AQ291" s="6">
        <v>0.95366343812912846</v>
      </c>
      <c r="AR291" s="6">
        <v>5</v>
      </c>
      <c r="AS291" s="6">
        <v>0.99999348861419912</v>
      </c>
      <c r="AT291" s="6">
        <v>5</v>
      </c>
      <c r="AU291" s="6">
        <v>0.99535711964675544</v>
      </c>
      <c r="AV291" s="6">
        <v>5</v>
      </c>
      <c r="AW291" s="6">
        <v>0.62220764969649778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77709392836030911</v>
      </c>
      <c r="H292" s="6">
        <v>4</v>
      </c>
      <c r="I292" s="6">
        <v>0.81303037378747767</v>
      </c>
      <c r="J292" s="6">
        <v>2</v>
      </c>
      <c r="K292" s="6">
        <v>0.81474963439280579</v>
      </c>
      <c r="L292" s="6">
        <v>4</v>
      </c>
      <c r="M292" s="6">
        <v>0.99464191501948973</v>
      </c>
      <c r="N292" s="6">
        <v>15</v>
      </c>
      <c r="O292" s="6">
        <v>0.58478284838715811</v>
      </c>
      <c r="P292" s="6">
        <v>4</v>
      </c>
      <c r="Q292" s="6">
        <v>0.79549879179893457</v>
      </c>
      <c r="R292" s="6">
        <v>3</v>
      </c>
      <c r="S292" s="6">
        <v>0.65065179303730514</v>
      </c>
      <c r="T292" s="6">
        <v>20</v>
      </c>
      <c r="U292" s="6">
        <v>0.85902229735056523</v>
      </c>
      <c r="V292" s="6">
        <v>4</v>
      </c>
      <c r="W292" s="6">
        <v>0.7308365368780444</v>
      </c>
      <c r="X292" s="6">
        <v>3</v>
      </c>
      <c r="Y292" s="6">
        <v>0.99422835769419715</v>
      </c>
      <c r="Z292" s="6">
        <v>25</v>
      </c>
      <c r="AA292" s="6">
        <v>0.7459710846890687</v>
      </c>
      <c r="AB292" s="6">
        <v>5</v>
      </c>
      <c r="AC292" s="6">
        <v>0.70578197956162703</v>
      </c>
      <c r="AD292" s="6">
        <v>4</v>
      </c>
      <c r="AE292" s="6">
        <v>0.96260528094698294</v>
      </c>
      <c r="AF292" s="6">
        <v>10</v>
      </c>
      <c r="AG292" s="6">
        <v>0.51244007583800188</v>
      </c>
      <c r="AH292" s="6">
        <v>4</v>
      </c>
      <c r="AI292" s="6">
        <v>0.98450360318105468</v>
      </c>
      <c r="AJ292" s="6">
        <v>3</v>
      </c>
      <c r="AK292" s="6">
        <v>0.94592004739287239</v>
      </c>
      <c r="AL292" s="6">
        <v>20</v>
      </c>
      <c r="AM292" s="6">
        <v>0.91044603245353595</v>
      </c>
      <c r="AN292" s="6">
        <v>3</v>
      </c>
      <c r="AO292" s="6">
        <v>0.96615384269644933</v>
      </c>
      <c r="AP292" s="6">
        <v>4</v>
      </c>
      <c r="AQ292" s="6">
        <v>0.98486030224516041</v>
      </c>
      <c r="AR292" s="6">
        <v>10</v>
      </c>
      <c r="AS292" s="6">
        <v>0.9999981375378344</v>
      </c>
      <c r="AT292" s="6">
        <v>5</v>
      </c>
      <c r="AU292" s="6">
        <v>0.98590897902767305</v>
      </c>
      <c r="AV292" s="6">
        <v>4</v>
      </c>
      <c r="AW292" s="6">
        <v>0.62214087795456807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48965813185</v>
      </c>
      <c r="H293" s="6">
        <v>4</v>
      </c>
      <c r="I293" s="6">
        <v>0.89485010963588307</v>
      </c>
      <c r="J293" s="6">
        <v>2</v>
      </c>
      <c r="K293" s="6">
        <v>0.85929059472335334</v>
      </c>
      <c r="L293" s="6">
        <v>4</v>
      </c>
      <c r="M293" s="6">
        <v>0.9975901544511756</v>
      </c>
      <c r="N293" s="6">
        <v>20</v>
      </c>
      <c r="O293" s="6">
        <v>0.66897256410585737</v>
      </c>
      <c r="P293" s="6">
        <v>4</v>
      </c>
      <c r="Q293" s="6">
        <v>0.95565176580538114</v>
      </c>
      <c r="R293" s="6">
        <v>4</v>
      </c>
      <c r="S293" s="6">
        <v>0.62010286711729978</v>
      </c>
      <c r="T293" s="6">
        <v>15</v>
      </c>
      <c r="U293" s="6">
        <v>0.39678047933731658</v>
      </c>
      <c r="V293" s="6">
        <v>3</v>
      </c>
      <c r="W293" s="6">
        <v>0.49997797576505382</v>
      </c>
      <c r="X293" s="6">
        <v>3</v>
      </c>
      <c r="Y293" s="6">
        <v>0.96769592124525972</v>
      </c>
      <c r="Z293" s="6">
        <v>25</v>
      </c>
      <c r="AA293" s="6">
        <v>0.83128226726754118</v>
      </c>
      <c r="AB293" s="6">
        <v>4</v>
      </c>
      <c r="AC293" s="6">
        <v>0.98754443574150896</v>
      </c>
      <c r="AD293" s="6">
        <v>3</v>
      </c>
      <c r="AE293" s="6">
        <v>0.90458429803374973</v>
      </c>
      <c r="AF293" s="6">
        <v>10</v>
      </c>
      <c r="AG293" s="6">
        <v>0.52886551732553799</v>
      </c>
      <c r="AH293" s="6">
        <v>3</v>
      </c>
      <c r="AI293" s="6">
        <v>0.59232885501148691</v>
      </c>
      <c r="AJ293" s="6">
        <v>3</v>
      </c>
      <c r="AK293" s="6">
        <v>0.94899385654711177</v>
      </c>
      <c r="AL293" s="6">
        <v>20</v>
      </c>
      <c r="AM293" s="6">
        <v>0.89074921123783191</v>
      </c>
      <c r="AN293" s="6">
        <v>3</v>
      </c>
      <c r="AO293" s="6">
        <v>0.83257382698200944</v>
      </c>
      <c r="AP293" s="6">
        <v>4</v>
      </c>
      <c r="AQ293" s="6">
        <v>0.99313296309801724</v>
      </c>
      <c r="AR293" s="6">
        <v>10</v>
      </c>
      <c r="AS293" s="6">
        <v>0.99999205818103643</v>
      </c>
      <c r="AT293" s="6">
        <v>5</v>
      </c>
      <c r="AU293" s="6">
        <v>0.97403259091602079</v>
      </c>
      <c r="AV293" s="6">
        <v>5</v>
      </c>
      <c r="AW293" s="6">
        <v>0.8670168738929841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5</v>
      </c>
      <c r="G294" s="6">
        <v>0.67897830726304431</v>
      </c>
      <c r="H294" s="6">
        <v>4</v>
      </c>
      <c r="I294" s="6">
        <v>0.87486171072556507</v>
      </c>
      <c r="J294" s="6">
        <v>2</v>
      </c>
      <c r="K294" s="6">
        <v>0.8244505949523222</v>
      </c>
      <c r="L294" s="6">
        <v>4</v>
      </c>
      <c r="M294" s="6">
        <v>0.99917606342230636</v>
      </c>
      <c r="N294" s="6">
        <v>20</v>
      </c>
      <c r="O294" s="6">
        <v>0.6400021776858934</v>
      </c>
      <c r="P294" s="6">
        <v>4</v>
      </c>
      <c r="Q294" s="6">
        <v>0.93459420897073864</v>
      </c>
      <c r="R294" s="6">
        <v>4</v>
      </c>
      <c r="S294" s="6">
        <v>0.59020602979334202</v>
      </c>
      <c r="T294" s="6">
        <v>20</v>
      </c>
      <c r="U294" s="6">
        <v>0.4674886072822817</v>
      </c>
      <c r="V294" s="6">
        <v>4</v>
      </c>
      <c r="W294" s="6">
        <v>0.73096111127331831</v>
      </c>
      <c r="X294" s="6">
        <v>4</v>
      </c>
      <c r="Y294" s="6">
        <v>0.79766795868181406</v>
      </c>
      <c r="Z294" s="6">
        <v>25</v>
      </c>
      <c r="AA294" s="6">
        <v>0.43510460740946372</v>
      </c>
      <c r="AB294" s="6">
        <v>4</v>
      </c>
      <c r="AC294" s="6">
        <v>0.97682840789201497</v>
      </c>
      <c r="AD294" s="6">
        <v>4</v>
      </c>
      <c r="AE294" s="6">
        <v>0.95646808509435355</v>
      </c>
      <c r="AF294" s="6">
        <v>15</v>
      </c>
      <c r="AG294" s="6">
        <v>0.80871792008509136</v>
      </c>
      <c r="AH294" s="6">
        <v>4</v>
      </c>
      <c r="AI294" s="6">
        <v>0.83521778314558004</v>
      </c>
      <c r="AJ294" s="6">
        <v>4</v>
      </c>
      <c r="AK294" s="6">
        <v>0.94577916309443177</v>
      </c>
      <c r="AL294" s="6">
        <v>10</v>
      </c>
      <c r="AM294" s="6">
        <v>0.880004858942113</v>
      </c>
      <c r="AN294" s="6">
        <v>3</v>
      </c>
      <c r="AO294" s="6">
        <v>0.98928789861308786</v>
      </c>
      <c r="AP294" s="6">
        <v>4</v>
      </c>
      <c r="AQ294" s="6">
        <v>0.75413566507798468</v>
      </c>
      <c r="AR294" s="6">
        <v>10</v>
      </c>
      <c r="AS294" s="6">
        <v>0.99999849514813233</v>
      </c>
      <c r="AT294" s="6">
        <v>5</v>
      </c>
      <c r="AU294" s="6">
        <v>0.98899992123547442</v>
      </c>
      <c r="AV294" s="6">
        <v>5</v>
      </c>
      <c r="AW294" s="6">
        <v>0.93240198771158556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4</v>
      </c>
      <c r="G295" s="6">
        <v>0.4997389584463921</v>
      </c>
      <c r="H295" s="6">
        <v>4</v>
      </c>
      <c r="I295" s="6">
        <v>0.55612738570124687</v>
      </c>
      <c r="J295" s="6">
        <v>2</v>
      </c>
      <c r="K295" s="6">
        <v>0.91954754391938864</v>
      </c>
      <c r="L295" s="6">
        <v>4</v>
      </c>
      <c r="M295" s="6">
        <v>0.99966899948276244</v>
      </c>
      <c r="N295" s="6">
        <v>20</v>
      </c>
      <c r="O295" s="6">
        <v>0.71700287401602458</v>
      </c>
      <c r="P295" s="6">
        <v>4</v>
      </c>
      <c r="Q295" s="6">
        <v>0.93139686531697241</v>
      </c>
      <c r="R295" s="6">
        <v>4</v>
      </c>
      <c r="S295" s="6">
        <v>0.86463357890488801</v>
      </c>
      <c r="T295" s="6">
        <v>20</v>
      </c>
      <c r="U295" s="6">
        <v>0.55220258401826094</v>
      </c>
      <c r="V295" s="6">
        <v>4</v>
      </c>
      <c r="W295" s="6">
        <v>0.9573371573918652</v>
      </c>
      <c r="X295" s="6">
        <v>4</v>
      </c>
      <c r="Y295" s="6">
        <v>0.73090224934513481</v>
      </c>
      <c r="Z295" s="6">
        <v>30</v>
      </c>
      <c r="AA295" s="6">
        <v>0.3934134438986</v>
      </c>
      <c r="AB295" s="6">
        <v>4</v>
      </c>
      <c r="AC295" s="6">
        <v>0.9902180456235089</v>
      </c>
      <c r="AD295" s="6">
        <v>4</v>
      </c>
      <c r="AE295" s="6">
        <v>0.93097182064389283</v>
      </c>
      <c r="AF295" s="6">
        <v>10</v>
      </c>
      <c r="AG295" s="6">
        <v>0.95135464877906828</v>
      </c>
      <c r="AH295" s="6">
        <v>4</v>
      </c>
      <c r="AI295" s="6">
        <v>0.59257207369720233</v>
      </c>
      <c r="AJ295" s="6">
        <v>4</v>
      </c>
      <c r="AK295" s="6">
        <v>0.91413251449582877</v>
      </c>
      <c r="AL295" s="6">
        <v>10</v>
      </c>
      <c r="AM295" s="6">
        <v>0.98799886403211101</v>
      </c>
      <c r="AN295" s="6">
        <v>3</v>
      </c>
      <c r="AO295" s="6">
        <v>0.98516587891374785</v>
      </c>
      <c r="AP295" s="6">
        <v>4</v>
      </c>
      <c r="AQ295" s="6">
        <v>0.62221465579407764</v>
      </c>
      <c r="AR295" s="6">
        <v>10</v>
      </c>
      <c r="AS295" s="6">
        <v>0.99999539586259911</v>
      </c>
      <c r="AT295" s="6">
        <v>5</v>
      </c>
      <c r="AU295" s="6">
        <v>0.89328085524462453</v>
      </c>
      <c r="AV295" s="6">
        <v>5</v>
      </c>
      <c r="AW295" s="6">
        <v>0.83546623891808969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47726240762807</v>
      </c>
      <c r="H296" s="6">
        <v>3</v>
      </c>
      <c r="I296" s="6">
        <v>0.82286546556232887</v>
      </c>
      <c r="J296" s="6">
        <v>2</v>
      </c>
      <c r="K296" s="6">
        <v>0.92155339498217437</v>
      </c>
      <c r="L296" s="6">
        <v>4</v>
      </c>
      <c r="M296" s="6">
        <v>0.99889825836346291</v>
      </c>
      <c r="N296" s="6">
        <v>20</v>
      </c>
      <c r="O296" s="6">
        <v>0.79540563639024842</v>
      </c>
      <c r="P296" s="6">
        <v>4</v>
      </c>
      <c r="Q296" s="6">
        <v>0.89253588397690475</v>
      </c>
      <c r="R296" s="6">
        <v>3</v>
      </c>
      <c r="S296" s="6">
        <v>0.5619253315084517</v>
      </c>
      <c r="T296" s="6">
        <v>25</v>
      </c>
      <c r="U296" s="6">
        <v>0.46849901957279072</v>
      </c>
      <c r="V296" s="6">
        <v>3</v>
      </c>
      <c r="W296" s="6">
        <v>0.88066106790599452</v>
      </c>
      <c r="X296" s="6">
        <v>4</v>
      </c>
      <c r="Y296" s="6">
        <v>0.62149392053623187</v>
      </c>
      <c r="Z296" s="6">
        <v>25</v>
      </c>
      <c r="AA296" s="6">
        <v>0.45889733727780629</v>
      </c>
      <c r="AB296" s="6">
        <v>4</v>
      </c>
      <c r="AC296" s="6">
        <v>0.70564756206963608</v>
      </c>
      <c r="AD296" s="6">
        <v>3</v>
      </c>
      <c r="AE296" s="6">
        <v>0.52835112860705002</v>
      </c>
      <c r="AF296" s="6">
        <v>15</v>
      </c>
      <c r="AG296" s="6">
        <v>0.72733426523502276</v>
      </c>
      <c r="AH296" s="6">
        <v>3</v>
      </c>
      <c r="AI296" s="6">
        <v>0.99459332665571853</v>
      </c>
      <c r="AJ296" s="6">
        <v>3</v>
      </c>
      <c r="AK296" s="6">
        <v>0.74047830757334543</v>
      </c>
      <c r="AL296" s="6">
        <v>10</v>
      </c>
      <c r="AM296" s="6">
        <v>0.99660598244315024</v>
      </c>
      <c r="AN296" s="6">
        <v>3</v>
      </c>
      <c r="AO296" s="6">
        <v>0.78345962508060474</v>
      </c>
      <c r="AP296" s="6">
        <v>4</v>
      </c>
      <c r="AQ296" s="6">
        <v>0.92602897900853387</v>
      </c>
      <c r="AR296" s="6">
        <v>5</v>
      </c>
      <c r="AS296" s="6">
        <v>0.99999253499186336</v>
      </c>
      <c r="AT296" s="6">
        <v>5</v>
      </c>
      <c r="AU296" s="6">
        <v>0.90450850609076527</v>
      </c>
      <c r="AV296" s="6">
        <v>4</v>
      </c>
      <c r="AW296" s="6">
        <v>0.77577703198678793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641226519201044</v>
      </c>
      <c r="H297" s="6">
        <v>3</v>
      </c>
      <c r="I297" s="6">
        <v>0.88414844167033269</v>
      </c>
      <c r="J297" s="6">
        <v>2</v>
      </c>
      <c r="K297" s="6">
        <v>0.93836349849159939</v>
      </c>
      <c r="L297" s="6">
        <v>3</v>
      </c>
      <c r="M297" s="6">
        <v>0.96520981635712977</v>
      </c>
      <c r="N297" s="6">
        <v>20</v>
      </c>
      <c r="O297" s="6">
        <v>0.74788142971239202</v>
      </c>
      <c r="P297" s="6">
        <v>4</v>
      </c>
      <c r="Q297" s="6">
        <v>0.96486376864259915</v>
      </c>
      <c r="R297" s="6">
        <v>4</v>
      </c>
      <c r="S297" s="6">
        <v>0.73078770401217452</v>
      </c>
      <c r="T297" s="6">
        <v>25</v>
      </c>
      <c r="U297" s="6">
        <v>0.57811480815970573</v>
      </c>
      <c r="V297" s="6">
        <v>4</v>
      </c>
      <c r="W297" s="6">
        <v>0.7049329408892675</v>
      </c>
      <c r="X297" s="6">
        <v>3</v>
      </c>
      <c r="Y297" s="6">
        <v>0.96227876479431962</v>
      </c>
      <c r="Z297" s="6">
        <v>25</v>
      </c>
      <c r="AA297" s="6">
        <v>0.57217573829946944</v>
      </c>
      <c r="AB297" s="6">
        <v>4</v>
      </c>
      <c r="AC297" s="6">
        <v>0.98340639310840749</v>
      </c>
      <c r="AD297" s="6">
        <v>4</v>
      </c>
      <c r="AE297" s="6">
        <v>0.86257878441411917</v>
      </c>
      <c r="AF297" s="6">
        <v>15</v>
      </c>
      <c r="AG297" s="6">
        <v>0.88703941176911749</v>
      </c>
      <c r="AH297" s="6">
        <v>3</v>
      </c>
      <c r="AI297" s="6">
        <v>0.62236695524506025</v>
      </c>
      <c r="AJ297" s="6">
        <v>3</v>
      </c>
      <c r="AK297" s="6">
        <v>0.94486620643870556</v>
      </c>
      <c r="AL297" s="6">
        <v>10</v>
      </c>
      <c r="AM297" s="6">
        <v>0.99843125576762071</v>
      </c>
      <c r="AN297" s="6">
        <v>3</v>
      </c>
      <c r="AO297" s="6">
        <v>0.94930916847327385</v>
      </c>
      <c r="AP297" s="6">
        <v>3</v>
      </c>
      <c r="AQ297" s="6">
        <v>0.57333058010311955</v>
      </c>
      <c r="AR297" s="6">
        <v>5</v>
      </c>
      <c r="AS297" s="6">
        <v>0.99999670709752164</v>
      </c>
      <c r="AT297" s="6">
        <v>5</v>
      </c>
      <c r="AU297" s="6">
        <v>0.85081474930401557</v>
      </c>
      <c r="AV297" s="6">
        <v>4</v>
      </c>
      <c r="AW297" s="6">
        <v>0.70345991741979708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909598701015828</v>
      </c>
      <c r="J298" s="6">
        <v>2</v>
      </c>
      <c r="K298" s="6">
        <v>0.94056959980187871</v>
      </c>
      <c r="L298" s="6">
        <v>3</v>
      </c>
      <c r="M298" s="6">
        <v>0.79693122202076772</v>
      </c>
      <c r="N298" s="6">
        <v>20</v>
      </c>
      <c r="O298" s="6">
        <v>0.7708461664767341</v>
      </c>
      <c r="P298" s="6">
        <v>4</v>
      </c>
      <c r="Q298" s="6">
        <v>0.97344437012390361</v>
      </c>
      <c r="R298" s="6">
        <v>4</v>
      </c>
      <c r="S298" s="6">
        <v>0.7769145103168188</v>
      </c>
      <c r="T298" s="6">
        <v>25</v>
      </c>
      <c r="U298" s="6">
        <v>0.71656397320379306</v>
      </c>
      <c r="V298" s="6">
        <v>4</v>
      </c>
      <c r="W298" s="6">
        <v>0.97941693173336841</v>
      </c>
      <c r="X298" s="6">
        <v>4</v>
      </c>
      <c r="Y298" s="6">
        <v>0.9696685198517796</v>
      </c>
      <c r="Z298" s="6">
        <v>25</v>
      </c>
      <c r="AA298" s="6">
        <v>0.63397262735239124</v>
      </c>
      <c r="AB298" s="6">
        <v>4</v>
      </c>
      <c r="AC298" s="6">
        <v>0.97044155958218503</v>
      </c>
      <c r="AD298" s="6">
        <v>4</v>
      </c>
      <c r="AE298" s="6">
        <v>0.96359304884730501</v>
      </c>
      <c r="AF298" s="6">
        <v>15</v>
      </c>
      <c r="AG298" s="6">
        <v>0.95199218810166619</v>
      </c>
      <c r="AH298" s="6">
        <v>4</v>
      </c>
      <c r="AI298" s="6">
        <v>0.65133288720110327</v>
      </c>
      <c r="AJ298" s="6">
        <v>4</v>
      </c>
      <c r="AK298" s="6">
        <v>0.97203878310879899</v>
      </c>
      <c r="AL298" s="6">
        <v>10</v>
      </c>
      <c r="AM298" s="6">
        <v>0.99644711827353427</v>
      </c>
      <c r="AN298" s="6">
        <v>3</v>
      </c>
      <c r="AO298" s="6">
        <v>0.99570364087142615</v>
      </c>
      <c r="AP298" s="6">
        <v>3</v>
      </c>
      <c r="AQ298" s="6">
        <v>0.87831060822334039</v>
      </c>
      <c r="AR298" s="6">
        <v>5</v>
      </c>
      <c r="AS298" s="6">
        <v>0.99999837594471874</v>
      </c>
      <c r="AT298" s="6">
        <v>5</v>
      </c>
      <c r="AU298" s="6">
        <v>0.89247814769807032</v>
      </c>
      <c r="AV298" s="6">
        <v>5</v>
      </c>
      <c r="AW298" s="6">
        <v>0.53018864595602089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9220965129062955</v>
      </c>
      <c r="N299" s="6">
        <v>20</v>
      </c>
      <c r="O299" s="6">
        <v>0.78672626650033373</v>
      </c>
      <c r="P299" s="6">
        <v>4</v>
      </c>
      <c r="Q299" s="6">
        <v>0.99111657784165075</v>
      </c>
      <c r="R299" s="6">
        <v>4</v>
      </c>
      <c r="S299" s="6">
        <v>0.85143321851971143</v>
      </c>
      <c r="T299" s="6">
        <v>20</v>
      </c>
      <c r="U299" s="6">
        <v>0.42413418489860089</v>
      </c>
      <c r="V299" s="6">
        <v>4</v>
      </c>
      <c r="W299" s="6">
        <v>0.96663725306733084</v>
      </c>
      <c r="X299" s="6">
        <v>4</v>
      </c>
      <c r="Y299" s="6">
        <v>0.97603711073290578</v>
      </c>
      <c r="Z299" s="6">
        <v>25</v>
      </c>
      <c r="AA299" s="6">
        <v>0.49350716572561792</v>
      </c>
      <c r="AB299" s="6">
        <v>4</v>
      </c>
      <c r="AC299" s="6">
        <v>0.91485215682688592</v>
      </c>
      <c r="AD299" s="6">
        <v>4</v>
      </c>
      <c r="AE299" s="6">
        <v>0.97313688133894571</v>
      </c>
      <c r="AF299" s="6">
        <v>15</v>
      </c>
      <c r="AG299" s="6">
        <v>0.90934095238453438</v>
      </c>
      <c r="AH299" s="6">
        <v>4</v>
      </c>
      <c r="AI299" s="6">
        <v>0.70570592153614997</v>
      </c>
      <c r="AJ299" s="6">
        <v>4</v>
      </c>
      <c r="AK299" s="6">
        <v>0.98286001487808472</v>
      </c>
      <c r="AL299" s="6">
        <v>10</v>
      </c>
      <c r="AM299" s="6">
        <v>0.93200926440242615</v>
      </c>
      <c r="AN299" s="6">
        <v>3</v>
      </c>
      <c r="AO299" s="6">
        <v>0.9239498996208787</v>
      </c>
      <c r="AP299" s="6">
        <v>3</v>
      </c>
      <c r="AQ299" s="6">
        <v>0.97238673027300271</v>
      </c>
      <c r="AR299" s="6">
        <v>10</v>
      </c>
      <c r="AS299" s="6">
        <v>0.99999909116577301</v>
      </c>
      <c r="AT299" s="6">
        <v>5</v>
      </c>
      <c r="AU299" s="6">
        <v>0.776869668105442</v>
      </c>
      <c r="AV299" s="6">
        <v>5</v>
      </c>
      <c r="AW299" s="6">
        <v>0.56184812827188635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838647520560857</v>
      </c>
      <c r="J300" s="6">
        <v>2</v>
      </c>
      <c r="K300" s="6">
        <v>0.95459726451203075</v>
      </c>
      <c r="L300" s="6">
        <v>3</v>
      </c>
      <c r="M300" s="6">
        <v>0.93961006429495786</v>
      </c>
      <c r="N300" s="6">
        <v>20</v>
      </c>
      <c r="O300" s="6">
        <v>0.68002226411662026</v>
      </c>
      <c r="P300" s="6">
        <v>4</v>
      </c>
      <c r="Q300" s="6">
        <v>0.96221595313573816</v>
      </c>
      <c r="R300" s="6">
        <v>4</v>
      </c>
      <c r="S300" s="6">
        <v>0.79766712910756843</v>
      </c>
      <c r="T300" s="6">
        <v>25</v>
      </c>
      <c r="U300" s="6">
        <v>0.78090311448022887</v>
      </c>
      <c r="V300" s="6">
        <v>3</v>
      </c>
      <c r="W300" s="6">
        <v>0.91488060368211133</v>
      </c>
      <c r="X300" s="6">
        <v>3</v>
      </c>
      <c r="Y300" s="6">
        <v>0.95137029298353915</v>
      </c>
      <c r="Z300" s="6">
        <v>25</v>
      </c>
      <c r="AA300" s="6">
        <v>0.61783685194092219</v>
      </c>
      <c r="AB300" s="6">
        <v>4</v>
      </c>
      <c r="AC300" s="6">
        <v>0.99675329697603321</v>
      </c>
      <c r="AD300" s="6">
        <v>4</v>
      </c>
      <c r="AE300" s="6">
        <v>0.93143451220769136</v>
      </c>
      <c r="AF300" s="6">
        <v>15</v>
      </c>
      <c r="AG300" s="6">
        <v>0.9432532166178863</v>
      </c>
      <c r="AH300" s="6">
        <v>3</v>
      </c>
      <c r="AI300" s="6">
        <v>0.70576981904288227</v>
      </c>
      <c r="AJ300" s="6">
        <v>3</v>
      </c>
      <c r="AK300" s="6">
        <v>0.56211602512277481</v>
      </c>
      <c r="AL300" s="6">
        <v>10</v>
      </c>
      <c r="AM300" s="6">
        <v>0.99800388658949968</v>
      </c>
      <c r="AN300" s="6">
        <v>3</v>
      </c>
      <c r="AO300" s="6">
        <v>0.67880106274509022</v>
      </c>
      <c r="AP300" s="6">
        <v>4</v>
      </c>
      <c r="AQ300" s="6">
        <v>0.72727391354171989</v>
      </c>
      <c r="AR300" s="6">
        <v>5</v>
      </c>
      <c r="AS300" s="6">
        <v>0.99999325020877994</v>
      </c>
      <c r="AT300" s="6">
        <v>5</v>
      </c>
      <c r="AU300" s="6">
        <v>0.65028003876716767</v>
      </c>
      <c r="AV300" s="6">
        <v>5</v>
      </c>
      <c r="AW300" s="6">
        <v>0.59198250316466239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1662451654292953</v>
      </c>
      <c r="H301" s="6">
        <v>3</v>
      </c>
      <c r="I301" s="6">
        <v>0.85453174221098815</v>
      </c>
      <c r="J301" s="6">
        <v>2</v>
      </c>
      <c r="K301" s="6">
        <v>0.942940860052354</v>
      </c>
      <c r="L301" s="6">
        <v>3</v>
      </c>
      <c r="M301" s="6">
        <v>0.93949967129589318</v>
      </c>
      <c r="N301" s="6">
        <v>20</v>
      </c>
      <c r="O301" s="6">
        <v>0.71789960185255486</v>
      </c>
      <c r="P301" s="6">
        <v>4</v>
      </c>
      <c r="Q301" s="6">
        <v>0.98655979014327211</v>
      </c>
      <c r="R301" s="6">
        <v>4</v>
      </c>
      <c r="S301" s="6">
        <v>0.88030626821191438</v>
      </c>
      <c r="T301" s="6">
        <v>25</v>
      </c>
      <c r="U301" s="6">
        <v>0.41853272339780512</v>
      </c>
      <c r="V301" s="6">
        <v>4</v>
      </c>
      <c r="W301" s="6">
        <v>0.98515673858712527</v>
      </c>
      <c r="X301" s="6">
        <v>4</v>
      </c>
      <c r="Y301" s="6">
        <v>0.9696685198517796</v>
      </c>
      <c r="Z301" s="6">
        <v>25</v>
      </c>
      <c r="AA301" s="6">
        <v>0.60656559688481382</v>
      </c>
      <c r="AB301" s="6">
        <v>4</v>
      </c>
      <c r="AC301" s="6">
        <v>0.9465648481978497</v>
      </c>
      <c r="AD301" s="6">
        <v>4</v>
      </c>
      <c r="AE301" s="6">
        <v>0.96033185304375235</v>
      </c>
      <c r="AF301" s="6">
        <v>15</v>
      </c>
      <c r="AG301" s="6">
        <v>0.95199121040619106</v>
      </c>
      <c r="AH301" s="6">
        <v>4</v>
      </c>
      <c r="AI301" s="6">
        <v>0.77724841444525183</v>
      </c>
      <c r="AJ301" s="6">
        <v>4</v>
      </c>
      <c r="AK301" s="6">
        <v>0.96843346743471326</v>
      </c>
      <c r="AL301" s="6">
        <v>10</v>
      </c>
      <c r="AM301" s="6">
        <v>0.99372085077227945</v>
      </c>
      <c r="AN301" s="6">
        <v>3</v>
      </c>
      <c r="AO301" s="6">
        <v>0.99726603520747237</v>
      </c>
      <c r="AP301" s="6">
        <v>3</v>
      </c>
      <c r="AQ301" s="6">
        <v>0.75430877416107189</v>
      </c>
      <c r="AR301" s="6">
        <v>5</v>
      </c>
      <c r="AS301" s="6">
        <v>0.9999981375378344</v>
      </c>
      <c r="AT301" s="6">
        <v>5</v>
      </c>
      <c r="AU301" s="6">
        <v>0.7234487439465106</v>
      </c>
      <c r="AV301" s="6">
        <v>4</v>
      </c>
      <c r="AW301" s="6">
        <v>0.64938877801907846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552058054324893</v>
      </c>
      <c r="H302" s="6">
        <v>3</v>
      </c>
      <c r="I302" s="6">
        <v>0.89958166534656081</v>
      </c>
      <c r="J302" s="6">
        <v>2</v>
      </c>
      <c r="K302" s="6">
        <v>0.83429157284008959</v>
      </c>
      <c r="L302" s="6">
        <v>3</v>
      </c>
      <c r="M302" s="6">
        <v>0.97922564972015047</v>
      </c>
      <c r="N302" s="6">
        <v>20</v>
      </c>
      <c r="O302" s="6">
        <v>0.76608340603953484</v>
      </c>
      <c r="P302" s="6">
        <v>4</v>
      </c>
      <c r="Q302" s="6">
        <v>0.99115253620337562</v>
      </c>
      <c r="R302" s="6">
        <v>4</v>
      </c>
      <c r="S302" s="6">
        <v>0.67912160038376834</v>
      </c>
      <c r="T302" s="6">
        <v>20</v>
      </c>
      <c r="U302" s="6">
        <v>0.57439762270584116</v>
      </c>
      <c r="V302" s="6">
        <v>4</v>
      </c>
      <c r="W302" s="6">
        <v>0.81756423857604954</v>
      </c>
      <c r="X302" s="6">
        <v>4</v>
      </c>
      <c r="Y302" s="6">
        <v>0.91472966449454973</v>
      </c>
      <c r="Z302" s="6">
        <v>25</v>
      </c>
      <c r="AA302" s="6">
        <v>0.43543502070944989</v>
      </c>
      <c r="AB302" s="6">
        <v>4</v>
      </c>
      <c r="AC302" s="6">
        <v>0.9947058324641922</v>
      </c>
      <c r="AD302" s="6">
        <v>4</v>
      </c>
      <c r="AE302" s="6">
        <v>0.98728107103866058</v>
      </c>
      <c r="AF302" s="6">
        <v>15</v>
      </c>
      <c r="AG302" s="6">
        <v>0.91786806383791908</v>
      </c>
      <c r="AH302" s="6">
        <v>4</v>
      </c>
      <c r="AI302" s="6">
        <v>0.79815778940067605</v>
      </c>
      <c r="AJ302" s="6">
        <v>4</v>
      </c>
      <c r="AK302" s="6">
        <v>0.98390661882620234</v>
      </c>
      <c r="AL302" s="6">
        <v>10</v>
      </c>
      <c r="AM302" s="6">
        <v>0.99326843418330069</v>
      </c>
      <c r="AN302" s="6">
        <v>3</v>
      </c>
      <c r="AO302" s="6">
        <v>0.56201719133063888</v>
      </c>
      <c r="AP302" s="6">
        <v>3</v>
      </c>
      <c r="AQ302" s="6">
        <v>0.96532299866961302</v>
      </c>
      <c r="AR302" s="6">
        <v>10</v>
      </c>
      <c r="AS302" s="6">
        <v>0.99999849514813233</v>
      </c>
      <c r="AT302" s="6">
        <v>4</v>
      </c>
      <c r="AU302" s="6">
        <v>0.6206643762949734</v>
      </c>
      <c r="AV302" s="6">
        <v>4</v>
      </c>
      <c r="AW302" s="6">
        <v>0.93095808332506158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5681391441526245</v>
      </c>
      <c r="H303" s="6">
        <v>3</v>
      </c>
      <c r="I303" s="6">
        <v>0.83998837208209531</v>
      </c>
      <c r="J303" s="6">
        <v>2</v>
      </c>
      <c r="K303" s="6">
        <v>0.84991065226933016</v>
      </c>
      <c r="L303" s="6">
        <v>3</v>
      </c>
      <c r="M303" s="6">
        <v>0.94637177528820193</v>
      </c>
      <c r="N303" s="6">
        <v>20</v>
      </c>
      <c r="O303" s="6">
        <v>0.68154356821933848</v>
      </c>
      <c r="P303" s="6">
        <v>4</v>
      </c>
      <c r="Q303" s="6">
        <v>0.9849309596425897</v>
      </c>
      <c r="R303" s="6">
        <v>4</v>
      </c>
      <c r="S303" s="6">
        <v>0.83529629730730359</v>
      </c>
      <c r="T303" s="6">
        <v>20</v>
      </c>
      <c r="U303" s="6">
        <v>0.57003681073609036</v>
      </c>
      <c r="V303" s="6">
        <v>4</v>
      </c>
      <c r="W303" s="6">
        <v>0.85193690505057063</v>
      </c>
      <c r="X303" s="6">
        <v>4</v>
      </c>
      <c r="Y303" s="6">
        <v>0.93216068533460039</v>
      </c>
      <c r="Z303" s="6">
        <v>25</v>
      </c>
      <c r="AA303" s="6">
        <v>0.4494553331885901</v>
      </c>
      <c r="AB303" s="6">
        <v>4</v>
      </c>
      <c r="AC303" s="6">
        <v>0.99614702941271382</v>
      </c>
      <c r="AD303" s="6">
        <v>4</v>
      </c>
      <c r="AE303" s="6">
        <v>0.97137874024072213</v>
      </c>
      <c r="AF303" s="6">
        <v>15</v>
      </c>
      <c r="AG303" s="6">
        <v>0.87528753077836674</v>
      </c>
      <c r="AH303" s="6">
        <v>4</v>
      </c>
      <c r="AI303" s="6">
        <v>0.77726449588130864</v>
      </c>
      <c r="AJ303" s="6">
        <v>4</v>
      </c>
      <c r="AK303" s="6">
        <v>0.983072299197432</v>
      </c>
      <c r="AL303" s="6">
        <v>10</v>
      </c>
      <c r="AM303" s="6">
        <v>0.9942235283411015</v>
      </c>
      <c r="AN303" s="6">
        <v>2</v>
      </c>
      <c r="AO303" s="6">
        <v>0.67904325464419291</v>
      </c>
      <c r="AP303" s="6">
        <v>2</v>
      </c>
      <c r="AQ303" s="6">
        <v>0.70562796650892312</v>
      </c>
      <c r="AR303" s="6">
        <v>10</v>
      </c>
      <c r="AS303" s="6">
        <v>0.99999897196212839</v>
      </c>
      <c r="AT303" s="6">
        <v>4</v>
      </c>
      <c r="AU303" s="6">
        <v>0.69676951806641518</v>
      </c>
      <c r="AV303" s="6">
        <v>4</v>
      </c>
      <c r="AW303" s="6">
        <v>0.87342713515216719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4635738074389</v>
      </c>
      <c r="H304" s="6">
        <v>3</v>
      </c>
      <c r="I304" s="6">
        <v>0.92390044190649945</v>
      </c>
      <c r="J304" s="6">
        <v>2</v>
      </c>
      <c r="K304" s="6">
        <v>0.85014803996327715</v>
      </c>
      <c r="L304" s="6">
        <v>3</v>
      </c>
      <c r="M304" s="6">
        <v>0.99299846843468687</v>
      </c>
      <c r="N304" s="6">
        <v>20</v>
      </c>
      <c r="O304" s="6">
        <v>0.78238480614415151</v>
      </c>
      <c r="P304" s="6">
        <v>4</v>
      </c>
      <c r="Q304" s="6">
        <v>0.99423884785293992</v>
      </c>
      <c r="R304" s="6">
        <v>4</v>
      </c>
      <c r="S304" s="6">
        <v>0.77709110751446897</v>
      </c>
      <c r="T304" s="6">
        <v>20</v>
      </c>
      <c r="U304" s="6">
        <v>0.54027576167647506</v>
      </c>
      <c r="V304" s="6">
        <v>4</v>
      </c>
      <c r="W304" s="6">
        <v>0.95248683080820917</v>
      </c>
      <c r="X304" s="6">
        <v>4</v>
      </c>
      <c r="Y304" s="6">
        <v>0.90437482056875185</v>
      </c>
      <c r="Z304" s="6">
        <v>25</v>
      </c>
      <c r="AA304" s="6">
        <v>0.46637192540534489</v>
      </c>
      <c r="AB304" s="6">
        <v>4</v>
      </c>
      <c r="AC304" s="6">
        <v>0.99853715879678584</v>
      </c>
      <c r="AD304" s="6">
        <v>4</v>
      </c>
      <c r="AE304" s="6">
        <v>0.98629114999169076</v>
      </c>
      <c r="AF304" s="6">
        <v>15</v>
      </c>
      <c r="AG304" s="6">
        <v>0.81370380102902773</v>
      </c>
      <c r="AH304" s="6">
        <v>4</v>
      </c>
      <c r="AI304" s="6">
        <v>0.98532752932537682</v>
      </c>
      <c r="AJ304" s="6">
        <v>4</v>
      </c>
      <c r="AK304" s="6">
        <v>0.9856889881274109</v>
      </c>
      <c r="AL304" s="6">
        <v>10</v>
      </c>
      <c r="AM304" s="6">
        <v>0.99569548778468364</v>
      </c>
      <c r="AN304" s="6">
        <v>3</v>
      </c>
      <c r="AO304" s="6">
        <v>0.6788863798238689</v>
      </c>
      <c r="AP304" s="6">
        <v>3</v>
      </c>
      <c r="AQ304" s="6">
        <v>0.97518191100262996</v>
      </c>
      <c r="AR304" s="6">
        <v>10</v>
      </c>
      <c r="AS304" s="6">
        <v>0.99999921036931172</v>
      </c>
      <c r="AT304" s="6">
        <v>4</v>
      </c>
      <c r="AU304" s="6">
        <v>0.67408151718823173</v>
      </c>
      <c r="AV304" s="6">
        <v>4</v>
      </c>
      <c r="AW304" s="6">
        <v>0.91471241834403527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3922123546594516</v>
      </c>
      <c r="H305" s="6">
        <v>3</v>
      </c>
      <c r="I305" s="6">
        <v>0.87656514795119156</v>
      </c>
      <c r="J305" s="6">
        <v>2</v>
      </c>
      <c r="K305" s="6">
        <v>0.95365031581050153</v>
      </c>
      <c r="L305" s="6">
        <v>3</v>
      </c>
      <c r="M305" s="6">
        <v>0.94652585715514248</v>
      </c>
      <c r="N305" s="6">
        <v>20</v>
      </c>
      <c r="O305" s="6">
        <v>0.8102671750192576</v>
      </c>
      <c r="P305" s="6">
        <v>4</v>
      </c>
      <c r="Q305" s="6">
        <v>0.98309245730159733</v>
      </c>
      <c r="R305" s="6">
        <v>4</v>
      </c>
      <c r="S305" s="6">
        <v>0.79801466859761316</v>
      </c>
      <c r="T305" s="6">
        <v>20</v>
      </c>
      <c r="U305" s="6">
        <v>0.50747944568484138</v>
      </c>
      <c r="V305" s="6">
        <v>3</v>
      </c>
      <c r="W305" s="6">
        <v>0.56216459404549257</v>
      </c>
      <c r="X305" s="6">
        <v>4</v>
      </c>
      <c r="Y305" s="6">
        <v>0.70577428657997665</v>
      </c>
      <c r="Z305" s="6">
        <v>25</v>
      </c>
      <c r="AA305" s="6">
        <v>0.55986628530813465</v>
      </c>
      <c r="AB305" s="6">
        <v>4</v>
      </c>
      <c r="AC305" s="6">
        <v>0.99611261053749955</v>
      </c>
      <c r="AD305" s="6">
        <v>4</v>
      </c>
      <c r="AE305" s="6">
        <v>0.97525446138434024</v>
      </c>
      <c r="AF305" s="6">
        <v>15</v>
      </c>
      <c r="AG305" s="6">
        <v>0.94219210695626132</v>
      </c>
      <c r="AH305" s="6">
        <v>3</v>
      </c>
      <c r="AI305" s="6">
        <v>0.99848200761773576</v>
      </c>
      <c r="AJ305" s="6">
        <v>4</v>
      </c>
      <c r="AK305" s="6">
        <v>0.8518654475799432</v>
      </c>
      <c r="AL305" s="6">
        <v>10</v>
      </c>
      <c r="AM305" s="6">
        <v>0.99177395460989271</v>
      </c>
      <c r="AN305" s="6">
        <v>2</v>
      </c>
      <c r="AO305" s="6">
        <v>0.79813045296452823</v>
      </c>
      <c r="AP305" s="6">
        <v>2</v>
      </c>
      <c r="AQ305" s="6">
        <v>0.56213679569363695</v>
      </c>
      <c r="AR305" s="6">
        <v>10</v>
      </c>
      <c r="AS305" s="6">
        <v>0.99999921036931172</v>
      </c>
      <c r="AT305" s="6">
        <v>4</v>
      </c>
      <c r="AU305" s="6">
        <v>0.58703443393334465</v>
      </c>
      <c r="AV305" s="6">
        <v>4</v>
      </c>
      <c r="AW305" s="6">
        <v>0.85895782155673295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86451801105854487</v>
      </c>
      <c r="H306" s="6">
        <v>3</v>
      </c>
      <c r="I306" s="6">
        <v>0.93388897338308807</v>
      </c>
      <c r="J306" s="6">
        <v>2</v>
      </c>
      <c r="K306" s="6">
        <v>0.9648137176328101</v>
      </c>
      <c r="L306" s="6">
        <v>3</v>
      </c>
      <c r="M306" s="6">
        <v>0.83693355194609831</v>
      </c>
      <c r="N306" s="6">
        <v>20</v>
      </c>
      <c r="O306" s="6">
        <v>0.71742530593066578</v>
      </c>
      <c r="P306" s="6">
        <v>4</v>
      </c>
      <c r="Q306" s="6">
        <v>0.95706987841250157</v>
      </c>
      <c r="R306" s="6">
        <v>4</v>
      </c>
      <c r="S306" s="6">
        <v>0.79759984872281831</v>
      </c>
      <c r="T306" s="6">
        <v>15</v>
      </c>
      <c r="U306" s="6">
        <v>0.49417029227127612</v>
      </c>
      <c r="V306" s="6">
        <v>3</v>
      </c>
      <c r="W306" s="6">
        <v>0.99577254873562571</v>
      </c>
      <c r="X306" s="6">
        <v>4</v>
      </c>
      <c r="Y306" s="6">
        <v>0.85191457607691179</v>
      </c>
      <c r="Z306" s="6">
        <v>25</v>
      </c>
      <c r="AA306" s="6">
        <v>0.8573698241822012</v>
      </c>
      <c r="AB306" s="6">
        <v>4</v>
      </c>
      <c r="AC306" s="6">
        <v>0.88063776592242438</v>
      </c>
      <c r="AD306" s="6">
        <v>4</v>
      </c>
      <c r="AE306" s="6">
        <v>0.88914108079655763</v>
      </c>
      <c r="AF306" s="6">
        <v>15</v>
      </c>
      <c r="AG306" s="6">
        <v>0.6350906718297098</v>
      </c>
      <c r="AH306" s="6">
        <v>3</v>
      </c>
      <c r="AI306" s="6">
        <v>0.99914333931345911</v>
      </c>
      <c r="AJ306" s="6">
        <v>3</v>
      </c>
      <c r="AK306" s="6">
        <v>0.62229683088742371</v>
      </c>
      <c r="AL306" s="6">
        <v>15</v>
      </c>
      <c r="AM306" s="6">
        <v>0.91622395667972623</v>
      </c>
      <c r="AN306" s="6">
        <v>3</v>
      </c>
      <c r="AO306" s="6">
        <v>0.95200202032775849</v>
      </c>
      <c r="AP306" s="6">
        <v>3</v>
      </c>
      <c r="AQ306" s="6">
        <v>0.68928926016277137</v>
      </c>
      <c r="AR306" s="6">
        <v>10</v>
      </c>
      <c r="AS306" s="6">
        <v>0.9999971839107652</v>
      </c>
      <c r="AT306" s="6">
        <v>5</v>
      </c>
      <c r="AU306" s="6">
        <v>0.56127746820542446</v>
      </c>
      <c r="AV306" s="6">
        <v>4</v>
      </c>
      <c r="AW306" s="6">
        <v>0.91763281686883136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0333541080049395</v>
      </c>
      <c r="H307" s="6">
        <v>3</v>
      </c>
      <c r="I307" s="6">
        <v>0.90330876641217039</v>
      </c>
      <c r="J307" s="6">
        <v>2</v>
      </c>
      <c r="K307" s="6">
        <v>0.94719566453571136</v>
      </c>
      <c r="L307" s="6">
        <v>3</v>
      </c>
      <c r="M307" s="6">
        <v>0.59237039649072376</v>
      </c>
      <c r="N307" s="6">
        <v>20</v>
      </c>
      <c r="O307" s="6">
        <v>0.73380903831499167</v>
      </c>
      <c r="P307" s="6">
        <v>4</v>
      </c>
      <c r="Q307" s="6">
        <v>0.9866787251213972</v>
      </c>
      <c r="R307" s="6">
        <v>4</v>
      </c>
      <c r="S307" s="6">
        <v>0.86666581182233848</v>
      </c>
      <c r="T307" s="6">
        <v>20</v>
      </c>
      <c r="U307" s="6">
        <v>0.53967430514794335</v>
      </c>
      <c r="V307" s="6">
        <v>4</v>
      </c>
      <c r="W307" s="6">
        <v>0.98678387910270116</v>
      </c>
      <c r="X307" s="6">
        <v>4</v>
      </c>
      <c r="Y307" s="6">
        <v>0.96551010315451002</v>
      </c>
      <c r="Z307" s="6">
        <v>25</v>
      </c>
      <c r="AA307" s="6">
        <v>0.41290778162392561</v>
      </c>
      <c r="AB307" s="6">
        <v>4</v>
      </c>
      <c r="AC307" s="6">
        <v>0.83547722537136715</v>
      </c>
      <c r="AD307" s="6">
        <v>4</v>
      </c>
      <c r="AE307" s="6">
        <v>0.97313688133894571</v>
      </c>
      <c r="AF307" s="6">
        <v>15</v>
      </c>
      <c r="AG307" s="6">
        <v>0.74904892288091618</v>
      </c>
      <c r="AH307" s="6">
        <v>4</v>
      </c>
      <c r="AI307" s="6">
        <v>0.99074761121704025</v>
      </c>
      <c r="AJ307" s="6">
        <v>4</v>
      </c>
      <c r="AK307" s="6">
        <v>0.98577063908501461</v>
      </c>
      <c r="AL307" s="6">
        <v>10</v>
      </c>
      <c r="AM307" s="6">
        <v>0.96647788705554016</v>
      </c>
      <c r="AN307" s="6">
        <v>3</v>
      </c>
      <c r="AO307" s="6">
        <v>0.99733206946933073</v>
      </c>
      <c r="AP307" s="6">
        <v>3</v>
      </c>
      <c r="AQ307" s="6">
        <v>0.94569034914354988</v>
      </c>
      <c r="AR307" s="6">
        <v>10</v>
      </c>
      <c r="AS307" s="6">
        <v>0.99999921036931172</v>
      </c>
      <c r="AT307" s="6">
        <v>4</v>
      </c>
      <c r="AU307" s="6">
        <v>0.64939167429948719</v>
      </c>
      <c r="AV307" s="6">
        <v>4</v>
      </c>
      <c r="AW307" s="6">
        <v>0.90685469560773413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129946087419048</v>
      </c>
      <c r="H308" s="6">
        <v>4</v>
      </c>
      <c r="I308" s="6">
        <v>0.66593455435797944</v>
      </c>
      <c r="J308" s="6">
        <v>1</v>
      </c>
      <c r="K308" s="6">
        <v>0.67769724640210949</v>
      </c>
      <c r="L308" s="6">
        <v>1</v>
      </c>
      <c r="M308" s="6">
        <v>0.99312931840604379</v>
      </c>
      <c r="N308" s="6">
        <v>20</v>
      </c>
      <c r="O308" s="6">
        <v>0.81601243105339971</v>
      </c>
      <c r="P308" s="6">
        <v>4</v>
      </c>
      <c r="Q308" s="6">
        <v>0.90205090032151269</v>
      </c>
      <c r="R308" s="6">
        <v>4</v>
      </c>
      <c r="S308" s="6">
        <v>0.95663670615021723</v>
      </c>
      <c r="T308" s="6">
        <v>20</v>
      </c>
      <c r="U308" s="6">
        <v>0.71089330054316646</v>
      </c>
      <c r="V308" s="6">
        <v>4</v>
      </c>
      <c r="W308" s="6">
        <v>0.98689127367552087</v>
      </c>
      <c r="X308" s="6">
        <v>4</v>
      </c>
      <c r="Y308" s="6">
        <v>0.98549769431641365</v>
      </c>
      <c r="Z308" s="6">
        <v>30</v>
      </c>
      <c r="AA308" s="6">
        <v>0.44289508297496122</v>
      </c>
      <c r="AB308" s="6">
        <v>4</v>
      </c>
      <c r="AC308" s="6">
        <v>0.62245487701092628</v>
      </c>
      <c r="AD308" s="6">
        <v>4</v>
      </c>
      <c r="AE308" s="6">
        <v>0.94587589098388269</v>
      </c>
      <c r="AF308" s="6">
        <v>20</v>
      </c>
      <c r="AG308" s="6">
        <v>0.5448406567521642</v>
      </c>
      <c r="AH308" s="6">
        <v>4</v>
      </c>
      <c r="AI308" s="6">
        <v>0.99233300550066028</v>
      </c>
      <c r="AJ308" s="6">
        <v>4</v>
      </c>
      <c r="AK308" s="6">
        <v>0.99294040285890584</v>
      </c>
      <c r="AL308" s="6">
        <v>5</v>
      </c>
      <c r="AM308" s="6">
        <v>0.90433533642603092</v>
      </c>
      <c r="AN308" s="6">
        <v>3</v>
      </c>
      <c r="AO308" s="6">
        <v>0.73084920969346689</v>
      </c>
      <c r="AP308" s="6">
        <v>3</v>
      </c>
      <c r="AQ308" s="6">
        <v>0.96221794011373296</v>
      </c>
      <c r="AR308" s="6">
        <v>5</v>
      </c>
      <c r="AS308" s="6">
        <v>0.99999944877650193</v>
      </c>
      <c r="AT308" s="6">
        <v>4</v>
      </c>
      <c r="AU308" s="6">
        <v>0.59292644290322993</v>
      </c>
      <c r="AV308" s="6">
        <v>4</v>
      </c>
      <c r="AW308" s="6">
        <v>0.89651168679364923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9081538728753198</v>
      </c>
      <c r="H309" s="6">
        <v>4</v>
      </c>
      <c r="I309" s="6">
        <v>0.52846676562057493</v>
      </c>
      <c r="J309" s="6">
        <v>1</v>
      </c>
      <c r="K309" s="6">
        <v>0.67748844616817894</v>
      </c>
      <c r="L309" s="6">
        <v>1</v>
      </c>
      <c r="M309" s="6">
        <v>0.98899350858077495</v>
      </c>
      <c r="N309" s="6">
        <v>20</v>
      </c>
      <c r="O309" s="6">
        <v>0.8294080461893073</v>
      </c>
      <c r="P309" s="6">
        <v>4</v>
      </c>
      <c r="Q309" s="6">
        <v>0.87721291461803497</v>
      </c>
      <c r="R309" s="6">
        <v>4</v>
      </c>
      <c r="S309" s="6">
        <v>0.95095528164276266</v>
      </c>
      <c r="T309" s="6">
        <v>20</v>
      </c>
      <c r="U309" s="6">
        <v>0.50596392839129711</v>
      </c>
      <c r="V309" s="6">
        <v>3</v>
      </c>
      <c r="W309" s="6">
        <v>0.94624698073915714</v>
      </c>
      <c r="X309" s="6">
        <v>4</v>
      </c>
      <c r="Y309" s="6">
        <v>0.62238416392928175</v>
      </c>
      <c r="Z309" s="6">
        <v>30</v>
      </c>
      <c r="AA309" s="6">
        <v>0.45985939466289738</v>
      </c>
      <c r="AB309" s="6">
        <v>4</v>
      </c>
      <c r="AC309" s="6">
        <v>0.9465373953756665</v>
      </c>
      <c r="AD309" s="6">
        <v>4</v>
      </c>
      <c r="AE309" s="6">
        <v>0.91379155639265042</v>
      </c>
      <c r="AF309" s="6">
        <v>15</v>
      </c>
      <c r="AG309" s="6">
        <v>0.61821983173153583</v>
      </c>
      <c r="AH309" s="6">
        <v>2</v>
      </c>
      <c r="AI309" s="6">
        <v>0.62245720499651958</v>
      </c>
      <c r="AJ309" s="6">
        <v>3</v>
      </c>
      <c r="AK309" s="6">
        <v>0.99774772578441573</v>
      </c>
      <c r="AL309" s="6">
        <v>10</v>
      </c>
      <c r="AM309" s="6">
        <v>0.97838083979802781</v>
      </c>
      <c r="AN309" s="6">
        <v>2</v>
      </c>
      <c r="AO309" s="6">
        <v>0.99287047153608754</v>
      </c>
      <c r="AP309" s="6">
        <v>2</v>
      </c>
      <c r="AQ309" s="6">
        <v>0.85084088673458314</v>
      </c>
      <c r="AR309" s="6">
        <v>5</v>
      </c>
      <c r="AS309" s="6">
        <v>0.99999420383209781</v>
      </c>
      <c r="AT309" s="6">
        <v>5</v>
      </c>
      <c r="AU309" s="6">
        <v>0.74594515518482229</v>
      </c>
      <c r="AV309" s="6">
        <v>5</v>
      </c>
      <c r="AW309" s="6">
        <v>0.7496159502019144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74022755003875595</v>
      </c>
      <c r="H310" s="6">
        <v>4</v>
      </c>
      <c r="I310" s="6">
        <v>0.48349972154700921</v>
      </c>
      <c r="J310" s="6">
        <v>1</v>
      </c>
      <c r="K310" s="6">
        <v>0.90412216992382977</v>
      </c>
      <c r="L310" s="6">
        <v>1</v>
      </c>
      <c r="M310" s="6">
        <v>0.99752467937111711</v>
      </c>
      <c r="N310" s="6">
        <v>20</v>
      </c>
      <c r="O310" s="6">
        <v>0.83231445403880766</v>
      </c>
      <c r="P310" s="6">
        <v>4</v>
      </c>
      <c r="Q310" s="6">
        <v>0.88962480371556529</v>
      </c>
      <c r="R310" s="6">
        <v>4</v>
      </c>
      <c r="S310" s="6">
        <v>0.95248509918872482</v>
      </c>
      <c r="T310" s="6">
        <v>20</v>
      </c>
      <c r="U310" s="6">
        <v>0.47974507975448449</v>
      </c>
      <c r="V310" s="6">
        <v>3</v>
      </c>
      <c r="W310" s="6">
        <v>0.86648382244566102</v>
      </c>
      <c r="X310" s="6">
        <v>4</v>
      </c>
      <c r="Y310" s="6">
        <v>0.92403111838656782</v>
      </c>
      <c r="Z310" s="6">
        <v>30</v>
      </c>
      <c r="AA310" s="6">
        <v>0.54094559443921542</v>
      </c>
      <c r="AB310" s="6">
        <v>5</v>
      </c>
      <c r="AC310" s="6">
        <v>0.56217454444686799</v>
      </c>
      <c r="AD310" s="6">
        <v>4</v>
      </c>
      <c r="AE310" s="6">
        <v>0.88065773901344946</v>
      </c>
      <c r="AF310" s="6">
        <v>15</v>
      </c>
      <c r="AG310" s="6">
        <v>0.63526659725499435</v>
      </c>
      <c r="AH310" s="6">
        <v>3</v>
      </c>
      <c r="AI310" s="6">
        <v>0.91489137189018743</v>
      </c>
      <c r="AJ310" s="6">
        <v>4</v>
      </c>
      <c r="AK310" s="6">
        <v>0.62221604955646759</v>
      </c>
      <c r="AL310" s="6">
        <v>10</v>
      </c>
      <c r="AM310" s="6">
        <v>0.96169660642028876</v>
      </c>
      <c r="AN310" s="6">
        <v>2</v>
      </c>
      <c r="AO310" s="6">
        <v>0.99816289075477105</v>
      </c>
      <c r="AP310" s="6">
        <v>2</v>
      </c>
      <c r="AQ310" s="6">
        <v>0.92310295760424343</v>
      </c>
      <c r="AR310" s="6">
        <v>5</v>
      </c>
      <c r="AS310" s="6">
        <v>0.99999539586259911</v>
      </c>
      <c r="AT310" s="6">
        <v>5</v>
      </c>
      <c r="AU310" s="6">
        <v>0.71780525450805488</v>
      </c>
      <c r="AV310" s="6">
        <v>5</v>
      </c>
      <c r="AW310" s="6">
        <v>0.55610643677720295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2969484700808316</v>
      </c>
      <c r="H311" s="6">
        <v>5</v>
      </c>
      <c r="I311" s="6">
        <v>0.52058992983051933</v>
      </c>
      <c r="J311" s="6">
        <v>1</v>
      </c>
      <c r="K311" s="6">
        <v>0.95761155709360624</v>
      </c>
      <c r="L311" s="6">
        <v>1</v>
      </c>
      <c r="M311" s="6">
        <v>0.99985463422662801</v>
      </c>
      <c r="N311" s="6">
        <v>20</v>
      </c>
      <c r="O311" s="6">
        <v>0.85122283833839674</v>
      </c>
      <c r="P311" s="6">
        <v>4</v>
      </c>
      <c r="Q311" s="6">
        <v>0.6786382718336712</v>
      </c>
      <c r="R311" s="6">
        <v>4</v>
      </c>
      <c r="S311" s="6">
        <v>0.94587567532420413</v>
      </c>
      <c r="T311" s="6">
        <v>20</v>
      </c>
      <c r="U311" s="6">
        <v>0.55755190881514827</v>
      </c>
      <c r="V311" s="6">
        <v>4</v>
      </c>
      <c r="W311" s="6">
        <v>0.91465177492105076</v>
      </c>
      <c r="X311" s="6">
        <v>4</v>
      </c>
      <c r="Y311" s="6">
        <v>0.98892984219502045</v>
      </c>
      <c r="Z311" s="6">
        <v>30</v>
      </c>
      <c r="AA311" s="6">
        <v>0.37479073828841297</v>
      </c>
      <c r="AB311" s="6">
        <v>4</v>
      </c>
      <c r="AC311" s="6">
        <v>0.62245196392891844</v>
      </c>
      <c r="AD311" s="6">
        <v>4</v>
      </c>
      <c r="AE311" s="6">
        <v>0.94615935759473913</v>
      </c>
      <c r="AF311" s="6">
        <v>15</v>
      </c>
      <c r="AG311" s="6">
        <v>0.63903810125821581</v>
      </c>
      <c r="AH311" s="6">
        <v>3</v>
      </c>
      <c r="AI311" s="6">
        <v>0.9947731931402809</v>
      </c>
      <c r="AJ311" s="6">
        <v>4</v>
      </c>
      <c r="AK311" s="6">
        <v>0.56215447517386996</v>
      </c>
      <c r="AL311" s="6">
        <v>10</v>
      </c>
      <c r="AM311" s="6">
        <v>0.96142831703333298</v>
      </c>
      <c r="AN311" s="6">
        <v>2</v>
      </c>
      <c r="AO311" s="6">
        <v>0.99750830673391044</v>
      </c>
      <c r="AP311" s="6">
        <v>2</v>
      </c>
      <c r="AQ311" s="6">
        <v>0.93950040974292504</v>
      </c>
      <c r="AR311" s="6">
        <v>5</v>
      </c>
      <c r="AS311" s="6">
        <v>0.99999491904990812</v>
      </c>
      <c r="AT311" s="6">
        <v>5</v>
      </c>
      <c r="AU311" s="6">
        <v>0.68991762677698421</v>
      </c>
      <c r="AV311" s="6">
        <v>5</v>
      </c>
      <c r="AW311" s="6">
        <v>0.84877095598891172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79948516678075143</v>
      </c>
      <c r="H312" s="6">
        <v>4</v>
      </c>
      <c r="I312" s="6">
        <v>0.41038439899207402</v>
      </c>
      <c r="J312" s="6">
        <v>1</v>
      </c>
      <c r="K312" s="6">
        <v>0.67724815653947656</v>
      </c>
      <c r="L312" s="6">
        <v>1</v>
      </c>
      <c r="M312" s="6">
        <v>0.9947530147686231</v>
      </c>
      <c r="N312" s="6">
        <v>20</v>
      </c>
      <c r="O312" s="6">
        <v>0.8232223044635254</v>
      </c>
      <c r="P312" s="6">
        <v>4</v>
      </c>
      <c r="Q312" s="6">
        <v>0.91103752278763861</v>
      </c>
      <c r="R312" s="6">
        <v>4</v>
      </c>
      <c r="S312" s="6">
        <v>0.96843212615528973</v>
      </c>
      <c r="T312" s="6">
        <v>25</v>
      </c>
      <c r="U312" s="6">
        <v>0.72697397491897797</v>
      </c>
      <c r="V312" s="6">
        <v>4</v>
      </c>
      <c r="W312" s="6">
        <v>0.98881922372325548</v>
      </c>
      <c r="X312" s="6">
        <v>4</v>
      </c>
      <c r="Y312" s="6">
        <v>0.96438013035817782</v>
      </c>
      <c r="Z312" s="6">
        <v>25</v>
      </c>
      <c r="AA312" s="6">
        <v>0.47469603789731829</v>
      </c>
      <c r="AB312" s="6">
        <v>4</v>
      </c>
      <c r="AC312" s="6">
        <v>0.90356591178026135</v>
      </c>
      <c r="AD312" s="6">
        <v>4</v>
      </c>
      <c r="AE312" s="6">
        <v>0.95663659231045595</v>
      </c>
      <c r="AF312" s="6">
        <v>15</v>
      </c>
      <c r="AG312" s="6">
        <v>0.91953997055700398</v>
      </c>
      <c r="AH312" s="6">
        <v>3</v>
      </c>
      <c r="AI312" s="6">
        <v>0.53116965915806802</v>
      </c>
      <c r="AJ312" s="6">
        <v>4</v>
      </c>
      <c r="AK312" s="6">
        <v>0.77721121622629696</v>
      </c>
      <c r="AL312" s="6">
        <v>10</v>
      </c>
      <c r="AM312" s="6">
        <v>0.9830838149737926</v>
      </c>
      <c r="AN312" s="6">
        <v>2</v>
      </c>
      <c r="AO312" s="6">
        <v>0.99680292885085453</v>
      </c>
      <c r="AP312" s="6">
        <v>2</v>
      </c>
      <c r="AQ312" s="6">
        <v>0.93394481227409365</v>
      </c>
      <c r="AR312" s="6">
        <v>5</v>
      </c>
      <c r="AS312" s="6">
        <v>0.99999623028460538</v>
      </c>
      <c r="AT312" s="6">
        <v>5</v>
      </c>
      <c r="AU312" s="6">
        <v>0.66485610180816401</v>
      </c>
      <c r="AV312" s="6">
        <v>5</v>
      </c>
      <c r="AW312" s="6">
        <v>0.81424443447842365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3344494646879008</v>
      </c>
      <c r="H313" s="6">
        <v>4</v>
      </c>
      <c r="I313" s="6">
        <v>0.40524811898232949</v>
      </c>
      <c r="J313" s="6">
        <v>1</v>
      </c>
      <c r="K313" s="6">
        <v>0.61721230616064338</v>
      </c>
      <c r="L313" s="6">
        <v>1</v>
      </c>
      <c r="M313" s="6">
        <v>0.98402942689100781</v>
      </c>
      <c r="N313" s="6">
        <v>20</v>
      </c>
      <c r="O313" s="6">
        <v>0.76723848019777052</v>
      </c>
      <c r="P313" s="6">
        <v>4</v>
      </c>
      <c r="Q313" s="6">
        <v>0.9239797067254264</v>
      </c>
      <c r="R313" s="6">
        <v>4</v>
      </c>
      <c r="S313" s="6">
        <v>0.94380791822249599</v>
      </c>
      <c r="T313" s="6">
        <v>25</v>
      </c>
      <c r="U313" s="6">
        <v>0.60236036488782341</v>
      </c>
      <c r="V313" s="6">
        <v>4</v>
      </c>
      <c r="W313" s="6">
        <v>0.89107194359097108</v>
      </c>
      <c r="X313" s="6">
        <v>4</v>
      </c>
      <c r="Y313" s="6">
        <v>0.92330219764455757</v>
      </c>
      <c r="Z313" s="6">
        <v>25</v>
      </c>
      <c r="AA313" s="6">
        <v>0.48820054728387069</v>
      </c>
      <c r="AB313" s="6">
        <v>4</v>
      </c>
      <c r="AC313" s="6">
        <v>0.94376025335103753</v>
      </c>
      <c r="AD313" s="6">
        <v>4</v>
      </c>
      <c r="AE313" s="6">
        <v>0.93680293846388463</v>
      </c>
      <c r="AF313" s="6">
        <v>15</v>
      </c>
      <c r="AG313" s="6">
        <v>0.70073833186491419</v>
      </c>
      <c r="AH313" s="6">
        <v>3</v>
      </c>
      <c r="AI313" s="6">
        <v>0.85195005905793331</v>
      </c>
      <c r="AJ313" s="6">
        <v>3</v>
      </c>
      <c r="AK313" s="6">
        <v>0.93183574975133476</v>
      </c>
      <c r="AL313" s="6">
        <v>10</v>
      </c>
      <c r="AM313" s="6">
        <v>0.98685864758932529</v>
      </c>
      <c r="AN313" s="6">
        <v>2</v>
      </c>
      <c r="AO313" s="6">
        <v>0.99717700715928426</v>
      </c>
      <c r="AP313" s="6">
        <v>2</v>
      </c>
      <c r="AQ313" s="6">
        <v>0.97260285751510811</v>
      </c>
      <c r="AR313" s="6">
        <v>5</v>
      </c>
      <c r="AS313" s="6">
        <v>0.99999742231732225</v>
      </c>
      <c r="AT313" s="6">
        <v>5</v>
      </c>
      <c r="AU313" s="6">
        <v>0.71483924052117653</v>
      </c>
      <c r="AV313" s="6">
        <v>5</v>
      </c>
      <c r="AW313" s="6">
        <v>0.91405849561234753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688276061005775</v>
      </c>
      <c r="H314" s="6">
        <v>4</v>
      </c>
      <c r="I314" s="6">
        <v>0.42071303701584489</v>
      </c>
      <c r="J314" s="6">
        <v>1</v>
      </c>
      <c r="K314" s="6">
        <v>0.61853720213081398</v>
      </c>
      <c r="L314" s="6">
        <v>1</v>
      </c>
      <c r="M314" s="6">
        <v>0.99477260393629308</v>
      </c>
      <c r="N314" s="6">
        <v>20</v>
      </c>
      <c r="O314" s="6">
        <v>0.80998228655936411</v>
      </c>
      <c r="P314" s="6">
        <v>4</v>
      </c>
      <c r="Q314" s="6">
        <v>0.91857836455207176</v>
      </c>
      <c r="R314" s="6">
        <v>4</v>
      </c>
      <c r="S314" s="6">
        <v>0.95003606685279662</v>
      </c>
      <c r="T314" s="6">
        <v>25</v>
      </c>
      <c r="U314" s="6">
        <v>0.72329246696151617</v>
      </c>
      <c r="V314" s="6">
        <v>4</v>
      </c>
      <c r="W314" s="6">
        <v>0.93175367634126793</v>
      </c>
      <c r="X314" s="6">
        <v>4</v>
      </c>
      <c r="Y314" s="6">
        <v>0.95528633616112757</v>
      </c>
      <c r="Z314" s="6">
        <v>25</v>
      </c>
      <c r="AA314" s="6">
        <v>0.50114276420360593</v>
      </c>
      <c r="AB314" s="6">
        <v>4</v>
      </c>
      <c r="AC314" s="6">
        <v>0.95033021979704224</v>
      </c>
      <c r="AD314" s="6">
        <v>4</v>
      </c>
      <c r="AE314" s="6">
        <v>0.93623676072345774</v>
      </c>
      <c r="AF314" s="6">
        <v>15</v>
      </c>
      <c r="AG314" s="6">
        <v>0.88436954178747273</v>
      </c>
      <c r="AH314" s="6">
        <v>3</v>
      </c>
      <c r="AI314" s="6">
        <v>0.9996874664287948</v>
      </c>
      <c r="AJ314" s="6">
        <v>3</v>
      </c>
      <c r="AK314" s="6">
        <v>0.81744847150130595</v>
      </c>
      <c r="AL314" s="6">
        <v>10</v>
      </c>
      <c r="AM314" s="6">
        <v>0.98918161523090631</v>
      </c>
      <c r="AN314" s="6">
        <v>2</v>
      </c>
      <c r="AO314" s="6">
        <v>0.99704165764420416</v>
      </c>
      <c r="AP314" s="6">
        <v>2</v>
      </c>
      <c r="AQ314" s="6">
        <v>0.96632267930479387</v>
      </c>
      <c r="AR314" s="6">
        <v>5</v>
      </c>
      <c r="AS314" s="6">
        <v>0.99999742231732225</v>
      </c>
      <c r="AT314" s="6">
        <v>5</v>
      </c>
      <c r="AU314" s="6">
        <v>0.7195497930329523</v>
      </c>
      <c r="AV314" s="6">
        <v>5</v>
      </c>
      <c r="AW314" s="6">
        <v>0.90374628515154065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3797798659640892</v>
      </c>
      <c r="H315" s="6">
        <v>4</v>
      </c>
      <c r="I315" s="6">
        <v>0.72655613589718171</v>
      </c>
      <c r="J315" s="6">
        <v>2</v>
      </c>
      <c r="K315" s="6">
        <v>0.84304503508927597</v>
      </c>
      <c r="L315" s="6">
        <v>1</v>
      </c>
      <c r="M315" s="6">
        <v>0.98865628864004529</v>
      </c>
      <c r="N315" s="6">
        <v>20</v>
      </c>
      <c r="O315" s="6">
        <v>0.64159122453099415</v>
      </c>
      <c r="P315" s="6">
        <v>4</v>
      </c>
      <c r="Q315" s="6">
        <v>0.90130624009984273</v>
      </c>
      <c r="R315" s="6">
        <v>4</v>
      </c>
      <c r="S315" s="6">
        <v>0.83183528709633592</v>
      </c>
      <c r="T315" s="6">
        <v>25</v>
      </c>
      <c r="U315" s="6">
        <v>0.66131162860083548</v>
      </c>
      <c r="V315" s="6">
        <v>4</v>
      </c>
      <c r="W315" s="6">
        <v>0.73067592396680647</v>
      </c>
      <c r="X315" s="6">
        <v>4</v>
      </c>
      <c r="Y315" s="6">
        <v>0.87413530858028876</v>
      </c>
      <c r="Z315" s="6">
        <v>25</v>
      </c>
      <c r="AA315" s="6">
        <v>0.52993395150688072</v>
      </c>
      <c r="AB315" s="6">
        <v>3</v>
      </c>
      <c r="AC315" s="6">
        <v>0.85161993275120296</v>
      </c>
      <c r="AD315" s="6">
        <v>4</v>
      </c>
      <c r="AE315" s="6">
        <v>0.99140450433269334</v>
      </c>
      <c r="AF315" s="6">
        <v>15</v>
      </c>
      <c r="AG315" s="6">
        <v>0.81329491998905645</v>
      </c>
      <c r="AH315" s="6">
        <v>3</v>
      </c>
      <c r="AI315" s="6">
        <v>0.91477973450776906</v>
      </c>
      <c r="AJ315" s="6">
        <v>4</v>
      </c>
      <c r="AK315" s="6">
        <v>0.86655229470261397</v>
      </c>
      <c r="AL315" s="6">
        <v>10</v>
      </c>
      <c r="AM315" s="6">
        <v>0.77635732066950713</v>
      </c>
      <c r="AN315" s="6">
        <v>2</v>
      </c>
      <c r="AO315" s="6">
        <v>0.98974626765572649</v>
      </c>
      <c r="AP315" s="6">
        <v>2</v>
      </c>
      <c r="AQ315" s="6">
        <v>0.97141722217174264</v>
      </c>
      <c r="AR315" s="6">
        <v>5</v>
      </c>
      <c r="AS315" s="6">
        <v>0.99998967412931217</v>
      </c>
      <c r="AT315" s="6">
        <v>1</v>
      </c>
      <c r="AU315" s="6">
        <v>0.76690521049836458</v>
      </c>
      <c r="AV315" s="6">
        <v>1</v>
      </c>
      <c r="AW315" s="6">
        <v>0.53841792936935984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173666866039618</v>
      </c>
      <c r="H316" s="6">
        <v>3</v>
      </c>
      <c r="I316" s="6">
        <v>0.69676587397136502</v>
      </c>
      <c r="J316" s="6">
        <v>2</v>
      </c>
      <c r="K316" s="6">
        <v>0.84810701857768422</v>
      </c>
      <c r="L316" s="6">
        <v>2</v>
      </c>
      <c r="M316" s="6">
        <v>0.97008536325607353</v>
      </c>
      <c r="N316" s="6">
        <v>20</v>
      </c>
      <c r="O316" s="6">
        <v>0.8652629584848337</v>
      </c>
      <c r="P316" s="6">
        <v>4</v>
      </c>
      <c r="Q316" s="6">
        <v>0.77701898126530056</v>
      </c>
      <c r="R316" s="6">
        <v>4</v>
      </c>
      <c r="S316" s="6">
        <v>0.92336011820807529</v>
      </c>
      <c r="T316" s="6">
        <v>25</v>
      </c>
      <c r="U316" s="6">
        <v>0.75784518168419068</v>
      </c>
      <c r="V316" s="6">
        <v>3</v>
      </c>
      <c r="W316" s="6">
        <v>0.98939547171309294</v>
      </c>
      <c r="X316" s="6">
        <v>4</v>
      </c>
      <c r="Y316" s="6">
        <v>0.70574386836374225</v>
      </c>
      <c r="Z316" s="6">
        <v>20</v>
      </c>
      <c r="AA316" s="6">
        <v>0.47459868772354707</v>
      </c>
      <c r="AB316" s="6">
        <v>3</v>
      </c>
      <c r="AC316" s="6">
        <v>0.91476816261731997</v>
      </c>
      <c r="AD316" s="6">
        <v>4</v>
      </c>
      <c r="AE316" s="6">
        <v>0.73073225394499619</v>
      </c>
      <c r="AF316" s="6">
        <v>15</v>
      </c>
      <c r="AG316" s="6">
        <v>0.93646450460496478</v>
      </c>
      <c r="AH316" s="6">
        <v>3</v>
      </c>
      <c r="AI316" s="6">
        <v>0.89258184183274558</v>
      </c>
      <c r="AJ316" s="6">
        <v>3</v>
      </c>
      <c r="AK316" s="6">
        <v>0.91905730752644099</v>
      </c>
      <c r="AL316" s="6">
        <v>10</v>
      </c>
      <c r="AM316" s="6">
        <v>0.98803400777673245</v>
      </c>
      <c r="AN316" s="6">
        <v>2</v>
      </c>
      <c r="AO316" s="6">
        <v>0.99657011852795774</v>
      </c>
      <c r="AP316" s="6">
        <v>2</v>
      </c>
      <c r="AQ316" s="6">
        <v>0.9601160887979463</v>
      </c>
      <c r="AR316" s="6">
        <v>10</v>
      </c>
      <c r="AS316" s="6">
        <v>0.99999944877650193</v>
      </c>
      <c r="AT316" s="6">
        <v>3</v>
      </c>
      <c r="AU316" s="6">
        <v>0.66283938039107493</v>
      </c>
      <c r="AV316" s="6">
        <v>3</v>
      </c>
      <c r="AW316" s="6">
        <v>0.90679881240903604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6145227573716545</v>
      </c>
      <c r="H317" s="6">
        <v>3</v>
      </c>
      <c r="I317" s="6">
        <v>0.58222485329229234</v>
      </c>
      <c r="J317" s="6">
        <v>2</v>
      </c>
      <c r="K317" s="6">
        <v>0.9491629747277035</v>
      </c>
      <c r="L317" s="6">
        <v>2</v>
      </c>
      <c r="M317" s="6">
        <v>0.98547059645886959</v>
      </c>
      <c r="N317" s="6">
        <v>20</v>
      </c>
      <c r="O317" s="6">
        <v>0.81270638884102619</v>
      </c>
      <c r="P317" s="6">
        <v>3</v>
      </c>
      <c r="Q317" s="6">
        <v>0.86490870584151336</v>
      </c>
      <c r="R317" s="6">
        <v>3</v>
      </c>
      <c r="S317" s="6">
        <v>0.75366960248462411</v>
      </c>
      <c r="T317" s="6">
        <v>25</v>
      </c>
      <c r="U317" s="6">
        <v>0.61292916767981487</v>
      </c>
      <c r="V317" s="6">
        <v>2</v>
      </c>
      <c r="W317" s="6">
        <v>0.93242386211880302</v>
      </c>
      <c r="X317" s="6">
        <v>3</v>
      </c>
      <c r="Y317" s="6">
        <v>0.97889586975038456</v>
      </c>
      <c r="Z317" s="6">
        <v>20</v>
      </c>
      <c r="AA317" s="6">
        <v>0.46942459512264351</v>
      </c>
      <c r="AB317" s="6">
        <v>2</v>
      </c>
      <c r="AC317" s="6">
        <v>0.73101766061218665</v>
      </c>
      <c r="AD317" s="6">
        <v>3</v>
      </c>
      <c r="AE317" s="6">
        <v>0.93183409481251278</v>
      </c>
      <c r="AF317" s="6">
        <v>15</v>
      </c>
      <c r="AG317" s="6">
        <v>0.86229842287531522</v>
      </c>
      <c r="AH317" s="6">
        <v>2</v>
      </c>
      <c r="AI317" s="6">
        <v>0.998825227486137</v>
      </c>
      <c r="AJ317" s="6">
        <v>3</v>
      </c>
      <c r="AK317" s="6">
        <v>0.67729612095232239</v>
      </c>
      <c r="AL317" s="6">
        <v>10</v>
      </c>
      <c r="AM317" s="6">
        <v>0.9892385462494574</v>
      </c>
      <c r="AN317" s="6">
        <v>2</v>
      </c>
      <c r="AO317" s="6">
        <v>0.69882533246385548</v>
      </c>
      <c r="AP317" s="6">
        <v>3</v>
      </c>
      <c r="AQ317" s="6">
        <v>0.7200509684237949</v>
      </c>
      <c r="AR317" s="6">
        <v>10</v>
      </c>
      <c r="AS317" s="6">
        <v>0.99999885275865807</v>
      </c>
      <c r="AT317" s="6">
        <v>3</v>
      </c>
      <c r="AU317" s="6">
        <v>0.86267049866592127</v>
      </c>
      <c r="AV317" s="6">
        <v>3</v>
      </c>
      <c r="AW317" s="6">
        <v>0.90683724335705196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1357597737314884</v>
      </c>
      <c r="V318" s="6">
        <v>3</v>
      </c>
      <c r="W318" s="6">
        <v>0.85167689951373682</v>
      </c>
      <c r="X318" s="6">
        <v>4</v>
      </c>
      <c r="Y318" s="6">
        <v>0.86690996863364356</v>
      </c>
      <c r="Z318" s="6">
        <v>20</v>
      </c>
      <c r="AA318" s="6">
        <v>0.50072194598481023</v>
      </c>
      <c r="AB318" s="6">
        <v>3</v>
      </c>
      <c r="AC318" s="6">
        <v>0.95669605199235752</v>
      </c>
      <c r="AD318" s="6">
        <v>4</v>
      </c>
      <c r="AE318" s="6">
        <v>0.90375155039273558</v>
      </c>
      <c r="AF318" s="6">
        <v>15</v>
      </c>
      <c r="AG318" s="6">
        <v>0.948722527702348</v>
      </c>
      <c r="AH318" s="6">
        <v>3</v>
      </c>
      <c r="AI318" s="6">
        <v>0.88046288862800226</v>
      </c>
      <c r="AJ318" s="6">
        <v>4</v>
      </c>
      <c r="AK318" s="6">
        <v>0.59232115478642333</v>
      </c>
      <c r="AL318" s="6">
        <v>10</v>
      </c>
      <c r="AM318" s="6">
        <v>0.99169048150088057</v>
      </c>
      <c r="AN318" s="6">
        <v>2</v>
      </c>
      <c r="AO318" s="6">
        <v>0.89283046942254229</v>
      </c>
      <c r="AP318" s="6">
        <v>3</v>
      </c>
      <c r="AQ318" s="6">
        <v>0.91378369781905733</v>
      </c>
      <c r="AR318" s="6">
        <v>10</v>
      </c>
      <c r="AS318" s="6">
        <v>0.99999921036931172</v>
      </c>
      <c r="AT318" s="6">
        <v>3</v>
      </c>
      <c r="AU318" s="6">
        <v>0.81698313249190646</v>
      </c>
      <c r="AV318" s="6">
        <v>4</v>
      </c>
      <c r="AW318" s="6">
        <v>0.58014651225809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70894519106565623</v>
      </c>
      <c r="H319" s="6">
        <v>3</v>
      </c>
      <c r="I319" s="6">
        <v>0.74000505627737623</v>
      </c>
      <c r="J319" s="6">
        <v>1</v>
      </c>
      <c r="K319" s="6">
        <v>0.62148671746343476</v>
      </c>
      <c r="L319" s="6">
        <v>2</v>
      </c>
      <c r="M319" s="6">
        <v>0.92321805171685245</v>
      </c>
      <c r="N319" s="6">
        <v>20</v>
      </c>
      <c r="O319" s="6">
        <v>0.86095109190048014</v>
      </c>
      <c r="P319" s="6">
        <v>4</v>
      </c>
      <c r="Q319" s="6">
        <v>0.97141282263310613</v>
      </c>
      <c r="R319" s="6">
        <v>4</v>
      </c>
      <c r="S319" s="6">
        <v>0.73092555818952398</v>
      </c>
      <c r="T319" s="6">
        <v>20</v>
      </c>
      <c r="U319" s="6">
        <v>0.59145179209053189</v>
      </c>
      <c r="V319" s="6">
        <v>3</v>
      </c>
      <c r="W319" s="6">
        <v>0.97009310262797388</v>
      </c>
      <c r="X319" s="6">
        <v>3</v>
      </c>
      <c r="Y319" s="6">
        <v>0.97357904962767994</v>
      </c>
      <c r="Z319" s="6">
        <v>25</v>
      </c>
      <c r="AA319" s="6">
        <v>0.37469630292172018</v>
      </c>
      <c r="AB319" s="6">
        <v>3</v>
      </c>
      <c r="AC319" s="6">
        <v>0.65122234585151573</v>
      </c>
      <c r="AD319" s="6">
        <v>3</v>
      </c>
      <c r="AE319" s="6">
        <v>0.83352187698763791</v>
      </c>
      <c r="AF319" s="6">
        <v>15</v>
      </c>
      <c r="AG319" s="6">
        <v>0.92999061433375785</v>
      </c>
      <c r="AH319" s="6">
        <v>3</v>
      </c>
      <c r="AI319" s="6">
        <v>0.8339314618802931</v>
      </c>
      <c r="AJ319" s="6">
        <v>3</v>
      </c>
      <c r="AK319" s="6">
        <v>0.95311807956212402</v>
      </c>
      <c r="AL319" s="6">
        <v>10</v>
      </c>
      <c r="AM319" s="6">
        <v>0.99134592198861426</v>
      </c>
      <c r="AN319" s="6">
        <v>2</v>
      </c>
      <c r="AO319" s="6">
        <v>0.97036522376982159</v>
      </c>
      <c r="AP319" s="6">
        <v>2</v>
      </c>
      <c r="AQ319" s="6">
        <v>0.79807965357790467</v>
      </c>
      <c r="AR319" s="6">
        <v>10</v>
      </c>
      <c r="AS319" s="6">
        <v>0.99999873355510194</v>
      </c>
      <c r="AT319" s="6">
        <v>3</v>
      </c>
      <c r="AU319" s="6">
        <v>0.54092442765223592</v>
      </c>
      <c r="AV319" s="6">
        <v>3</v>
      </c>
      <c r="AW319" s="6">
        <v>0.97264198514249056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1</v>
      </c>
      <c r="G320" s="6">
        <v>0.60299908480043041</v>
      </c>
      <c r="H320" s="6">
        <v>1</v>
      </c>
      <c r="I320" s="6">
        <v>0.83416853224986276</v>
      </c>
      <c r="J320" s="6">
        <v>2</v>
      </c>
      <c r="K320" s="6">
        <v>0.66657721140766235</v>
      </c>
      <c r="L320" s="6">
        <v>5</v>
      </c>
      <c r="M320" s="6">
        <v>0.96538531614186862</v>
      </c>
      <c r="N320" s="6">
        <v>20</v>
      </c>
      <c r="O320" s="6">
        <v>0.69576916718586035</v>
      </c>
      <c r="P320" s="6">
        <v>3</v>
      </c>
      <c r="Q320" s="6">
        <v>0.59457827871818469</v>
      </c>
      <c r="R320" s="6">
        <v>3</v>
      </c>
      <c r="S320" s="6">
        <v>0.72954754380779929</v>
      </c>
      <c r="T320" s="6">
        <v>25</v>
      </c>
      <c r="U320" s="6">
        <v>0.73627716372061702</v>
      </c>
      <c r="V320" s="6">
        <v>2</v>
      </c>
      <c r="W320" s="6">
        <v>0.86698289616749402</v>
      </c>
      <c r="X320" s="6">
        <v>2</v>
      </c>
      <c r="Y320" s="6">
        <v>0.91475989315050787</v>
      </c>
      <c r="Z320" s="6">
        <v>20</v>
      </c>
      <c r="AA320" s="6">
        <v>0.51017318116150756</v>
      </c>
      <c r="AB320" s="6">
        <v>2</v>
      </c>
      <c r="AC320" s="6">
        <v>0.59224690013799763</v>
      </c>
      <c r="AD320" s="6">
        <v>2</v>
      </c>
      <c r="AE320" s="6">
        <v>0.67875699641050546</v>
      </c>
      <c r="AF320" s="6">
        <v>15</v>
      </c>
      <c r="AG320" s="6">
        <v>0.89031338522917525</v>
      </c>
      <c r="AH320" s="6">
        <v>2</v>
      </c>
      <c r="AI320" s="6">
        <v>0.97397773007537036</v>
      </c>
      <c r="AJ320" s="6">
        <v>2</v>
      </c>
      <c r="AK320" s="6">
        <v>0.97621771773108135</v>
      </c>
      <c r="AL320" s="6">
        <v>10</v>
      </c>
      <c r="AM320" s="6">
        <v>0.9895001592496645</v>
      </c>
      <c r="AN320" s="6">
        <v>2</v>
      </c>
      <c r="AO320" s="6">
        <v>0.40263994625321359</v>
      </c>
      <c r="AP320" s="6">
        <v>2</v>
      </c>
      <c r="AQ320" s="6">
        <v>0.88968678959351633</v>
      </c>
      <c r="AR320" s="6">
        <v>10</v>
      </c>
      <c r="AS320" s="6">
        <v>0.999994561441089</v>
      </c>
      <c r="AT320" s="6">
        <v>1</v>
      </c>
      <c r="AU320" s="6">
        <v>0.76192570351342559</v>
      </c>
      <c r="AV320" s="6">
        <v>1</v>
      </c>
      <c r="AW320" s="6">
        <v>0.85139182284296411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56175429061609106</v>
      </c>
      <c r="R321" s="6">
        <v>3</v>
      </c>
      <c r="S321" s="6">
        <v>0.62237863718244479</v>
      </c>
      <c r="T321" s="6">
        <v>25</v>
      </c>
      <c r="U321" s="6">
        <v>0.6489589794848728</v>
      </c>
      <c r="V321" s="6">
        <v>3</v>
      </c>
      <c r="W321" s="6">
        <v>0.92410471115526127</v>
      </c>
      <c r="X321" s="6">
        <v>3</v>
      </c>
      <c r="Y321" s="6">
        <v>0.9339845300556936</v>
      </c>
      <c r="Z321" s="6">
        <v>25</v>
      </c>
      <c r="AA321" s="6">
        <v>0.54456069695144571</v>
      </c>
      <c r="AB321" s="6">
        <v>3</v>
      </c>
      <c r="AC321" s="6">
        <v>0.9045687935917549</v>
      </c>
      <c r="AD321" s="6">
        <v>3</v>
      </c>
      <c r="AE321" s="6">
        <v>0.64665874219861275</v>
      </c>
      <c r="AF321" s="6">
        <v>15</v>
      </c>
      <c r="AG321" s="6">
        <v>0.82954198151950342</v>
      </c>
      <c r="AH321" s="6">
        <v>3</v>
      </c>
      <c r="AI321" s="6">
        <v>0.9036929440050252</v>
      </c>
      <c r="AJ321" s="6">
        <v>3</v>
      </c>
      <c r="AK321" s="6">
        <v>0.6995689075549919</v>
      </c>
      <c r="AL321" s="6">
        <v>10</v>
      </c>
      <c r="AM321" s="6">
        <v>0.96184557514424218</v>
      </c>
      <c r="AN321" s="6">
        <v>2</v>
      </c>
      <c r="AO321" s="6">
        <v>0.93959195348551205</v>
      </c>
      <c r="AP321" s="6">
        <v>2</v>
      </c>
      <c r="AQ321" s="6">
        <v>0.75447193370618459</v>
      </c>
      <c r="AR321" s="6">
        <v>5</v>
      </c>
      <c r="AS321" s="6">
        <v>0.99999646869093506</v>
      </c>
      <c r="AT321" s="6">
        <v>2</v>
      </c>
      <c r="AU321" s="6">
        <v>0.72759518500518439</v>
      </c>
      <c r="AV321" s="6">
        <v>2</v>
      </c>
      <c r="AW321" s="6">
        <v>0.64386032696187856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1752739320398631</v>
      </c>
      <c r="H322" s="6">
        <v>2</v>
      </c>
      <c r="I322" s="6">
        <v>0.49416006305209892</v>
      </c>
      <c r="J322" s="6">
        <v>2</v>
      </c>
      <c r="K322" s="6">
        <v>0.85751515210916918</v>
      </c>
      <c r="L322" s="6">
        <v>2</v>
      </c>
      <c r="M322" s="6">
        <v>0.98898872680872096</v>
      </c>
      <c r="N322" s="6">
        <v>20</v>
      </c>
      <c r="O322" s="6">
        <v>0.81427298238873835</v>
      </c>
      <c r="P322" s="6">
        <v>3</v>
      </c>
      <c r="Q322" s="6">
        <v>0.64971795217086292</v>
      </c>
      <c r="R322" s="6">
        <v>3</v>
      </c>
      <c r="S322" s="6">
        <v>0.88797791215379851</v>
      </c>
      <c r="T322" s="6">
        <v>25</v>
      </c>
      <c r="U322" s="6">
        <v>0.66824823178818671</v>
      </c>
      <c r="V322" s="6">
        <v>3</v>
      </c>
      <c r="W322" s="6">
        <v>0.70550952973914105</v>
      </c>
      <c r="X322" s="6">
        <v>3</v>
      </c>
      <c r="Y322" s="6">
        <v>0.58999654383872246</v>
      </c>
      <c r="Z322" s="6">
        <v>20</v>
      </c>
      <c r="AA322" s="6">
        <v>0.46488956324492597</v>
      </c>
      <c r="AB322" s="6">
        <v>3</v>
      </c>
      <c r="AC322" s="6">
        <v>0.85167689951373682</v>
      </c>
      <c r="AD322" s="6">
        <v>2</v>
      </c>
      <c r="AE322" s="6">
        <v>0.58999536384681472</v>
      </c>
      <c r="AF322" s="6">
        <v>15</v>
      </c>
      <c r="AG322" s="6">
        <v>0.89700607353879858</v>
      </c>
      <c r="AH322" s="6">
        <v>3</v>
      </c>
      <c r="AI322" s="6">
        <v>0.95248650505776866</v>
      </c>
      <c r="AJ322" s="6">
        <v>3</v>
      </c>
      <c r="AK322" s="6">
        <v>0.75331628964868691</v>
      </c>
      <c r="AL322" s="6">
        <v>10</v>
      </c>
      <c r="AM322" s="6">
        <v>0.99345605249636704</v>
      </c>
      <c r="AN322" s="6">
        <v>2</v>
      </c>
      <c r="AO322" s="6">
        <v>0.97651977692803349</v>
      </c>
      <c r="AP322" s="6">
        <v>2</v>
      </c>
      <c r="AQ322" s="6">
        <v>0.83442194942731907</v>
      </c>
      <c r="AR322" s="6">
        <v>10</v>
      </c>
      <c r="AS322" s="6">
        <v>0.99999885275865807</v>
      </c>
      <c r="AT322" s="6">
        <v>3</v>
      </c>
      <c r="AU322" s="6">
        <v>0.71927055397761208</v>
      </c>
      <c r="AV322" s="6">
        <v>3</v>
      </c>
      <c r="AW322" s="6">
        <v>0.69550193879146605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9294104686136562</v>
      </c>
      <c r="H323" s="6">
        <v>3</v>
      </c>
      <c r="I323" s="6">
        <v>0.64534919570140303</v>
      </c>
      <c r="J323" s="6">
        <v>2</v>
      </c>
      <c r="K323" s="6">
        <v>0.62179750121310418</v>
      </c>
      <c r="L323" s="6">
        <v>2</v>
      </c>
      <c r="M323" s="6">
        <v>0.99918558096935095</v>
      </c>
      <c r="N323" s="6">
        <v>20</v>
      </c>
      <c r="O323" s="6">
        <v>0.84004262868324608</v>
      </c>
      <c r="P323" s="6">
        <v>4</v>
      </c>
      <c r="Q323" s="6">
        <v>0.9314198282583529</v>
      </c>
      <c r="R323" s="6">
        <v>4</v>
      </c>
      <c r="S323" s="6">
        <v>0.81714809803906818</v>
      </c>
      <c r="T323" s="6">
        <v>25</v>
      </c>
      <c r="U323" s="6">
        <v>0.74401930269728456</v>
      </c>
      <c r="V323" s="6">
        <v>3</v>
      </c>
      <c r="W323" s="6">
        <v>0.85193672614383942</v>
      </c>
      <c r="X323" s="6">
        <v>4</v>
      </c>
      <c r="Y323" s="6">
        <v>0.98199377279211764</v>
      </c>
      <c r="Z323" s="6">
        <v>25</v>
      </c>
      <c r="AA323" s="6">
        <v>0.59751801798960802</v>
      </c>
      <c r="AB323" s="6">
        <v>4</v>
      </c>
      <c r="AC323" s="6">
        <v>0.91478312834687969</v>
      </c>
      <c r="AD323" s="6">
        <v>4</v>
      </c>
      <c r="AE323" s="6">
        <v>0.6210474816423468</v>
      </c>
      <c r="AF323" s="6">
        <v>15</v>
      </c>
      <c r="AG323" s="6">
        <v>0.83246899588602019</v>
      </c>
      <c r="AH323" s="6">
        <v>3</v>
      </c>
      <c r="AI323" s="6">
        <v>0.49980787720060083</v>
      </c>
      <c r="AJ323" s="6">
        <v>3</v>
      </c>
      <c r="AK323" s="6">
        <v>0.59249384157091967</v>
      </c>
      <c r="AL323" s="6">
        <v>10</v>
      </c>
      <c r="AM323" s="6">
        <v>0.98107109114964908</v>
      </c>
      <c r="AN323" s="6">
        <v>2</v>
      </c>
      <c r="AO323" s="6">
        <v>0.77712286010582299</v>
      </c>
      <c r="AP323" s="6">
        <v>3</v>
      </c>
      <c r="AQ323" s="6">
        <v>0.83509529073652655</v>
      </c>
      <c r="AR323" s="6">
        <v>5</v>
      </c>
      <c r="AS323" s="6">
        <v>0.99999897196212839</v>
      </c>
      <c r="AT323" s="6">
        <v>3</v>
      </c>
      <c r="AU323" s="6">
        <v>0.79228770440037632</v>
      </c>
      <c r="AV323" s="6">
        <v>3</v>
      </c>
      <c r="AW323" s="6">
        <v>0.8900003526678667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81071587932707079</v>
      </c>
      <c r="H324" s="6">
        <v>3</v>
      </c>
      <c r="I324" s="6">
        <v>0.67178994444114704</v>
      </c>
      <c r="J324" s="6">
        <v>1</v>
      </c>
      <c r="K324" s="6">
        <v>0.678920365726703</v>
      </c>
      <c r="L324" s="6">
        <v>1</v>
      </c>
      <c r="M324" s="6">
        <v>0.49987699041381323</v>
      </c>
      <c r="N324" s="6">
        <v>20</v>
      </c>
      <c r="O324" s="6">
        <v>0.80068943395528702</v>
      </c>
      <c r="P324" s="6">
        <v>4</v>
      </c>
      <c r="Q324" s="6">
        <v>0.96353283772612452</v>
      </c>
      <c r="R324" s="6">
        <v>4</v>
      </c>
      <c r="S324" s="6">
        <v>0.73060445274363861</v>
      </c>
      <c r="T324" s="6">
        <v>25</v>
      </c>
      <c r="U324" s="6">
        <v>0.49322239558213071</v>
      </c>
      <c r="V324" s="6">
        <v>3</v>
      </c>
      <c r="W324" s="6">
        <v>0.65131184297548916</v>
      </c>
      <c r="X324" s="6">
        <v>3</v>
      </c>
      <c r="Y324" s="6">
        <v>0.65098182874320298</v>
      </c>
      <c r="Z324" s="6">
        <v>25</v>
      </c>
      <c r="AA324" s="6">
        <v>0.61821670354710156</v>
      </c>
      <c r="AB324" s="6">
        <v>4</v>
      </c>
      <c r="AC324" s="6">
        <v>0.96550698745843433</v>
      </c>
      <c r="AD324" s="6">
        <v>4</v>
      </c>
      <c r="AE324" s="6">
        <v>0.65021883729010566</v>
      </c>
      <c r="AF324" s="6">
        <v>15</v>
      </c>
      <c r="AG324" s="6">
        <v>0.83162490928642108</v>
      </c>
      <c r="AH324" s="6">
        <v>3</v>
      </c>
      <c r="AI324" s="6">
        <v>0.94520529376752638</v>
      </c>
      <c r="AJ324" s="6">
        <v>3</v>
      </c>
      <c r="AK324" s="6">
        <v>0.96531655322946908</v>
      </c>
      <c r="AL324" s="6">
        <v>10</v>
      </c>
      <c r="AM324" s="6">
        <v>0.93183771406316562</v>
      </c>
      <c r="AN324" s="6">
        <v>2</v>
      </c>
      <c r="AO324" s="6">
        <v>0.97393702839649809</v>
      </c>
      <c r="AP324" s="6">
        <v>2</v>
      </c>
      <c r="AQ324" s="6">
        <v>0.79812802665163918</v>
      </c>
      <c r="AR324" s="6">
        <v>5</v>
      </c>
      <c r="AS324" s="6">
        <v>0.99999861435166004</v>
      </c>
      <c r="AT324" s="6">
        <v>3</v>
      </c>
      <c r="AU324" s="6">
        <v>0.62408978796154924</v>
      </c>
      <c r="AV324" s="6">
        <v>3</v>
      </c>
      <c r="AW324" s="6">
        <v>0.98244126519272512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53717990067973398</v>
      </c>
      <c r="H325" s="6">
        <v>3</v>
      </c>
      <c r="I325" s="6">
        <v>0.60944976102269055</v>
      </c>
      <c r="J325" s="6">
        <v>2</v>
      </c>
      <c r="K325" s="6">
        <v>0.79439093296967733</v>
      </c>
      <c r="L325" s="6">
        <v>1</v>
      </c>
      <c r="M325" s="6">
        <v>0.84991772355537354</v>
      </c>
      <c r="N325" s="6">
        <v>20</v>
      </c>
      <c r="O325" s="6">
        <v>0.85293929542151337</v>
      </c>
      <c r="P325" s="6">
        <v>4</v>
      </c>
      <c r="Q325" s="6">
        <v>0.97523915000949113</v>
      </c>
      <c r="R325" s="6">
        <v>4</v>
      </c>
      <c r="S325" s="6">
        <v>0.9321195593124102</v>
      </c>
      <c r="T325" s="6">
        <v>25</v>
      </c>
      <c r="U325" s="6">
        <v>0.7084484867325096</v>
      </c>
      <c r="V325" s="6">
        <v>4</v>
      </c>
      <c r="W325" s="6">
        <v>0.98447703375634144</v>
      </c>
      <c r="X325" s="6">
        <v>3</v>
      </c>
      <c r="Y325" s="6">
        <v>0.53097820700726517</v>
      </c>
      <c r="Z325" s="6">
        <v>30</v>
      </c>
      <c r="AA325" s="6">
        <v>0.47436121051397062</v>
      </c>
      <c r="AB325" s="6">
        <v>4</v>
      </c>
      <c r="AC325" s="6">
        <v>0.6513330304943542</v>
      </c>
      <c r="AD325" s="6">
        <v>4</v>
      </c>
      <c r="AE325" s="6">
        <v>0.94337264946817934</v>
      </c>
      <c r="AF325" s="6">
        <v>10</v>
      </c>
      <c r="AG325" s="6">
        <v>0.81565031614585892</v>
      </c>
      <c r="AH325" s="6">
        <v>3</v>
      </c>
      <c r="AI325" s="6">
        <v>0.95761822783894712</v>
      </c>
      <c r="AJ325" s="6">
        <v>3</v>
      </c>
      <c r="AK325" s="6">
        <v>0.97729169947192895</v>
      </c>
      <c r="AL325" s="6">
        <v>10</v>
      </c>
      <c r="AM325" s="6">
        <v>0.65115254506930353</v>
      </c>
      <c r="AN325" s="6">
        <v>2</v>
      </c>
      <c r="AO325" s="6">
        <v>0.96253249245037442</v>
      </c>
      <c r="AP325" s="6">
        <v>2</v>
      </c>
      <c r="AQ325" s="6">
        <v>0.75483948876307549</v>
      </c>
      <c r="AR325" s="6">
        <v>5</v>
      </c>
      <c r="AS325" s="6">
        <v>0.9999993295729247</v>
      </c>
      <c r="AT325" s="6">
        <v>3</v>
      </c>
      <c r="AU325" s="6">
        <v>0.85686668720937287</v>
      </c>
      <c r="AV325" s="6">
        <v>3</v>
      </c>
      <c r="AW325" s="6">
        <v>0.94785109864841832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4620322802014987</v>
      </c>
      <c r="H326" s="6">
        <v>3</v>
      </c>
      <c r="I326" s="6">
        <v>0.53731135393916829</v>
      </c>
      <c r="J326" s="6">
        <v>2</v>
      </c>
      <c r="K326" s="6">
        <v>0.91760359990507878</v>
      </c>
      <c r="L326" s="6">
        <v>1</v>
      </c>
      <c r="M326" s="6">
        <v>0.73053987747000682</v>
      </c>
      <c r="N326" s="6">
        <v>20</v>
      </c>
      <c r="O326" s="6">
        <v>0.87049023284796911</v>
      </c>
      <c r="P326" s="6">
        <v>4</v>
      </c>
      <c r="Q326" s="6">
        <v>0.89232339648057013</v>
      </c>
      <c r="R326" s="6">
        <v>4</v>
      </c>
      <c r="S326" s="6">
        <v>0.92268382004155347</v>
      </c>
      <c r="T326" s="6">
        <v>25</v>
      </c>
      <c r="U326" s="6">
        <v>0.76991546952370449</v>
      </c>
      <c r="V326" s="6">
        <v>3</v>
      </c>
      <c r="W326" s="6">
        <v>0.97046816751363207</v>
      </c>
      <c r="X326" s="6">
        <v>4</v>
      </c>
      <c r="Y326" s="6">
        <v>0.79813227270403553</v>
      </c>
      <c r="Z326" s="6">
        <v>25</v>
      </c>
      <c r="AA326" s="6">
        <v>0.57395338314138977</v>
      </c>
      <c r="AB326" s="6">
        <v>3</v>
      </c>
      <c r="AC326" s="6">
        <v>0.86646341699191765</v>
      </c>
      <c r="AD326" s="6">
        <v>4</v>
      </c>
      <c r="AE326" s="6">
        <v>0.98788728475346466</v>
      </c>
      <c r="AF326" s="6">
        <v>15</v>
      </c>
      <c r="AG326" s="6">
        <v>0.87694953589888136</v>
      </c>
      <c r="AH326" s="6">
        <v>3</v>
      </c>
      <c r="AI326" s="6">
        <v>0.97169537582357679</v>
      </c>
      <c r="AJ326" s="6">
        <v>3</v>
      </c>
      <c r="AK326" s="6">
        <v>0.67799626493658893</v>
      </c>
      <c r="AL326" s="6">
        <v>10</v>
      </c>
      <c r="AM326" s="6">
        <v>0.89293292759733389</v>
      </c>
      <c r="AN326" s="6">
        <v>2</v>
      </c>
      <c r="AO326" s="6">
        <v>0.98180987927297025</v>
      </c>
      <c r="AP326" s="6">
        <v>3</v>
      </c>
      <c r="AQ326" s="6">
        <v>0.77686707336508376</v>
      </c>
      <c r="AR326" s="6">
        <v>5</v>
      </c>
      <c r="AS326" s="6">
        <v>0.99999801833446356</v>
      </c>
      <c r="AT326" s="6">
        <v>3</v>
      </c>
      <c r="AU326" s="6">
        <v>0.56312671788274571</v>
      </c>
      <c r="AV326" s="6">
        <v>3</v>
      </c>
      <c r="AW326" s="6">
        <v>0.7480156864782096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529877647396338</v>
      </c>
      <c r="J327" s="6">
        <v>2</v>
      </c>
      <c r="K327" s="6">
        <v>0.81542052273224386</v>
      </c>
      <c r="L327" s="6">
        <v>5</v>
      </c>
      <c r="M327" s="6">
        <v>0.99675862922173342</v>
      </c>
      <c r="N327" s="6">
        <v>20</v>
      </c>
      <c r="O327" s="6">
        <v>0.75522568792359301</v>
      </c>
      <c r="P327" s="6">
        <v>3</v>
      </c>
      <c r="Q327" s="6">
        <v>0.83381193471126402</v>
      </c>
      <c r="R327" s="6">
        <v>2</v>
      </c>
      <c r="S327" s="6">
        <v>0.56516296262425814</v>
      </c>
      <c r="T327" s="6">
        <v>25</v>
      </c>
      <c r="U327" s="6">
        <v>0.76556917667899682</v>
      </c>
      <c r="V327" s="6">
        <v>2</v>
      </c>
      <c r="W327" s="6">
        <v>0.81750885047517907</v>
      </c>
      <c r="X327" s="6">
        <v>2</v>
      </c>
      <c r="Y327" s="6">
        <v>0.75476777487007063</v>
      </c>
      <c r="Z327" s="6">
        <v>20</v>
      </c>
      <c r="AA327" s="6">
        <v>0.50053347467292864</v>
      </c>
      <c r="AB327" s="6">
        <v>2</v>
      </c>
      <c r="AC327" s="6">
        <v>0.99901650245105023</v>
      </c>
      <c r="AD327" s="6">
        <v>2</v>
      </c>
      <c r="AE327" s="6">
        <v>0.79676613888022929</v>
      </c>
      <c r="AF327" s="6">
        <v>15</v>
      </c>
      <c r="AG327" s="6">
        <v>0.74875473926741654</v>
      </c>
      <c r="AH327" s="6">
        <v>2</v>
      </c>
      <c r="AI327" s="6">
        <v>0.97043706353685455</v>
      </c>
      <c r="AJ327" s="6">
        <v>2</v>
      </c>
      <c r="AK327" s="6">
        <v>0.94792222616775879</v>
      </c>
      <c r="AL327" s="6">
        <v>10</v>
      </c>
      <c r="AM327" s="6">
        <v>0.99356902480701537</v>
      </c>
      <c r="AN327" s="6">
        <v>2</v>
      </c>
      <c r="AO327" s="6">
        <v>0.81565538135004956</v>
      </c>
      <c r="AP327" s="6">
        <v>3</v>
      </c>
      <c r="AQ327" s="6">
        <v>0.57359414339994119</v>
      </c>
      <c r="AR327" s="6">
        <v>10</v>
      </c>
      <c r="AS327" s="6">
        <v>0.9999981375378344</v>
      </c>
      <c r="AT327" s="6">
        <v>1</v>
      </c>
      <c r="AU327" s="6">
        <v>0.65199051806912345</v>
      </c>
      <c r="AV327" s="6">
        <v>2</v>
      </c>
      <c r="AW327" s="6">
        <v>0.81110373748103615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742130941108367</v>
      </c>
      <c r="H328" s="6">
        <v>1</v>
      </c>
      <c r="I328" s="6">
        <v>0.72715305066127289</v>
      </c>
      <c r="J328" s="6">
        <v>4</v>
      </c>
      <c r="K328" s="6">
        <v>0.34567954624636998</v>
      </c>
      <c r="L328" s="6">
        <v>5</v>
      </c>
      <c r="M328" s="6">
        <v>0.99913738792389184</v>
      </c>
      <c r="N328" s="6">
        <v>20</v>
      </c>
      <c r="O328" s="6">
        <v>0.60853653942546915</v>
      </c>
      <c r="P328" s="6">
        <v>2</v>
      </c>
      <c r="Q328" s="6">
        <v>0.64555776753763872</v>
      </c>
      <c r="R328" s="6">
        <v>2</v>
      </c>
      <c r="S328" s="6">
        <v>0.92742098454018573</v>
      </c>
      <c r="T328" s="6">
        <v>25</v>
      </c>
      <c r="U328" s="6">
        <v>0.59368915777476194</v>
      </c>
      <c r="V328" s="6">
        <v>2</v>
      </c>
      <c r="W328" s="6">
        <v>0.99140591212808904</v>
      </c>
      <c r="X328" s="6">
        <v>2</v>
      </c>
      <c r="Y328" s="6">
        <v>0.95984484247926283</v>
      </c>
      <c r="Z328" s="6">
        <v>20</v>
      </c>
      <c r="AA328" s="6">
        <v>0.50391831371943352</v>
      </c>
      <c r="AB328" s="6">
        <v>2</v>
      </c>
      <c r="AC328" s="6">
        <v>0.99218465585993809</v>
      </c>
      <c r="AD328" s="6">
        <v>2</v>
      </c>
      <c r="AE328" s="6">
        <v>0.90445721286781788</v>
      </c>
      <c r="AF328" s="6">
        <v>15</v>
      </c>
      <c r="AG328" s="6">
        <v>0.6657386985157252</v>
      </c>
      <c r="AH328" s="6">
        <v>2</v>
      </c>
      <c r="AI328" s="6">
        <v>0.95683638950459904</v>
      </c>
      <c r="AJ328" s="6">
        <v>2</v>
      </c>
      <c r="AK328" s="6">
        <v>0.97836782839775882</v>
      </c>
      <c r="AL328" s="6">
        <v>10</v>
      </c>
      <c r="AM328" s="6">
        <v>0.9892077457975853</v>
      </c>
      <c r="AN328" s="6">
        <v>2</v>
      </c>
      <c r="AO328" s="6">
        <v>0.82047836243016836</v>
      </c>
      <c r="AP328" s="6">
        <v>2</v>
      </c>
      <c r="AQ328" s="6">
        <v>0.88796607548712103</v>
      </c>
      <c r="AR328" s="6">
        <v>10</v>
      </c>
      <c r="AS328" s="6">
        <v>0.99999479984702089</v>
      </c>
      <c r="AT328" s="6">
        <v>1</v>
      </c>
      <c r="AU328" s="6">
        <v>0.72281916910104893</v>
      </c>
      <c r="AV328" s="6">
        <v>1</v>
      </c>
      <c r="AW328" s="6">
        <v>0.851388544990756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59772667185299433</v>
      </c>
      <c r="H329" s="6">
        <v>1</v>
      </c>
      <c r="I329" s="6">
        <v>0.64296878615837294</v>
      </c>
      <c r="J329" s="6">
        <v>4</v>
      </c>
      <c r="K329" s="6">
        <v>0.37228801142694878</v>
      </c>
      <c r="L329" s="6">
        <v>5</v>
      </c>
      <c r="M329" s="6">
        <v>0.99945902667886088</v>
      </c>
      <c r="N329" s="6">
        <v>20</v>
      </c>
      <c r="O329" s="6">
        <v>0.74702333952004818</v>
      </c>
      <c r="P329" s="6">
        <v>2</v>
      </c>
      <c r="Q329" s="6">
        <v>0.49404623650998719</v>
      </c>
      <c r="R329" s="6">
        <v>2</v>
      </c>
      <c r="S329" s="6">
        <v>0.72709764370984409</v>
      </c>
      <c r="T329" s="6">
        <v>25</v>
      </c>
      <c r="U329" s="6">
        <v>0.58353537707599634</v>
      </c>
      <c r="V329" s="6">
        <v>2</v>
      </c>
      <c r="W329" s="6">
        <v>0.99509074696737199</v>
      </c>
      <c r="X329" s="6">
        <v>2</v>
      </c>
      <c r="Y329" s="6">
        <v>0.94139278891782896</v>
      </c>
      <c r="Z329" s="6">
        <v>20</v>
      </c>
      <c r="AA329" s="6">
        <v>0.47042320182806763</v>
      </c>
      <c r="AB329" s="6">
        <v>2</v>
      </c>
      <c r="AC329" s="6">
        <v>0.99040779452997973</v>
      </c>
      <c r="AD329" s="6">
        <v>2</v>
      </c>
      <c r="AE329" s="6">
        <v>0.86491904156230393</v>
      </c>
      <c r="AF329" s="6">
        <v>15</v>
      </c>
      <c r="AG329" s="6">
        <v>0.76111706687611158</v>
      </c>
      <c r="AH329" s="6">
        <v>2</v>
      </c>
      <c r="AI329" s="6">
        <v>0.95417391338749835</v>
      </c>
      <c r="AJ329" s="6">
        <v>2</v>
      </c>
      <c r="AK329" s="6">
        <v>0.96183201610274049</v>
      </c>
      <c r="AL329" s="6">
        <v>10</v>
      </c>
      <c r="AM329" s="6">
        <v>0.98749513727249716</v>
      </c>
      <c r="AN329" s="6">
        <v>2</v>
      </c>
      <c r="AO329" s="6">
        <v>0.76265395704739469</v>
      </c>
      <c r="AP329" s="6">
        <v>2</v>
      </c>
      <c r="AQ329" s="6">
        <v>0.85503413232007452</v>
      </c>
      <c r="AR329" s="6">
        <v>10</v>
      </c>
      <c r="AS329" s="6">
        <v>0.99999539586259911</v>
      </c>
      <c r="AT329" s="6">
        <v>1</v>
      </c>
      <c r="AU329" s="6">
        <v>0.89317546325423691</v>
      </c>
      <c r="AV329" s="6">
        <v>1</v>
      </c>
      <c r="AW329" s="6">
        <v>0.7969193318956358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84465874100153671</v>
      </c>
      <c r="H330" s="6">
        <v>1</v>
      </c>
      <c r="I330" s="6">
        <v>0.77424790962756451</v>
      </c>
      <c r="J330" s="6">
        <v>4</v>
      </c>
      <c r="K330" s="6">
        <v>0.46157355744205908</v>
      </c>
      <c r="L330" s="6">
        <v>5</v>
      </c>
      <c r="M330" s="6">
        <v>0.99396129342505035</v>
      </c>
      <c r="N330" s="6">
        <v>20</v>
      </c>
      <c r="O330" s="6">
        <v>0.53781201197640127</v>
      </c>
      <c r="P330" s="6">
        <v>2</v>
      </c>
      <c r="Q330" s="6">
        <v>0.64617610757908861</v>
      </c>
      <c r="R330" s="6">
        <v>2</v>
      </c>
      <c r="S330" s="6">
        <v>0.84694340901818321</v>
      </c>
      <c r="T330" s="6">
        <v>25</v>
      </c>
      <c r="U330" s="6">
        <v>0.62527514132301465</v>
      </c>
      <c r="V330" s="6">
        <v>2</v>
      </c>
      <c r="W330" s="6">
        <v>0.99524516747753478</v>
      </c>
      <c r="X330" s="6">
        <v>2</v>
      </c>
      <c r="Y330" s="6">
        <v>0.91907886334931588</v>
      </c>
      <c r="Z330" s="6">
        <v>20</v>
      </c>
      <c r="AA330" s="6">
        <v>0.54146031629517788</v>
      </c>
      <c r="AB330" s="6">
        <v>2</v>
      </c>
      <c r="AC330" s="6">
        <v>0.9929331156960296</v>
      </c>
      <c r="AD330" s="6">
        <v>2</v>
      </c>
      <c r="AE330" s="6">
        <v>0.75304168059375376</v>
      </c>
      <c r="AF330" s="6">
        <v>15</v>
      </c>
      <c r="AG330" s="6">
        <v>0.84251610602055704</v>
      </c>
      <c r="AH330" s="6">
        <v>2</v>
      </c>
      <c r="AI330" s="6">
        <v>0.99122327629302664</v>
      </c>
      <c r="AJ330" s="6">
        <v>2</v>
      </c>
      <c r="AK330" s="6">
        <v>0.96515106485854762</v>
      </c>
      <c r="AL330" s="6">
        <v>10</v>
      </c>
      <c r="AM330" s="6">
        <v>0.99047304672574787</v>
      </c>
      <c r="AN330" s="6">
        <v>2</v>
      </c>
      <c r="AO330" s="6">
        <v>0.75313538739991803</v>
      </c>
      <c r="AP330" s="6">
        <v>2</v>
      </c>
      <c r="AQ330" s="6">
        <v>0.86422125567893149</v>
      </c>
      <c r="AR330" s="6">
        <v>10</v>
      </c>
      <c r="AS330" s="6">
        <v>0.99999479984702089</v>
      </c>
      <c r="AT330" s="6">
        <v>1</v>
      </c>
      <c r="AU330" s="6">
        <v>0.88226910658939639</v>
      </c>
      <c r="AV330" s="6">
        <v>1</v>
      </c>
      <c r="AW330" s="6">
        <v>0.77571480164937412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39616626291361329</v>
      </c>
      <c r="H331" s="6">
        <v>3</v>
      </c>
      <c r="I331" s="6">
        <v>0.74880318526625833</v>
      </c>
      <c r="J331" s="6">
        <v>2</v>
      </c>
      <c r="K331" s="6">
        <v>0.82013326798185893</v>
      </c>
      <c r="L331" s="6">
        <v>5</v>
      </c>
      <c r="M331" s="6">
        <v>0.95737615627263251</v>
      </c>
      <c r="N331" s="6">
        <v>20</v>
      </c>
      <c r="O331" s="6">
        <v>0.70687304345170254</v>
      </c>
      <c r="P331" s="6">
        <v>3</v>
      </c>
      <c r="Q331" s="6">
        <v>0.61927451697221247</v>
      </c>
      <c r="R331" s="6">
        <v>3</v>
      </c>
      <c r="S331" s="6">
        <v>0.81579396481442623</v>
      </c>
      <c r="T331" s="6">
        <v>25</v>
      </c>
      <c r="U331" s="6">
        <v>0.66109815199180888</v>
      </c>
      <c r="V331" s="6">
        <v>4</v>
      </c>
      <c r="W331" s="6">
        <v>0.98532534091536439</v>
      </c>
      <c r="X331" s="6">
        <v>3</v>
      </c>
      <c r="Y331" s="6">
        <v>0.85116127161708699</v>
      </c>
      <c r="Z331" s="6">
        <v>20</v>
      </c>
      <c r="AA331" s="6">
        <v>0.57283864430221176</v>
      </c>
      <c r="AB331" s="6">
        <v>3</v>
      </c>
      <c r="AC331" s="6">
        <v>0.85120308168559577</v>
      </c>
      <c r="AD331" s="6">
        <v>2</v>
      </c>
      <c r="AE331" s="6">
        <v>0.89154356570872384</v>
      </c>
      <c r="AF331" s="6">
        <v>15</v>
      </c>
      <c r="AG331" s="6">
        <v>0.81013930874388929</v>
      </c>
      <c r="AH331" s="6">
        <v>3</v>
      </c>
      <c r="AI331" s="6">
        <v>0.8711173073237477</v>
      </c>
      <c r="AJ331" s="6">
        <v>2</v>
      </c>
      <c r="AK331" s="6">
        <v>0.70373817676731498</v>
      </c>
      <c r="AL331" s="6">
        <v>10</v>
      </c>
      <c r="AM331" s="6">
        <v>0.99434385416698934</v>
      </c>
      <c r="AN331" s="6">
        <v>2</v>
      </c>
      <c r="AO331" s="6">
        <v>0.93876486231733436</v>
      </c>
      <c r="AP331" s="6">
        <v>2</v>
      </c>
      <c r="AQ331" s="6">
        <v>0.83200499048485932</v>
      </c>
      <c r="AR331" s="6">
        <v>10</v>
      </c>
      <c r="AS331" s="6">
        <v>0.99999777992746441</v>
      </c>
      <c r="AT331" s="6">
        <v>2</v>
      </c>
      <c r="AU331" s="6">
        <v>0.47087027854588781</v>
      </c>
      <c r="AV331" s="6">
        <v>2</v>
      </c>
      <c r="AW331" s="6">
        <v>0.6302913538957764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2</v>
      </c>
      <c r="G332" s="6">
        <v>0.54021606450313941</v>
      </c>
      <c r="H332" s="6">
        <v>2</v>
      </c>
      <c r="I332" s="6">
        <v>0.80248929791367962</v>
      </c>
      <c r="J332" s="6">
        <v>2</v>
      </c>
      <c r="K332" s="6">
        <v>0.5428551246933655</v>
      </c>
      <c r="L332" s="6">
        <v>4</v>
      </c>
      <c r="M332" s="6">
        <v>0.49980390874181058</v>
      </c>
      <c r="N332" s="6">
        <v>20</v>
      </c>
      <c r="O332" s="6">
        <v>0.7091471699592713</v>
      </c>
      <c r="P332" s="6">
        <v>3</v>
      </c>
      <c r="Q332" s="6">
        <v>0.89981663077473295</v>
      </c>
      <c r="R332" s="6">
        <v>3</v>
      </c>
      <c r="S332" s="6">
        <v>0.77064398462967432</v>
      </c>
      <c r="T332" s="6">
        <v>25</v>
      </c>
      <c r="U332" s="6">
        <v>0.51410875001568268</v>
      </c>
      <c r="V332" s="6">
        <v>2</v>
      </c>
      <c r="W332" s="6">
        <v>0.95790429196992877</v>
      </c>
      <c r="X332" s="6">
        <v>2</v>
      </c>
      <c r="Y332" s="6">
        <v>0.98179090892575605</v>
      </c>
      <c r="Z332" s="6">
        <v>20</v>
      </c>
      <c r="AA332" s="6">
        <v>0.50464912155513109</v>
      </c>
      <c r="AB332" s="6">
        <v>2</v>
      </c>
      <c r="AC332" s="6">
        <v>0.97403428768227207</v>
      </c>
      <c r="AD332" s="6">
        <v>2</v>
      </c>
      <c r="AE332" s="6">
        <v>0.97493630434035639</v>
      </c>
      <c r="AF332" s="6">
        <v>15</v>
      </c>
      <c r="AG332" s="6">
        <v>0.74876603057402102</v>
      </c>
      <c r="AH332" s="6">
        <v>2</v>
      </c>
      <c r="AI332" s="6">
        <v>0.79813645492810192</v>
      </c>
      <c r="AJ332" s="6">
        <v>2</v>
      </c>
      <c r="AK332" s="6">
        <v>0.97854734796787424</v>
      </c>
      <c r="AL332" s="6">
        <v>10</v>
      </c>
      <c r="AM332" s="6">
        <v>0.99228276058639775</v>
      </c>
      <c r="AN332" s="6">
        <v>2</v>
      </c>
      <c r="AO332" s="6">
        <v>0.64417950966706095</v>
      </c>
      <c r="AP332" s="6">
        <v>2</v>
      </c>
      <c r="AQ332" s="6">
        <v>0.69872746882910486</v>
      </c>
      <c r="AR332" s="6">
        <v>10</v>
      </c>
      <c r="AS332" s="6">
        <v>0.99999563426852989</v>
      </c>
      <c r="AT332" s="6">
        <v>1</v>
      </c>
      <c r="AU332" s="6">
        <v>0.61800390671445604</v>
      </c>
      <c r="AV332" s="6">
        <v>1</v>
      </c>
      <c r="AW332" s="6">
        <v>0.49521491446593191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5</v>
      </c>
      <c r="G333" s="6">
        <v>0.56528839185377944</v>
      </c>
      <c r="H333" s="6">
        <v>4</v>
      </c>
      <c r="I333" s="6">
        <v>0.7163477826442699</v>
      </c>
      <c r="J333" s="6">
        <v>2</v>
      </c>
      <c r="K333" s="6">
        <v>0.67619678718421972</v>
      </c>
      <c r="L333" s="6">
        <v>4</v>
      </c>
      <c r="M333" s="6">
        <v>0.56449003970689426</v>
      </c>
      <c r="N333" s="6">
        <v>20</v>
      </c>
      <c r="O333" s="6">
        <v>0.71605316642122052</v>
      </c>
      <c r="P333" s="6">
        <v>3</v>
      </c>
      <c r="Q333" s="6">
        <v>0.66066635797705253</v>
      </c>
      <c r="R333" s="6">
        <v>2</v>
      </c>
      <c r="S333" s="6">
        <v>0.83412458106780263</v>
      </c>
      <c r="T333" s="6">
        <v>25</v>
      </c>
      <c r="U333" s="6">
        <v>0.83483143396658555</v>
      </c>
      <c r="V333" s="6">
        <v>3</v>
      </c>
      <c r="W333" s="6">
        <v>0.67902109782428444</v>
      </c>
      <c r="X333" s="6">
        <v>3</v>
      </c>
      <c r="Y333" s="6">
        <v>0.64982713345097454</v>
      </c>
      <c r="Z333" s="6">
        <v>20</v>
      </c>
      <c r="AA333" s="6">
        <v>0.51284393518905813</v>
      </c>
      <c r="AB333" s="6">
        <v>3</v>
      </c>
      <c r="AC333" s="6">
        <v>0.84899636855526694</v>
      </c>
      <c r="AD333" s="6">
        <v>2</v>
      </c>
      <c r="AE333" s="6">
        <v>0.93167978654591954</v>
      </c>
      <c r="AF333" s="6">
        <v>15</v>
      </c>
      <c r="AG333" s="6">
        <v>0.69944612999561162</v>
      </c>
      <c r="AH333" s="6">
        <v>3</v>
      </c>
      <c r="AI333" s="6">
        <v>0.93406440222384246</v>
      </c>
      <c r="AJ333" s="6">
        <v>2</v>
      </c>
      <c r="AK333" s="6">
        <v>0.62198292399752098</v>
      </c>
      <c r="AL333" s="6">
        <v>10</v>
      </c>
      <c r="AM333" s="6">
        <v>0.99185933117827696</v>
      </c>
      <c r="AN333" s="6">
        <v>2</v>
      </c>
      <c r="AO333" s="6">
        <v>0.92277282641554303</v>
      </c>
      <c r="AP333" s="6">
        <v>2</v>
      </c>
      <c r="AQ333" s="6">
        <v>0.82937130422670158</v>
      </c>
      <c r="AR333" s="6">
        <v>10</v>
      </c>
      <c r="AS333" s="6">
        <v>0.9999975415208221</v>
      </c>
      <c r="AT333" s="6">
        <v>1</v>
      </c>
      <c r="AU333" s="6">
        <v>0.70556861863656972</v>
      </c>
      <c r="AV333" s="6">
        <v>2</v>
      </c>
      <c r="AW333" s="6">
        <v>0.55563770879704022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3542465747928</v>
      </c>
      <c r="H334" s="6">
        <v>4</v>
      </c>
      <c r="I334" s="6">
        <v>0.70430371676344006</v>
      </c>
      <c r="J334" s="6">
        <v>2</v>
      </c>
      <c r="K334" s="6">
        <v>0.56758097078898251</v>
      </c>
      <c r="L334" s="6">
        <v>5</v>
      </c>
      <c r="M334" s="6">
        <v>0.61624083866465051</v>
      </c>
      <c r="N334" s="6">
        <v>20</v>
      </c>
      <c r="O334" s="6">
        <v>0.75885861267468502</v>
      </c>
      <c r="P334" s="6">
        <v>3</v>
      </c>
      <c r="Q334" s="6">
        <v>0.87997392731494772</v>
      </c>
      <c r="R334" s="6">
        <v>2</v>
      </c>
      <c r="S334" s="6">
        <v>0.91448396635034579</v>
      </c>
      <c r="T334" s="6">
        <v>25</v>
      </c>
      <c r="U334" s="6">
        <v>0.82279782880096863</v>
      </c>
      <c r="V334" s="6">
        <v>3</v>
      </c>
      <c r="W334" s="6">
        <v>0.93961627043992824</v>
      </c>
      <c r="X334" s="6">
        <v>2</v>
      </c>
      <c r="Y334" s="6">
        <v>0.59225310099550355</v>
      </c>
      <c r="Z334" s="6">
        <v>20</v>
      </c>
      <c r="AA334" s="6">
        <v>0.42601326274209012</v>
      </c>
      <c r="AB334" s="6">
        <v>3</v>
      </c>
      <c r="AC334" s="6">
        <v>0.62221604955646759</v>
      </c>
      <c r="AD334" s="6">
        <v>2</v>
      </c>
      <c r="AE334" s="6">
        <v>0.97310888362049586</v>
      </c>
      <c r="AF334" s="6">
        <v>15</v>
      </c>
      <c r="AG334" s="6">
        <v>0.7465374991319792</v>
      </c>
      <c r="AH334" s="6">
        <v>3</v>
      </c>
      <c r="AI334" s="6">
        <v>0.93169789857701835</v>
      </c>
      <c r="AJ334" s="6">
        <v>2</v>
      </c>
      <c r="AK334" s="6">
        <v>0.93872126145708978</v>
      </c>
      <c r="AL334" s="6">
        <v>10</v>
      </c>
      <c r="AM334" s="6">
        <v>0.98870757552657862</v>
      </c>
      <c r="AN334" s="6">
        <v>2</v>
      </c>
      <c r="AO334" s="6">
        <v>0.8421564537046079</v>
      </c>
      <c r="AP334" s="6">
        <v>2</v>
      </c>
      <c r="AQ334" s="6">
        <v>0.69154850895855002</v>
      </c>
      <c r="AR334" s="6">
        <v>10</v>
      </c>
      <c r="AS334" s="6">
        <v>0.99999670709752164</v>
      </c>
      <c r="AT334" s="6">
        <v>1</v>
      </c>
      <c r="AU334" s="6">
        <v>0.81708634031967198</v>
      </c>
      <c r="AV334" s="6">
        <v>1</v>
      </c>
      <c r="AW334" s="6">
        <v>0.54612796093969374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06974013625311</v>
      </c>
      <c r="J335" s="6">
        <v>2</v>
      </c>
      <c r="K335" s="6">
        <v>0.75652262404098691</v>
      </c>
      <c r="L335" s="6">
        <v>5</v>
      </c>
      <c r="M335" s="6">
        <v>0.87874783463723727</v>
      </c>
      <c r="N335" s="6">
        <v>20</v>
      </c>
      <c r="O335" s="6">
        <v>0.75515954060255197</v>
      </c>
      <c r="P335" s="6">
        <v>3</v>
      </c>
      <c r="Q335" s="6">
        <v>0.90685558886004924</v>
      </c>
      <c r="R335" s="6">
        <v>2</v>
      </c>
      <c r="S335" s="6">
        <v>0.49951337723544398</v>
      </c>
      <c r="T335" s="6">
        <v>25</v>
      </c>
      <c r="U335" s="6">
        <v>0.79100337853787139</v>
      </c>
      <c r="V335" s="6">
        <v>2</v>
      </c>
      <c r="W335" s="6">
        <v>0.49993419461070188</v>
      </c>
      <c r="X335" s="6">
        <v>2</v>
      </c>
      <c r="Y335" s="6">
        <v>0.95032634720928699</v>
      </c>
      <c r="Z335" s="6">
        <v>20</v>
      </c>
      <c r="AA335" s="6">
        <v>0.46139256378800603</v>
      </c>
      <c r="AB335" s="6">
        <v>2</v>
      </c>
      <c r="AC335" s="6">
        <v>0.49992429601164512</v>
      </c>
      <c r="AD335" s="6">
        <v>2</v>
      </c>
      <c r="AE335" s="6">
        <v>0.72907731234296369</v>
      </c>
      <c r="AF335" s="6">
        <v>15</v>
      </c>
      <c r="AG335" s="6">
        <v>0.64413025114338041</v>
      </c>
      <c r="AH335" s="6">
        <v>2</v>
      </c>
      <c r="AI335" s="6">
        <v>0.65120458726028374</v>
      </c>
      <c r="AJ335" s="6">
        <v>2</v>
      </c>
      <c r="AK335" s="6">
        <v>0.93232717477762661</v>
      </c>
      <c r="AL335" s="6">
        <v>10</v>
      </c>
      <c r="AM335" s="6">
        <v>0.98858965050880632</v>
      </c>
      <c r="AN335" s="6">
        <v>3</v>
      </c>
      <c r="AO335" s="6">
        <v>0.66596544111886902</v>
      </c>
      <c r="AP335" s="6">
        <v>3</v>
      </c>
      <c r="AQ335" s="6">
        <v>0.71722221005642184</v>
      </c>
      <c r="AR335" s="6">
        <v>10</v>
      </c>
      <c r="AS335" s="6">
        <v>0.99999468064384778</v>
      </c>
      <c r="AT335" s="6">
        <v>2</v>
      </c>
      <c r="AU335" s="6">
        <v>0.45138470438900441</v>
      </c>
      <c r="AV335" s="6">
        <v>2</v>
      </c>
      <c r="AW335" s="6">
        <v>0.7692849745770538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465770422340079</v>
      </c>
      <c r="P336" s="6">
        <v>3</v>
      </c>
      <c r="Q336" s="6">
        <v>0.87004990231126977</v>
      </c>
      <c r="R336" s="6">
        <v>3</v>
      </c>
      <c r="S336" s="6">
        <v>0.56169616890661944</v>
      </c>
      <c r="T336" s="6">
        <v>25</v>
      </c>
      <c r="U336" s="6">
        <v>0.55411463015574436</v>
      </c>
      <c r="V336" s="6">
        <v>2</v>
      </c>
      <c r="W336" s="6">
        <v>0.99407849562682449</v>
      </c>
      <c r="X336" s="6">
        <v>2</v>
      </c>
      <c r="Y336" s="6">
        <v>0.98320986914597452</v>
      </c>
      <c r="Z336" s="6">
        <v>20</v>
      </c>
      <c r="AA336" s="6">
        <v>0.56891286139598674</v>
      </c>
      <c r="AB336" s="6">
        <v>2</v>
      </c>
      <c r="AC336" s="6">
        <v>0.93987051049472137</v>
      </c>
      <c r="AD336" s="6">
        <v>3</v>
      </c>
      <c r="AE336" s="6">
        <v>0.70523715687973987</v>
      </c>
      <c r="AF336" s="6">
        <v>15</v>
      </c>
      <c r="AG336" s="6">
        <v>0.72505823733131025</v>
      </c>
      <c r="AH336" s="6">
        <v>2</v>
      </c>
      <c r="AI336" s="6">
        <v>0.93230448221036222</v>
      </c>
      <c r="AJ336" s="6">
        <v>2</v>
      </c>
      <c r="AK336" s="6">
        <v>0.88034054800542183</v>
      </c>
      <c r="AL336" s="6">
        <v>10</v>
      </c>
      <c r="AM336" s="6">
        <v>0.98870104019110372</v>
      </c>
      <c r="AN336" s="6">
        <v>2</v>
      </c>
      <c r="AO336" s="6">
        <v>0.49385392692710089</v>
      </c>
      <c r="AP336" s="6">
        <v>2</v>
      </c>
      <c r="AQ336" s="6">
        <v>0.51937483555157893</v>
      </c>
      <c r="AR336" s="6">
        <v>10</v>
      </c>
      <c r="AS336" s="6">
        <v>0.99999670709752164</v>
      </c>
      <c r="AT336" s="6">
        <v>1</v>
      </c>
      <c r="AU336" s="6">
        <v>0.43834202251794668</v>
      </c>
      <c r="AV336" s="6">
        <v>2</v>
      </c>
      <c r="AW336" s="6">
        <v>0.73693025125696832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1</v>
      </c>
      <c r="G337" s="6">
        <v>0.31630612004369701</v>
      </c>
      <c r="H337" s="6">
        <v>2</v>
      </c>
      <c r="I337" s="6">
        <v>0.6006052633408665</v>
      </c>
      <c r="J337" s="6">
        <v>3</v>
      </c>
      <c r="K337" s="6">
        <v>0.42407267717810521</v>
      </c>
      <c r="L337" s="6">
        <v>5</v>
      </c>
      <c r="M337" s="6">
        <v>0.92916727237377061</v>
      </c>
      <c r="N337" s="6">
        <v>20</v>
      </c>
      <c r="O337" s="6">
        <v>0.75226535619103485</v>
      </c>
      <c r="P337" s="6">
        <v>3</v>
      </c>
      <c r="Q337" s="6">
        <v>0.72437645953605301</v>
      </c>
      <c r="R337" s="6">
        <v>2</v>
      </c>
      <c r="S337" s="6">
        <v>0.55779860761510169</v>
      </c>
      <c r="T337" s="6">
        <v>25</v>
      </c>
      <c r="U337" s="6">
        <v>0.55150788115046367</v>
      </c>
      <c r="V337" s="6">
        <v>2</v>
      </c>
      <c r="W337" s="6">
        <v>0.97700941728913537</v>
      </c>
      <c r="X337" s="6">
        <v>2</v>
      </c>
      <c r="Y337" s="6">
        <v>0.95367784809254552</v>
      </c>
      <c r="Z337" s="6">
        <v>20</v>
      </c>
      <c r="AA337" s="6">
        <v>0.60315093908763551</v>
      </c>
      <c r="AB337" s="6">
        <v>2</v>
      </c>
      <c r="AC337" s="6">
        <v>0.97064175903279049</v>
      </c>
      <c r="AD337" s="6">
        <v>2</v>
      </c>
      <c r="AE337" s="6">
        <v>0.9239913166033803</v>
      </c>
      <c r="AF337" s="6">
        <v>15</v>
      </c>
      <c r="AG337" s="6">
        <v>0.5865628473631832</v>
      </c>
      <c r="AH337" s="6">
        <v>2</v>
      </c>
      <c r="AI337" s="6">
        <v>0.75464996481572733</v>
      </c>
      <c r="AJ337" s="6">
        <v>2</v>
      </c>
      <c r="AK337" s="6">
        <v>0.91474761715511399</v>
      </c>
      <c r="AL337" s="6">
        <v>10</v>
      </c>
      <c r="AM337" s="6">
        <v>0.98918780357044833</v>
      </c>
      <c r="AN337" s="6">
        <v>3</v>
      </c>
      <c r="AO337" s="6">
        <v>0.56766177736765977</v>
      </c>
      <c r="AP337" s="6">
        <v>3</v>
      </c>
      <c r="AQ337" s="6">
        <v>0.67468764051921148</v>
      </c>
      <c r="AR337" s="6">
        <v>10</v>
      </c>
      <c r="AS337" s="6">
        <v>0.99999575347201652</v>
      </c>
      <c r="AT337" s="6">
        <v>2</v>
      </c>
      <c r="AU337" s="6">
        <v>0.5586382461213889</v>
      </c>
      <c r="AV337" s="6">
        <v>2</v>
      </c>
      <c r="AW337" s="6">
        <v>0.81586291047565052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51119907916297</v>
      </c>
      <c r="H338" s="6">
        <v>3</v>
      </c>
      <c r="I338" s="6">
        <v>0.60946524124321855</v>
      </c>
      <c r="J338" s="6">
        <v>2</v>
      </c>
      <c r="K338" s="6">
        <v>0.89120476241541025</v>
      </c>
      <c r="L338" s="6">
        <v>4</v>
      </c>
      <c r="M338" s="6">
        <v>0.84627711830896823</v>
      </c>
      <c r="N338" s="6">
        <v>20</v>
      </c>
      <c r="O338" s="6">
        <v>0.80023986100249478</v>
      </c>
      <c r="P338" s="6">
        <v>3</v>
      </c>
      <c r="Q338" s="6">
        <v>0.9550751409247924</v>
      </c>
      <c r="R338" s="6">
        <v>3</v>
      </c>
      <c r="S338" s="6">
        <v>0.52906252997386882</v>
      </c>
      <c r="T338" s="6">
        <v>25</v>
      </c>
      <c r="U338" s="6">
        <v>0.66570922691590062</v>
      </c>
      <c r="V338" s="6">
        <v>2</v>
      </c>
      <c r="W338" s="6">
        <v>0.995386165984811</v>
      </c>
      <c r="X338" s="6">
        <v>2</v>
      </c>
      <c r="Y338" s="6">
        <v>0.98355743527701045</v>
      </c>
      <c r="Z338" s="6">
        <v>20</v>
      </c>
      <c r="AA338" s="6">
        <v>0.45073567399475739</v>
      </c>
      <c r="AB338" s="6">
        <v>2</v>
      </c>
      <c r="AC338" s="6">
        <v>0.85194062802298043</v>
      </c>
      <c r="AD338" s="6">
        <v>2</v>
      </c>
      <c r="AE338" s="6">
        <v>0.96087899850979563</v>
      </c>
      <c r="AF338" s="6">
        <v>15</v>
      </c>
      <c r="AG338" s="6">
        <v>0.79306003026843763</v>
      </c>
      <c r="AH338" s="6">
        <v>2</v>
      </c>
      <c r="AI338" s="6">
        <v>0.59260630757473587</v>
      </c>
      <c r="AJ338" s="6">
        <v>2</v>
      </c>
      <c r="AK338" s="6">
        <v>0.96128057319843507</v>
      </c>
      <c r="AL338" s="6">
        <v>10</v>
      </c>
      <c r="AM338" s="6">
        <v>0.96232170359306246</v>
      </c>
      <c r="AN338" s="6">
        <v>3</v>
      </c>
      <c r="AO338" s="6">
        <v>0.97141350553656047</v>
      </c>
      <c r="AP338" s="6">
        <v>3</v>
      </c>
      <c r="AQ338" s="6">
        <v>0.75450451250765327</v>
      </c>
      <c r="AR338" s="6">
        <v>10</v>
      </c>
      <c r="AS338" s="6">
        <v>0.99999825674121945</v>
      </c>
      <c r="AT338" s="6">
        <v>3</v>
      </c>
      <c r="AU338" s="6">
        <v>0.55853307002814068</v>
      </c>
      <c r="AV338" s="6">
        <v>3</v>
      </c>
      <c r="AW338" s="6">
        <v>0.83903110441658291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190051489927378</v>
      </c>
      <c r="H339" s="6">
        <v>3</v>
      </c>
      <c r="I339" s="6">
        <v>0.77692846382672631</v>
      </c>
      <c r="J339" s="6">
        <v>2</v>
      </c>
      <c r="K339" s="6">
        <v>0.89908136364062452</v>
      </c>
      <c r="L339" s="6">
        <v>3</v>
      </c>
      <c r="M339" s="6">
        <v>0.9241195801196842</v>
      </c>
      <c r="N339" s="6">
        <v>20</v>
      </c>
      <c r="O339" s="6">
        <v>0.76145530632325376</v>
      </c>
      <c r="P339" s="6">
        <v>4</v>
      </c>
      <c r="Q339" s="6">
        <v>0.75414189426430478</v>
      </c>
      <c r="R339" s="6">
        <v>3</v>
      </c>
      <c r="S339" s="6">
        <v>0.9822236215821234</v>
      </c>
      <c r="T339" s="6">
        <v>25</v>
      </c>
      <c r="U339" s="6">
        <v>0.70447093831421248</v>
      </c>
      <c r="V339" s="6">
        <v>3</v>
      </c>
      <c r="W339" s="6">
        <v>0.99664920608224383</v>
      </c>
      <c r="X339" s="6">
        <v>3</v>
      </c>
      <c r="Y339" s="6">
        <v>0.6772985795417038</v>
      </c>
      <c r="Z339" s="6">
        <v>20</v>
      </c>
      <c r="AA339" s="6">
        <v>0.63145272590604773</v>
      </c>
      <c r="AB339" s="6">
        <v>3</v>
      </c>
      <c r="AC339" s="6">
        <v>0.81677820980781646</v>
      </c>
      <c r="AD339" s="6">
        <v>3</v>
      </c>
      <c r="AE339" s="6">
        <v>0.75947179037462109</v>
      </c>
      <c r="AF339" s="6">
        <v>15</v>
      </c>
      <c r="AG339" s="6">
        <v>0.88538603618701306</v>
      </c>
      <c r="AH339" s="6">
        <v>4</v>
      </c>
      <c r="AI339" s="6">
        <v>0.97691850688467297</v>
      </c>
      <c r="AJ339" s="6">
        <v>3</v>
      </c>
      <c r="AK339" s="6">
        <v>0.75176882188569438</v>
      </c>
      <c r="AL339" s="6">
        <v>10</v>
      </c>
      <c r="AM339" s="6">
        <v>0.70537628568312871</v>
      </c>
      <c r="AN339" s="6">
        <v>3</v>
      </c>
      <c r="AO339" s="6">
        <v>0.793165474608719</v>
      </c>
      <c r="AP339" s="6">
        <v>4</v>
      </c>
      <c r="AQ339" s="6">
        <v>0.99721256543012859</v>
      </c>
      <c r="AR339" s="6">
        <v>10</v>
      </c>
      <c r="AS339" s="6">
        <v>0.99999921036931172</v>
      </c>
      <c r="AT339" s="6">
        <v>3</v>
      </c>
      <c r="AU339" s="6">
        <v>0.91021782862571943</v>
      </c>
      <c r="AV339" s="6">
        <v>3</v>
      </c>
      <c r="AW339" s="6">
        <v>0.85081957343732051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6534774975641615</v>
      </c>
      <c r="H340" s="6">
        <v>3</v>
      </c>
      <c r="I340" s="6">
        <v>0.77420617104782996</v>
      </c>
      <c r="J340" s="6">
        <v>2</v>
      </c>
      <c r="K340" s="6">
        <v>0.79328322083067826</v>
      </c>
      <c r="L340" s="6">
        <v>3</v>
      </c>
      <c r="M340" s="6">
        <v>0.94651603605380052</v>
      </c>
      <c r="N340" s="6">
        <v>20</v>
      </c>
      <c r="O340" s="6">
        <v>0.77454936752578274</v>
      </c>
      <c r="P340" s="6">
        <v>4</v>
      </c>
      <c r="Q340" s="6">
        <v>0.93797005011555867</v>
      </c>
      <c r="R340" s="6">
        <v>3</v>
      </c>
      <c r="S340" s="6">
        <v>0.7056070378938093</v>
      </c>
      <c r="T340" s="6">
        <v>20</v>
      </c>
      <c r="U340" s="6">
        <v>0.46060304991700901</v>
      </c>
      <c r="V340" s="6">
        <v>4</v>
      </c>
      <c r="W340" s="6">
        <v>0.56215857891651733</v>
      </c>
      <c r="X340" s="6">
        <v>3</v>
      </c>
      <c r="Y340" s="6">
        <v>0.88029962192467914</v>
      </c>
      <c r="Z340" s="6">
        <v>20</v>
      </c>
      <c r="AA340" s="6">
        <v>0.53938067271461521</v>
      </c>
      <c r="AB340" s="6">
        <v>4</v>
      </c>
      <c r="AC340" s="6">
        <v>0.92403548906409438</v>
      </c>
      <c r="AD340" s="6">
        <v>3</v>
      </c>
      <c r="AE340" s="6">
        <v>0.83476131107133522</v>
      </c>
      <c r="AF340" s="6">
        <v>20</v>
      </c>
      <c r="AG340" s="6">
        <v>0.96481326899453579</v>
      </c>
      <c r="AH340" s="6">
        <v>4</v>
      </c>
      <c r="AI340" s="6">
        <v>0.79808580679575436</v>
      </c>
      <c r="AJ340" s="6">
        <v>3</v>
      </c>
      <c r="AK340" s="6">
        <v>0.93091706249185557</v>
      </c>
      <c r="AL340" s="6">
        <v>10</v>
      </c>
      <c r="AM340" s="6">
        <v>0.99686582800359469</v>
      </c>
      <c r="AN340" s="6">
        <v>3</v>
      </c>
      <c r="AO340" s="6">
        <v>0.95367296718180927</v>
      </c>
      <c r="AP340" s="6">
        <v>4</v>
      </c>
      <c r="AQ340" s="6">
        <v>0.87864935009910772</v>
      </c>
      <c r="AR340" s="6">
        <v>10</v>
      </c>
      <c r="AS340" s="6">
        <v>0.99999980638736874</v>
      </c>
      <c r="AT340" s="6">
        <v>3</v>
      </c>
      <c r="AU340" s="6">
        <v>0.90363706136127719</v>
      </c>
      <c r="AV340" s="6">
        <v>3</v>
      </c>
      <c r="AW340" s="6">
        <v>0.78313859777727024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4264347880753365</v>
      </c>
      <c r="H341" s="6">
        <v>3</v>
      </c>
      <c r="I341" s="6">
        <v>0.82657042222245924</v>
      </c>
      <c r="J341" s="6">
        <v>2</v>
      </c>
      <c r="K341" s="6">
        <v>0.87663705553952742</v>
      </c>
      <c r="L341" s="6">
        <v>3</v>
      </c>
      <c r="M341" s="6">
        <v>0.97421629325101344</v>
      </c>
      <c r="N341" s="6">
        <v>20</v>
      </c>
      <c r="O341" s="6">
        <v>0.70544765926644282</v>
      </c>
      <c r="P341" s="6">
        <v>4</v>
      </c>
      <c r="Q341" s="6">
        <v>0.75440829668250564</v>
      </c>
      <c r="R341" s="6">
        <v>3</v>
      </c>
      <c r="S341" s="6">
        <v>0.73082113831443685</v>
      </c>
      <c r="T341" s="6">
        <v>25</v>
      </c>
      <c r="U341" s="6">
        <v>0.58084281552394057</v>
      </c>
      <c r="V341" s="6">
        <v>3</v>
      </c>
      <c r="W341" s="6">
        <v>0.65132271346086235</v>
      </c>
      <c r="X341" s="6">
        <v>3</v>
      </c>
      <c r="Y341" s="6">
        <v>0.94939791878923563</v>
      </c>
      <c r="Z341" s="6">
        <v>25</v>
      </c>
      <c r="AA341" s="6">
        <v>0.49917878541271082</v>
      </c>
      <c r="AB341" s="6">
        <v>4</v>
      </c>
      <c r="AC341" s="6">
        <v>0.86684986784893592</v>
      </c>
      <c r="AD341" s="6">
        <v>3</v>
      </c>
      <c r="AE341" s="6">
        <v>0.53043810536333125</v>
      </c>
      <c r="AF341" s="6">
        <v>15</v>
      </c>
      <c r="AG341" s="6">
        <v>0.91043367232210015</v>
      </c>
      <c r="AH341" s="6">
        <v>4</v>
      </c>
      <c r="AI341" s="6">
        <v>0.89258184183274558</v>
      </c>
      <c r="AJ341" s="6">
        <v>3</v>
      </c>
      <c r="AK341" s="6">
        <v>0.69647341215091441</v>
      </c>
      <c r="AL341" s="6">
        <v>10</v>
      </c>
      <c r="AM341" s="6">
        <v>0.99701724777092648</v>
      </c>
      <c r="AN341" s="6">
        <v>3</v>
      </c>
      <c r="AO341" s="6">
        <v>0.89134614187498573</v>
      </c>
      <c r="AP341" s="6">
        <v>4</v>
      </c>
      <c r="AQ341" s="6">
        <v>0.995304444054399</v>
      </c>
      <c r="AR341" s="6">
        <v>5</v>
      </c>
      <c r="AS341" s="6">
        <v>0.99999742231732225</v>
      </c>
      <c r="AT341" s="6">
        <v>3</v>
      </c>
      <c r="AU341" s="6">
        <v>0.5460158632979677</v>
      </c>
      <c r="AV341" s="6">
        <v>3</v>
      </c>
      <c r="AW341" s="6">
        <v>0.7403112300905198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352620861150075</v>
      </c>
      <c r="H342" s="6">
        <v>3</v>
      </c>
      <c r="I342" s="6">
        <v>0.77112738389986613</v>
      </c>
      <c r="J342" s="6">
        <v>2</v>
      </c>
      <c r="K342" s="6">
        <v>0.9157729648466798</v>
      </c>
      <c r="L342" s="6">
        <v>3</v>
      </c>
      <c r="M342" s="6">
        <v>0.72961498629989285</v>
      </c>
      <c r="N342" s="6">
        <v>20</v>
      </c>
      <c r="O342" s="6">
        <v>0.79748650188693482</v>
      </c>
      <c r="P342" s="6">
        <v>4</v>
      </c>
      <c r="Q342" s="6">
        <v>0.95031848424161935</v>
      </c>
      <c r="R342" s="6">
        <v>3</v>
      </c>
      <c r="S342" s="6">
        <v>0.59256761164628713</v>
      </c>
      <c r="T342" s="6">
        <v>25</v>
      </c>
      <c r="U342" s="6">
        <v>0.69912125678318005</v>
      </c>
      <c r="V342" s="6">
        <v>3</v>
      </c>
      <c r="W342" s="6">
        <v>0.86696426490524903</v>
      </c>
      <c r="X342" s="6">
        <v>3</v>
      </c>
      <c r="Y342" s="6">
        <v>0.91052736076716989</v>
      </c>
      <c r="Z342" s="6">
        <v>20</v>
      </c>
      <c r="AA342" s="6">
        <v>0.53550711635730053</v>
      </c>
      <c r="AB342" s="6">
        <v>4</v>
      </c>
      <c r="AC342" s="6">
        <v>0.77716714182796609</v>
      </c>
      <c r="AD342" s="6">
        <v>3</v>
      </c>
      <c r="AE342" s="6">
        <v>0.75375456844792865</v>
      </c>
      <c r="AF342" s="6">
        <v>15</v>
      </c>
      <c r="AG342" s="6">
        <v>0.83725890613334342</v>
      </c>
      <c r="AH342" s="6">
        <v>4</v>
      </c>
      <c r="AI342" s="6">
        <v>0.59262322080010466</v>
      </c>
      <c r="AJ342" s="6">
        <v>3</v>
      </c>
      <c r="AK342" s="6">
        <v>0.49780805897364899</v>
      </c>
      <c r="AL342" s="6">
        <v>10</v>
      </c>
      <c r="AM342" s="6">
        <v>0.86680309389203947</v>
      </c>
      <c r="AN342" s="6">
        <v>3</v>
      </c>
      <c r="AO342" s="6">
        <v>0.98061463729500653</v>
      </c>
      <c r="AP342" s="6">
        <v>4</v>
      </c>
      <c r="AQ342" s="6">
        <v>0.96113486468180764</v>
      </c>
      <c r="AR342" s="6">
        <v>10</v>
      </c>
      <c r="AS342" s="6">
        <v>0.99999909116577301</v>
      </c>
      <c r="AT342" s="6">
        <v>3</v>
      </c>
      <c r="AU342" s="6">
        <v>0.82887467615288601</v>
      </c>
      <c r="AV342" s="6">
        <v>3</v>
      </c>
      <c r="AW342" s="6">
        <v>0.83209640789508743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4805296490860198</v>
      </c>
      <c r="J343" s="6">
        <v>2</v>
      </c>
      <c r="K343" s="6">
        <v>0.69635938093039951</v>
      </c>
      <c r="L343" s="6">
        <v>4</v>
      </c>
      <c r="M343" s="6">
        <v>0.99959562634107546</v>
      </c>
      <c r="N343" s="6">
        <v>20</v>
      </c>
      <c r="O343" s="6">
        <v>0.49525192821182551</v>
      </c>
      <c r="P343" s="6">
        <v>4</v>
      </c>
      <c r="Q343" s="6">
        <v>0.82857544839790109</v>
      </c>
      <c r="R343" s="6">
        <v>3</v>
      </c>
      <c r="S343" s="6">
        <v>0.81357066556884006</v>
      </c>
      <c r="T343" s="6">
        <v>15</v>
      </c>
      <c r="U343" s="6">
        <v>0.44819881120275867</v>
      </c>
      <c r="V343" s="6">
        <v>4</v>
      </c>
      <c r="W343" s="6">
        <v>0.79751151145578192</v>
      </c>
      <c r="X343" s="6">
        <v>3</v>
      </c>
      <c r="Y343" s="6">
        <v>0.94186597367967362</v>
      </c>
      <c r="Z343" s="6">
        <v>25</v>
      </c>
      <c r="AA343" s="6">
        <v>0.68793824861298114</v>
      </c>
      <c r="AB343" s="6">
        <v>4</v>
      </c>
      <c r="AC343" s="6">
        <v>0.80690881472676845</v>
      </c>
      <c r="AD343" s="6">
        <v>3</v>
      </c>
      <c r="AE343" s="6">
        <v>0.7501431680018148</v>
      </c>
      <c r="AF343" s="6">
        <v>10</v>
      </c>
      <c r="AG343" s="6">
        <v>0.80270646484709851</v>
      </c>
      <c r="AH343" s="6">
        <v>4</v>
      </c>
      <c r="AI343" s="6">
        <v>0.77559177528154855</v>
      </c>
      <c r="AJ343" s="6">
        <v>3</v>
      </c>
      <c r="AK343" s="6">
        <v>0.93970794575444572</v>
      </c>
      <c r="AL343" s="6">
        <v>20</v>
      </c>
      <c r="AM343" s="6">
        <v>0.96784676002164816</v>
      </c>
      <c r="AN343" s="6">
        <v>4</v>
      </c>
      <c r="AO343" s="6">
        <v>0.80938474015362782</v>
      </c>
      <c r="AP343" s="6">
        <v>5</v>
      </c>
      <c r="AQ343" s="6">
        <v>0.53071894056898072</v>
      </c>
      <c r="AR343" s="6">
        <v>10</v>
      </c>
      <c r="AS343" s="6">
        <v>0.99998764769029036</v>
      </c>
      <c r="AT343" s="6">
        <v>5</v>
      </c>
      <c r="AU343" s="6">
        <v>0.99829758695184634</v>
      </c>
      <c r="AV343" s="6">
        <v>5</v>
      </c>
      <c r="AW343" s="6">
        <v>0.75485708427663356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8069897237405548</v>
      </c>
      <c r="H344" s="6">
        <v>4</v>
      </c>
      <c r="I344" s="6">
        <v>0.77131072580491278</v>
      </c>
      <c r="J344" s="6">
        <v>2</v>
      </c>
      <c r="K344" s="6">
        <v>0.65328617444687265</v>
      </c>
      <c r="L344" s="6">
        <v>4</v>
      </c>
      <c r="M344" s="6">
        <v>0.99964898743932873</v>
      </c>
      <c r="N344" s="6">
        <v>20</v>
      </c>
      <c r="O344" s="6">
        <v>0.64154618640788863</v>
      </c>
      <c r="P344" s="6">
        <v>4</v>
      </c>
      <c r="Q344" s="6">
        <v>0.79254033391168366</v>
      </c>
      <c r="R344" s="6">
        <v>3</v>
      </c>
      <c r="S344" s="6">
        <v>0.81340080974743412</v>
      </c>
      <c r="T344" s="6">
        <v>15</v>
      </c>
      <c r="U344" s="6">
        <v>0.67361821846835568</v>
      </c>
      <c r="V344" s="6">
        <v>3</v>
      </c>
      <c r="W344" s="6">
        <v>0.49981267537925311</v>
      </c>
      <c r="X344" s="6">
        <v>3</v>
      </c>
      <c r="Y344" s="6">
        <v>0.78921815562357045</v>
      </c>
      <c r="Z344" s="6">
        <v>25</v>
      </c>
      <c r="AA344" s="6">
        <v>0.71078771940241436</v>
      </c>
      <c r="AB344" s="6">
        <v>4</v>
      </c>
      <c r="AC344" s="6">
        <v>0.77560361090234486</v>
      </c>
      <c r="AD344" s="6">
        <v>4</v>
      </c>
      <c r="AE344" s="6">
        <v>0.55745906742642604</v>
      </c>
      <c r="AF344" s="6">
        <v>10</v>
      </c>
      <c r="AG344" s="6">
        <v>0.7580156553932097</v>
      </c>
      <c r="AH344" s="6">
        <v>3</v>
      </c>
      <c r="AI344" s="6">
        <v>0.59170735446221279</v>
      </c>
      <c r="AJ344" s="6">
        <v>3</v>
      </c>
      <c r="AK344" s="6">
        <v>0.94261590414560759</v>
      </c>
      <c r="AL344" s="6">
        <v>20</v>
      </c>
      <c r="AM344" s="6">
        <v>0.95636808393236417</v>
      </c>
      <c r="AN344" s="6">
        <v>4</v>
      </c>
      <c r="AO344" s="6">
        <v>0.88492324194606609</v>
      </c>
      <c r="AP344" s="6">
        <v>5</v>
      </c>
      <c r="AQ344" s="6">
        <v>0.65119201262111237</v>
      </c>
      <c r="AR344" s="6">
        <v>10</v>
      </c>
      <c r="AS344" s="6">
        <v>0.99999742231732225</v>
      </c>
      <c r="AT344" s="6">
        <v>5</v>
      </c>
      <c r="AU344" s="6">
        <v>0.99477390082218231</v>
      </c>
      <c r="AV344" s="6">
        <v>5</v>
      </c>
      <c r="AW344" s="6">
        <v>0.75487908113256197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85178093820104583</v>
      </c>
      <c r="H345" s="6">
        <v>4</v>
      </c>
      <c r="I345" s="6">
        <v>0.76962692079457773</v>
      </c>
      <c r="J345" s="6">
        <v>2</v>
      </c>
      <c r="K345" s="6">
        <v>0.76620138430673446</v>
      </c>
      <c r="L345" s="6">
        <v>4</v>
      </c>
      <c r="M345" s="6">
        <v>0.99953321281905083</v>
      </c>
      <c r="N345" s="6">
        <v>20</v>
      </c>
      <c r="O345" s="6">
        <v>0.55048999355302575</v>
      </c>
      <c r="P345" s="6">
        <v>4</v>
      </c>
      <c r="Q345" s="6">
        <v>0.89104866018528406</v>
      </c>
      <c r="R345" s="6">
        <v>3</v>
      </c>
      <c r="S345" s="6">
        <v>0.70346781731902763</v>
      </c>
      <c r="T345" s="6">
        <v>15</v>
      </c>
      <c r="U345" s="6">
        <v>0.69773355880742727</v>
      </c>
      <c r="V345" s="6">
        <v>4</v>
      </c>
      <c r="W345" s="6">
        <v>0.62232202197300224</v>
      </c>
      <c r="X345" s="6">
        <v>3</v>
      </c>
      <c r="Y345" s="6">
        <v>0.93225775628067542</v>
      </c>
      <c r="Z345" s="6">
        <v>25</v>
      </c>
      <c r="AA345" s="6">
        <v>0.71379291052084048</v>
      </c>
      <c r="AB345" s="6">
        <v>5</v>
      </c>
      <c r="AC345" s="6">
        <v>0.59155030067456871</v>
      </c>
      <c r="AD345" s="6">
        <v>4</v>
      </c>
      <c r="AE345" s="6">
        <v>0.9780390649826588</v>
      </c>
      <c r="AF345" s="6">
        <v>10</v>
      </c>
      <c r="AG345" s="6">
        <v>0.66158146571600651</v>
      </c>
      <c r="AH345" s="6">
        <v>4</v>
      </c>
      <c r="AI345" s="6">
        <v>0.93019572312896115</v>
      </c>
      <c r="AJ345" s="6">
        <v>3</v>
      </c>
      <c r="AK345" s="6">
        <v>0.96188571956889446</v>
      </c>
      <c r="AL345" s="6">
        <v>20</v>
      </c>
      <c r="AM345" s="6">
        <v>0.9774605793172586</v>
      </c>
      <c r="AN345" s="6">
        <v>4</v>
      </c>
      <c r="AO345" s="6">
        <v>0.6981481705659015</v>
      </c>
      <c r="AP345" s="6">
        <v>5</v>
      </c>
      <c r="AQ345" s="6">
        <v>0.89319610031172414</v>
      </c>
      <c r="AR345" s="6">
        <v>10</v>
      </c>
      <c r="AS345" s="6">
        <v>0.99999623028460538</v>
      </c>
      <c r="AT345" s="6">
        <v>5</v>
      </c>
      <c r="AU345" s="6">
        <v>0.9959103923150826</v>
      </c>
      <c r="AV345" s="6">
        <v>4</v>
      </c>
      <c r="AW345" s="6">
        <v>0.56205071103547755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79288357818328936</v>
      </c>
      <c r="H346" s="6">
        <v>3</v>
      </c>
      <c r="I346" s="6">
        <v>0.84644312338253869</v>
      </c>
      <c r="J346" s="6">
        <v>2</v>
      </c>
      <c r="K346" s="6">
        <v>0.83070963628978933</v>
      </c>
      <c r="L346" s="6">
        <v>2</v>
      </c>
      <c r="M346" s="6">
        <v>0.62052927236685018</v>
      </c>
      <c r="N346" s="6">
        <v>20</v>
      </c>
      <c r="O346" s="6">
        <v>0.82257877981435779</v>
      </c>
      <c r="P346" s="6">
        <v>4</v>
      </c>
      <c r="Q346" s="6">
        <v>0.59241427499101207</v>
      </c>
      <c r="R346" s="6">
        <v>3</v>
      </c>
      <c r="S346" s="6">
        <v>0.56204399456961163</v>
      </c>
      <c r="T346" s="6">
        <v>25</v>
      </c>
      <c r="U346" s="6">
        <v>0.51376211085970225</v>
      </c>
      <c r="V346" s="6">
        <v>4</v>
      </c>
      <c r="W346" s="6">
        <v>0.90424886801528248</v>
      </c>
      <c r="X346" s="6">
        <v>3</v>
      </c>
      <c r="Y346" s="6">
        <v>0.65110729153999958</v>
      </c>
      <c r="Z346" s="6">
        <v>20</v>
      </c>
      <c r="AA346" s="6">
        <v>0.57237317298470769</v>
      </c>
      <c r="AB346" s="6">
        <v>4</v>
      </c>
      <c r="AC346" s="6">
        <v>0.83465667195229631</v>
      </c>
      <c r="AD346" s="6">
        <v>3</v>
      </c>
      <c r="AE346" s="6">
        <v>0.87300044797354781</v>
      </c>
      <c r="AF346" s="6">
        <v>15</v>
      </c>
      <c r="AG346" s="6">
        <v>0.80832687015109173</v>
      </c>
      <c r="AH346" s="6">
        <v>4</v>
      </c>
      <c r="AI346" s="6">
        <v>0.91282892748676259</v>
      </c>
      <c r="AJ346" s="6">
        <v>3</v>
      </c>
      <c r="AK346" s="6">
        <v>0.8619188623093722</v>
      </c>
      <c r="AL346" s="6">
        <v>10</v>
      </c>
      <c r="AM346" s="6">
        <v>0.93938731385431518</v>
      </c>
      <c r="AN346" s="6">
        <v>3</v>
      </c>
      <c r="AO346" s="6">
        <v>0.83412118618766629</v>
      </c>
      <c r="AP346" s="6">
        <v>4</v>
      </c>
      <c r="AQ346" s="6">
        <v>0.58620020558350927</v>
      </c>
      <c r="AR346" s="6">
        <v>10</v>
      </c>
      <c r="AS346" s="6">
        <v>0.99999897196212839</v>
      </c>
      <c r="AT346" s="6">
        <v>3</v>
      </c>
      <c r="AU346" s="6">
        <v>0.95646905782289071</v>
      </c>
      <c r="AV346" s="6">
        <v>3</v>
      </c>
      <c r="AW346" s="6">
        <v>0.82766097411250461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77895355377198</v>
      </c>
      <c r="H347" s="6">
        <v>4</v>
      </c>
      <c r="I347" s="6">
        <v>0.85535785820825627</v>
      </c>
      <c r="J347" s="6">
        <v>2</v>
      </c>
      <c r="K347" s="6">
        <v>0.78071358106282152</v>
      </c>
      <c r="L347" s="6">
        <v>4</v>
      </c>
      <c r="M347" s="6">
        <v>0.99895416167050999</v>
      </c>
      <c r="N347" s="6">
        <v>20</v>
      </c>
      <c r="O347" s="6">
        <v>0.71073164757101315</v>
      </c>
      <c r="P347" s="6">
        <v>4</v>
      </c>
      <c r="Q347" s="6">
        <v>0.9537230630311353</v>
      </c>
      <c r="R347" s="6">
        <v>3</v>
      </c>
      <c r="S347" s="6">
        <v>0.61767773001879145</v>
      </c>
      <c r="T347" s="6">
        <v>15</v>
      </c>
      <c r="U347" s="6">
        <v>0.82331313559098385</v>
      </c>
      <c r="V347" s="6">
        <v>3</v>
      </c>
      <c r="W347" s="6">
        <v>0.96182694052858342</v>
      </c>
      <c r="X347" s="6">
        <v>3</v>
      </c>
      <c r="Y347" s="6">
        <v>0.80924482581429402</v>
      </c>
      <c r="Z347" s="6">
        <v>25</v>
      </c>
      <c r="AA347" s="6">
        <v>0.89024658218034936</v>
      </c>
      <c r="AB347" s="6">
        <v>4</v>
      </c>
      <c r="AC347" s="6">
        <v>0.98296079759650001</v>
      </c>
      <c r="AD347" s="6">
        <v>4</v>
      </c>
      <c r="AE347" s="6">
        <v>0.61940986801442133</v>
      </c>
      <c r="AF347" s="6">
        <v>20</v>
      </c>
      <c r="AG347" s="6">
        <v>0.75882180892446849</v>
      </c>
      <c r="AH347" s="6">
        <v>4</v>
      </c>
      <c r="AI347" s="6">
        <v>0.91050937802937482</v>
      </c>
      <c r="AJ347" s="6">
        <v>3</v>
      </c>
      <c r="AK347" s="6">
        <v>0.81541459464659227</v>
      </c>
      <c r="AL347" s="6">
        <v>10</v>
      </c>
      <c r="AM347" s="6">
        <v>0.91353820625933091</v>
      </c>
      <c r="AN347" s="6">
        <v>3</v>
      </c>
      <c r="AO347" s="6">
        <v>0.84990075086790695</v>
      </c>
      <c r="AP347" s="6">
        <v>4</v>
      </c>
      <c r="AQ347" s="6">
        <v>0.61716888063051001</v>
      </c>
      <c r="AR347" s="6">
        <v>10</v>
      </c>
      <c r="AS347" s="6">
        <v>0.99998478684172132</v>
      </c>
      <c r="AT347" s="6">
        <v>5</v>
      </c>
      <c r="AU347" s="6">
        <v>0.99682590751650291</v>
      </c>
      <c r="AV347" s="6">
        <v>5</v>
      </c>
      <c r="AW347" s="6">
        <v>0.7548328990431028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666096661907664</v>
      </c>
      <c r="H348" s="6">
        <v>3</v>
      </c>
      <c r="I348" s="6">
        <v>0.86614867934501949</v>
      </c>
      <c r="J348" s="6">
        <v>2</v>
      </c>
      <c r="K348" s="6">
        <v>0.97139606784923505</v>
      </c>
      <c r="L348" s="6">
        <v>3</v>
      </c>
      <c r="M348" s="6">
        <v>0.99917201389982024</v>
      </c>
      <c r="N348" s="6">
        <v>20</v>
      </c>
      <c r="O348" s="6">
        <v>0.75113014246575627</v>
      </c>
      <c r="P348" s="6">
        <v>4</v>
      </c>
      <c r="Q348" s="6">
        <v>0.75461487440822173</v>
      </c>
      <c r="R348" s="6">
        <v>4</v>
      </c>
      <c r="S348" s="6">
        <v>0.77595912822435276</v>
      </c>
      <c r="T348" s="6">
        <v>25</v>
      </c>
      <c r="U348" s="6">
        <v>0.76527158123940631</v>
      </c>
      <c r="V348" s="6">
        <v>4</v>
      </c>
      <c r="W348" s="6">
        <v>0.97544170090559879</v>
      </c>
      <c r="X348" s="6">
        <v>4</v>
      </c>
      <c r="Y348" s="6">
        <v>0.89312335245205055</v>
      </c>
      <c r="Z348" s="6">
        <v>20</v>
      </c>
      <c r="AA348" s="6">
        <v>0.53840885710368402</v>
      </c>
      <c r="AB348" s="6">
        <v>4</v>
      </c>
      <c r="AC348" s="6">
        <v>0.98824737007787877</v>
      </c>
      <c r="AD348" s="6">
        <v>4</v>
      </c>
      <c r="AE348" s="6">
        <v>0.82781459396740364</v>
      </c>
      <c r="AF348" s="6">
        <v>15</v>
      </c>
      <c r="AG348" s="6">
        <v>0.84257558975739322</v>
      </c>
      <c r="AH348" s="6">
        <v>3</v>
      </c>
      <c r="AI348" s="6">
        <v>0.91403509601437594</v>
      </c>
      <c r="AJ348" s="6">
        <v>3</v>
      </c>
      <c r="AK348" s="6">
        <v>0.90387921431528084</v>
      </c>
      <c r="AL348" s="6">
        <v>10</v>
      </c>
      <c r="AM348" s="6">
        <v>0.95770459932177943</v>
      </c>
      <c r="AN348" s="6">
        <v>3</v>
      </c>
      <c r="AO348" s="6">
        <v>0.93709930921920037</v>
      </c>
      <c r="AP348" s="6">
        <v>4</v>
      </c>
      <c r="AQ348" s="6">
        <v>0.914190595750214</v>
      </c>
      <c r="AR348" s="6">
        <v>10</v>
      </c>
      <c r="AS348" s="6">
        <v>0.99999921036931172</v>
      </c>
      <c r="AT348" s="6">
        <v>3</v>
      </c>
      <c r="AU348" s="6">
        <v>0.86966969529786342</v>
      </c>
      <c r="AV348" s="6">
        <v>4</v>
      </c>
      <c r="AW348" s="6">
        <v>0.94517526601752699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88072088443707308</v>
      </c>
      <c r="H349" s="6">
        <v>4</v>
      </c>
      <c r="I349" s="6">
        <v>0.87387997598948763</v>
      </c>
      <c r="J349" s="6">
        <v>2</v>
      </c>
      <c r="K349" s="6">
        <v>0.555521370441869</v>
      </c>
      <c r="L349" s="6">
        <v>4</v>
      </c>
      <c r="M349" s="6">
        <v>0.99874900584639537</v>
      </c>
      <c r="N349" s="6">
        <v>20</v>
      </c>
      <c r="O349" s="6">
        <v>0.76817461376810037</v>
      </c>
      <c r="P349" s="6">
        <v>4</v>
      </c>
      <c r="Q349" s="6">
        <v>0.93468647199187438</v>
      </c>
      <c r="R349" s="6">
        <v>3</v>
      </c>
      <c r="S349" s="6">
        <v>0.49654508201080649</v>
      </c>
      <c r="T349" s="6">
        <v>25</v>
      </c>
      <c r="U349" s="6">
        <v>0.47534097042134582</v>
      </c>
      <c r="V349" s="6">
        <v>4</v>
      </c>
      <c r="W349" s="6">
        <v>0.70568364980871601</v>
      </c>
      <c r="X349" s="6">
        <v>4</v>
      </c>
      <c r="Y349" s="6">
        <v>0.6214309850336921</v>
      </c>
      <c r="Z349" s="6">
        <v>25</v>
      </c>
      <c r="AA349" s="6">
        <v>0.51276441464581302</v>
      </c>
      <c r="AB349" s="6">
        <v>4</v>
      </c>
      <c r="AC349" s="6">
        <v>0.86575686170162547</v>
      </c>
      <c r="AD349" s="6">
        <v>4</v>
      </c>
      <c r="AE349" s="6">
        <v>0.70346811277557297</v>
      </c>
      <c r="AF349" s="6">
        <v>15</v>
      </c>
      <c r="AG349" s="6">
        <v>0.89555629064369291</v>
      </c>
      <c r="AH349" s="6">
        <v>5</v>
      </c>
      <c r="AI349" s="6">
        <v>0.89329226251398119</v>
      </c>
      <c r="AJ349" s="6">
        <v>4</v>
      </c>
      <c r="AK349" s="6">
        <v>0.94337562109670547</v>
      </c>
      <c r="AL349" s="6">
        <v>10</v>
      </c>
      <c r="AM349" s="6">
        <v>0.96661040605709025</v>
      </c>
      <c r="AN349" s="6">
        <v>3</v>
      </c>
      <c r="AO349" s="6">
        <v>0.96009719005885641</v>
      </c>
      <c r="AP349" s="6">
        <v>4</v>
      </c>
      <c r="AQ349" s="6">
        <v>0.8750662248024591</v>
      </c>
      <c r="AR349" s="6">
        <v>5</v>
      </c>
      <c r="AS349" s="6">
        <v>0.99999170057244047</v>
      </c>
      <c r="AT349" s="6">
        <v>5</v>
      </c>
      <c r="AU349" s="6">
        <v>0.99867171495254536</v>
      </c>
      <c r="AV349" s="6">
        <v>5</v>
      </c>
      <c r="AW349" s="6">
        <v>0.93232852105903896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77044559246406308</v>
      </c>
      <c r="H350" s="6">
        <v>3</v>
      </c>
      <c r="I350" s="6">
        <v>0.89407298360383314</v>
      </c>
      <c r="J350" s="6">
        <v>2</v>
      </c>
      <c r="K350" s="6">
        <v>0.94126402460526881</v>
      </c>
      <c r="L350" s="6">
        <v>4</v>
      </c>
      <c r="M350" s="6">
        <v>0.98551575668367808</v>
      </c>
      <c r="N350" s="6">
        <v>20</v>
      </c>
      <c r="O350" s="6">
        <v>0.77792224652292197</v>
      </c>
      <c r="P350" s="6">
        <v>4</v>
      </c>
      <c r="Q350" s="6">
        <v>0.94576700991027041</v>
      </c>
      <c r="R350" s="6">
        <v>3</v>
      </c>
      <c r="S350" s="6">
        <v>0.95199402544836231</v>
      </c>
      <c r="T350" s="6">
        <v>20</v>
      </c>
      <c r="U350" s="6">
        <v>0.47616316494007588</v>
      </c>
      <c r="V350" s="6">
        <v>4</v>
      </c>
      <c r="W350" s="6">
        <v>0.98717987201757385</v>
      </c>
      <c r="X350" s="6">
        <v>4</v>
      </c>
      <c r="Y350" s="6">
        <v>0.70536436492463139</v>
      </c>
      <c r="Z350" s="6">
        <v>30</v>
      </c>
      <c r="AA350" s="6">
        <v>0.4427284838996437</v>
      </c>
      <c r="AB350" s="6">
        <v>4</v>
      </c>
      <c r="AC350" s="6">
        <v>0.88073114489514381</v>
      </c>
      <c r="AD350" s="6">
        <v>4</v>
      </c>
      <c r="AE350" s="6">
        <v>0.93583788246545607</v>
      </c>
      <c r="AF350" s="6">
        <v>15</v>
      </c>
      <c r="AG350" s="6">
        <v>0.65085420324821563</v>
      </c>
      <c r="AH350" s="6">
        <v>4</v>
      </c>
      <c r="AI350" s="6">
        <v>0.98285218544639086</v>
      </c>
      <c r="AJ350" s="6">
        <v>4</v>
      </c>
      <c r="AK350" s="6">
        <v>0.62199948140333583</v>
      </c>
      <c r="AL350" s="6">
        <v>10</v>
      </c>
      <c r="AM350" s="6">
        <v>0.96199338369115872</v>
      </c>
      <c r="AN350" s="6">
        <v>3</v>
      </c>
      <c r="AO350" s="6">
        <v>0.75482135773630998</v>
      </c>
      <c r="AP350" s="6">
        <v>3</v>
      </c>
      <c r="AQ350" s="6">
        <v>0.79525528712020599</v>
      </c>
      <c r="AR350" s="6">
        <v>5</v>
      </c>
      <c r="AS350" s="6">
        <v>0.99999062774891978</v>
      </c>
      <c r="AT350" s="6">
        <v>5</v>
      </c>
      <c r="AU350" s="6">
        <v>0.85009532391779696</v>
      </c>
      <c r="AV350" s="6">
        <v>4</v>
      </c>
      <c r="AW350" s="6">
        <v>0.71997799495613801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9653667141107765</v>
      </c>
      <c r="H351" s="6">
        <v>3</v>
      </c>
      <c r="I351" s="6">
        <v>0.85098580578623439</v>
      </c>
      <c r="J351" s="6">
        <v>2</v>
      </c>
      <c r="K351" s="6">
        <v>0.97754829665544696</v>
      </c>
      <c r="L351" s="6">
        <v>3</v>
      </c>
      <c r="M351" s="6">
        <v>0.94983738093816117</v>
      </c>
      <c r="N351" s="6">
        <v>20</v>
      </c>
      <c r="O351" s="6">
        <v>0.84299209352345494</v>
      </c>
      <c r="P351" s="6">
        <v>4</v>
      </c>
      <c r="Q351" s="6">
        <v>0.85105600650074242</v>
      </c>
      <c r="R351" s="6">
        <v>4</v>
      </c>
      <c r="S351" s="6">
        <v>0.62176713958240526</v>
      </c>
      <c r="T351" s="6">
        <v>25</v>
      </c>
      <c r="U351" s="6">
        <v>0.5138929775962342</v>
      </c>
      <c r="V351" s="6">
        <v>4</v>
      </c>
      <c r="W351" s="6">
        <v>0.98359860883658567</v>
      </c>
      <c r="X351" s="6">
        <v>4</v>
      </c>
      <c r="Y351" s="6">
        <v>0.93398464119985924</v>
      </c>
      <c r="Z351" s="6">
        <v>20</v>
      </c>
      <c r="AA351" s="6">
        <v>0.51847021371115953</v>
      </c>
      <c r="AB351" s="6">
        <v>4</v>
      </c>
      <c r="AC351" s="6">
        <v>0.97221431124980739</v>
      </c>
      <c r="AD351" s="6">
        <v>4</v>
      </c>
      <c r="AE351" s="6">
        <v>0.743259117580919</v>
      </c>
      <c r="AF351" s="6">
        <v>15</v>
      </c>
      <c r="AG351" s="6">
        <v>0.91899216705308917</v>
      </c>
      <c r="AH351" s="6">
        <v>4</v>
      </c>
      <c r="AI351" s="6">
        <v>0.93798472946170852</v>
      </c>
      <c r="AJ351" s="6">
        <v>4</v>
      </c>
      <c r="AK351" s="6">
        <v>0.92663003251890852</v>
      </c>
      <c r="AL351" s="6">
        <v>10</v>
      </c>
      <c r="AM351" s="6">
        <v>0.96653868622579953</v>
      </c>
      <c r="AN351" s="6">
        <v>3</v>
      </c>
      <c r="AO351" s="6">
        <v>0.79811427502421062</v>
      </c>
      <c r="AP351" s="6">
        <v>3</v>
      </c>
      <c r="AQ351" s="6">
        <v>0.49809472958341772</v>
      </c>
      <c r="AR351" s="6">
        <v>10</v>
      </c>
      <c r="AS351" s="6">
        <v>0.99999944877650193</v>
      </c>
      <c r="AT351" s="6">
        <v>3</v>
      </c>
      <c r="AU351" s="6">
        <v>0.93034252889943281</v>
      </c>
      <c r="AV351" s="6">
        <v>4</v>
      </c>
      <c r="AW351" s="6">
        <v>0.88036715229877138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0639129498065247</v>
      </c>
      <c r="H352" s="6">
        <v>3</v>
      </c>
      <c r="I352" s="6">
        <v>0.49567222866776151</v>
      </c>
      <c r="J352" s="6">
        <v>2</v>
      </c>
      <c r="K352" s="6">
        <v>0.9119485089375533</v>
      </c>
      <c r="L352" s="6">
        <v>2</v>
      </c>
      <c r="M352" s="6">
        <v>0.67697720313312881</v>
      </c>
      <c r="N352" s="6">
        <v>25</v>
      </c>
      <c r="O352" s="6">
        <v>0.51129838270757644</v>
      </c>
      <c r="P352" s="6">
        <v>4</v>
      </c>
      <c r="Q352" s="6">
        <v>0.97822578263673765</v>
      </c>
      <c r="R352" s="6">
        <v>4</v>
      </c>
      <c r="S352" s="6">
        <v>0.97324232643242359</v>
      </c>
      <c r="T352" s="6">
        <v>20</v>
      </c>
      <c r="U352" s="6">
        <v>0.81654884169148223</v>
      </c>
      <c r="V352" s="6">
        <v>3</v>
      </c>
      <c r="W352" s="6">
        <v>0.83546225375363459</v>
      </c>
      <c r="X352" s="6">
        <v>4</v>
      </c>
      <c r="Y352" s="6">
        <v>0.73104352447454812</v>
      </c>
      <c r="Z352" s="6">
        <v>20</v>
      </c>
      <c r="AA352" s="6">
        <v>0.41742284256413031</v>
      </c>
      <c r="AB352" s="6">
        <v>3</v>
      </c>
      <c r="AC352" s="6">
        <v>0.56207327220381809</v>
      </c>
      <c r="AD352" s="6">
        <v>4</v>
      </c>
      <c r="AE352" s="6">
        <v>0.95212108990599398</v>
      </c>
      <c r="AF352" s="6">
        <v>15</v>
      </c>
      <c r="AG352" s="6">
        <v>0.79254153857390675</v>
      </c>
      <c r="AH352" s="6">
        <v>3</v>
      </c>
      <c r="AI352" s="6">
        <v>0.8173653902609227</v>
      </c>
      <c r="AJ352" s="6">
        <v>4</v>
      </c>
      <c r="AK352" s="6">
        <v>0.70544004047286435</v>
      </c>
      <c r="AL352" s="6">
        <v>10</v>
      </c>
      <c r="AM352" s="6">
        <v>0.99258617102319757</v>
      </c>
      <c r="AN352" s="6">
        <v>2</v>
      </c>
      <c r="AO352" s="6">
        <v>0.93227868570223582</v>
      </c>
      <c r="AP352" s="6">
        <v>3</v>
      </c>
      <c r="AQ352" s="6">
        <v>0.65095709841328464</v>
      </c>
      <c r="AR352" s="6">
        <v>10</v>
      </c>
      <c r="AS352" s="6">
        <v>0.9999975415208221</v>
      </c>
      <c r="AT352" s="6">
        <v>2</v>
      </c>
      <c r="AU352" s="6">
        <v>0.63871267730821268</v>
      </c>
      <c r="AV352" s="6">
        <v>3</v>
      </c>
      <c r="AW352" s="6">
        <v>0.81451166448918333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77157391877945625</v>
      </c>
      <c r="H353" s="6">
        <v>1</v>
      </c>
      <c r="I353" s="6">
        <v>0.72720966172982415</v>
      </c>
      <c r="J353" s="6">
        <v>2</v>
      </c>
      <c r="K353" s="6">
        <v>0.66661494074555827</v>
      </c>
      <c r="L353" s="6">
        <v>5</v>
      </c>
      <c r="M353" s="6">
        <v>0.91201027274177426</v>
      </c>
      <c r="N353" s="6">
        <v>30</v>
      </c>
      <c r="O353" s="6">
        <v>0.40565941530298699</v>
      </c>
      <c r="P353" s="6">
        <v>3</v>
      </c>
      <c r="Q353" s="6">
        <v>0.60942651705207052</v>
      </c>
      <c r="R353" s="6">
        <v>2</v>
      </c>
      <c r="S353" s="6">
        <v>0.57933759829959641</v>
      </c>
      <c r="T353" s="6">
        <v>20</v>
      </c>
      <c r="U353" s="6">
        <v>0.7432429667357735</v>
      </c>
      <c r="V353" s="6">
        <v>3</v>
      </c>
      <c r="W353" s="6">
        <v>0.84899627516567155</v>
      </c>
      <c r="X353" s="6">
        <v>2</v>
      </c>
      <c r="Y353" s="6">
        <v>0.9041214900242136</v>
      </c>
      <c r="Z353" s="6">
        <v>25</v>
      </c>
      <c r="AA353" s="6">
        <v>0.49348801801905567</v>
      </c>
      <c r="AB353" s="6">
        <v>3</v>
      </c>
      <c r="AC353" s="6">
        <v>0.83135179862413633</v>
      </c>
      <c r="AD353" s="6">
        <v>2</v>
      </c>
      <c r="AE353" s="6">
        <v>0.94451162218232654</v>
      </c>
      <c r="AF353" s="6">
        <v>10</v>
      </c>
      <c r="AG353" s="6">
        <v>0.85508957453063117</v>
      </c>
      <c r="AH353" s="6">
        <v>3</v>
      </c>
      <c r="AI353" s="6">
        <v>0.87892387424665186</v>
      </c>
      <c r="AJ353" s="6">
        <v>2</v>
      </c>
      <c r="AK353" s="6">
        <v>0.95724833115548058</v>
      </c>
      <c r="AL353" s="6">
        <v>5</v>
      </c>
      <c r="AM353" s="6">
        <v>0.65057079843720345</v>
      </c>
      <c r="AN353" s="6">
        <v>2</v>
      </c>
      <c r="AO353" s="6">
        <v>0.91672788553463014</v>
      </c>
      <c r="AP353" s="6">
        <v>2</v>
      </c>
      <c r="AQ353" s="6">
        <v>0.83868037044931432</v>
      </c>
      <c r="AR353" s="6">
        <v>10</v>
      </c>
      <c r="AS353" s="6">
        <v>0.99999897196212839</v>
      </c>
      <c r="AT353" s="6">
        <v>1</v>
      </c>
      <c r="AU353" s="6">
        <v>0.7403902255131013</v>
      </c>
      <c r="AV353" s="6">
        <v>1</v>
      </c>
      <c r="AW353" s="6">
        <v>0.52560939350818781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48251831518059751</v>
      </c>
      <c r="H354" s="6">
        <v>1</v>
      </c>
      <c r="I354" s="6">
        <v>0.58943047788311187</v>
      </c>
      <c r="J354" s="6">
        <v>2</v>
      </c>
      <c r="K354" s="6">
        <v>0.78344614969094206</v>
      </c>
      <c r="L354" s="6">
        <v>4</v>
      </c>
      <c r="M354" s="6">
        <v>0.89224909580489675</v>
      </c>
      <c r="N354" s="6">
        <v>20</v>
      </c>
      <c r="O354" s="6">
        <v>0.71436971681140471</v>
      </c>
      <c r="P354" s="6">
        <v>3</v>
      </c>
      <c r="Q354" s="6">
        <v>0.73029750994128517</v>
      </c>
      <c r="R354" s="6">
        <v>3</v>
      </c>
      <c r="S354" s="6">
        <v>0.73586051196608082</v>
      </c>
      <c r="T354" s="6">
        <v>20</v>
      </c>
      <c r="U354" s="6">
        <v>0.49216167930441868</v>
      </c>
      <c r="V354" s="6">
        <v>3</v>
      </c>
      <c r="W354" s="6">
        <v>0.91584115584036152</v>
      </c>
      <c r="X354" s="6">
        <v>3</v>
      </c>
      <c r="Y354" s="6">
        <v>0.87258872459099601</v>
      </c>
      <c r="Z354" s="6">
        <v>20</v>
      </c>
      <c r="AA354" s="6">
        <v>0.60484034399538933</v>
      </c>
      <c r="AB354" s="6">
        <v>3</v>
      </c>
      <c r="AC354" s="6">
        <v>0.94541344238175107</v>
      </c>
      <c r="AD354" s="6">
        <v>3</v>
      </c>
      <c r="AE354" s="6">
        <v>0.89312373202955597</v>
      </c>
      <c r="AF354" s="6">
        <v>20</v>
      </c>
      <c r="AG354" s="6">
        <v>0.51502328796049368</v>
      </c>
      <c r="AH354" s="6">
        <v>3</v>
      </c>
      <c r="AI354" s="6">
        <v>0.90131359118351473</v>
      </c>
      <c r="AJ354" s="6">
        <v>3</v>
      </c>
      <c r="AK354" s="6">
        <v>0.96482792268974515</v>
      </c>
      <c r="AL354" s="6">
        <v>10</v>
      </c>
      <c r="AM354" s="6">
        <v>0.99497460575848606</v>
      </c>
      <c r="AN354" s="6">
        <v>2</v>
      </c>
      <c r="AO354" s="6">
        <v>0.87368956955040677</v>
      </c>
      <c r="AP354" s="6">
        <v>2</v>
      </c>
      <c r="AQ354" s="6">
        <v>0.70339708718601324</v>
      </c>
      <c r="AR354" s="6">
        <v>10</v>
      </c>
      <c r="AS354" s="6">
        <v>0.9999993295729247</v>
      </c>
      <c r="AT354" s="6">
        <v>2</v>
      </c>
      <c r="AU354" s="6">
        <v>0.81797782626688098</v>
      </c>
      <c r="AV354" s="6">
        <v>2</v>
      </c>
      <c r="AW354" s="6">
        <v>0.95003047115684225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63385790770673944</v>
      </c>
      <c r="H355" s="6">
        <v>3</v>
      </c>
      <c r="I355" s="6">
        <v>0.41903565802335041</v>
      </c>
      <c r="J355" s="6">
        <v>2</v>
      </c>
      <c r="K355" s="6">
        <v>0.9015427324181543</v>
      </c>
      <c r="L355" s="6">
        <v>2</v>
      </c>
      <c r="M355" s="6">
        <v>0.8393775699222622</v>
      </c>
      <c r="N355" s="6">
        <v>20</v>
      </c>
      <c r="O355" s="6">
        <v>0.86048187232187778</v>
      </c>
      <c r="P355" s="6">
        <v>3</v>
      </c>
      <c r="Q355" s="6">
        <v>0.6509565385904208</v>
      </c>
      <c r="R355" s="6">
        <v>3</v>
      </c>
      <c r="S355" s="6">
        <v>0.95176892737351404</v>
      </c>
      <c r="T355" s="6">
        <v>25</v>
      </c>
      <c r="U355" s="6">
        <v>0.65179600615901689</v>
      </c>
      <c r="V355" s="6">
        <v>4</v>
      </c>
      <c r="W355" s="6">
        <v>0.62066373080435777</v>
      </c>
      <c r="X355" s="6">
        <v>3</v>
      </c>
      <c r="Y355" s="6">
        <v>0.83502928741323235</v>
      </c>
      <c r="Z355" s="6">
        <v>25</v>
      </c>
      <c r="AA355" s="6">
        <v>0.42891261733387881</v>
      </c>
      <c r="AB355" s="6">
        <v>3</v>
      </c>
      <c r="AC355" s="6">
        <v>0.83442502010574304</v>
      </c>
      <c r="AD355" s="6">
        <v>3</v>
      </c>
      <c r="AE355" s="6">
        <v>0.77522623197582763</v>
      </c>
      <c r="AF355" s="6">
        <v>15</v>
      </c>
      <c r="AG355" s="6">
        <v>0.92648705990271918</v>
      </c>
      <c r="AH355" s="6">
        <v>3</v>
      </c>
      <c r="AI355" s="6">
        <v>0.49593470701750708</v>
      </c>
      <c r="AJ355" s="6">
        <v>4</v>
      </c>
      <c r="AK355" s="6">
        <v>0.50660214870517406</v>
      </c>
      <c r="AL355" s="6">
        <v>10</v>
      </c>
      <c r="AM355" s="6">
        <v>0.99438852944899392</v>
      </c>
      <c r="AN355" s="6">
        <v>2</v>
      </c>
      <c r="AO355" s="6">
        <v>0.80380466765365621</v>
      </c>
      <c r="AP355" s="6">
        <v>2</v>
      </c>
      <c r="AQ355" s="6">
        <v>0.59195983066897229</v>
      </c>
      <c r="AR355" s="6">
        <v>5</v>
      </c>
      <c r="AS355" s="6">
        <v>0.99999587267521739</v>
      </c>
      <c r="AT355" s="6">
        <v>2</v>
      </c>
      <c r="AU355" s="6">
        <v>0.49351661647833223</v>
      </c>
      <c r="AV355" s="6">
        <v>2</v>
      </c>
      <c r="AW355" s="6">
        <v>0.78034216688100033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97394823630408</v>
      </c>
      <c r="H356" s="6">
        <v>3</v>
      </c>
      <c r="I356" s="6">
        <v>0.74848977190903976</v>
      </c>
      <c r="J356" s="6">
        <v>2</v>
      </c>
      <c r="K356" s="6">
        <v>0.95779251872393889</v>
      </c>
      <c r="L356" s="6">
        <v>4</v>
      </c>
      <c r="M356" s="6">
        <v>0.99973917502075071</v>
      </c>
      <c r="N356" s="6">
        <v>20</v>
      </c>
      <c r="O356" s="6">
        <v>0.69726321473809771</v>
      </c>
      <c r="P356" s="6">
        <v>4</v>
      </c>
      <c r="Q356" s="6">
        <v>0.97102377007071938</v>
      </c>
      <c r="R356" s="6">
        <v>3</v>
      </c>
      <c r="S356" s="6">
        <v>0.6220830961932502</v>
      </c>
      <c r="T356" s="6">
        <v>25</v>
      </c>
      <c r="U356" s="6">
        <v>0.57578437346302547</v>
      </c>
      <c r="V356" s="6">
        <v>4</v>
      </c>
      <c r="W356" s="6">
        <v>0.93175398847880186</v>
      </c>
      <c r="X356" s="6">
        <v>3</v>
      </c>
      <c r="Y356" s="6">
        <v>0.59235462187710508</v>
      </c>
      <c r="Z356" s="6">
        <v>20</v>
      </c>
      <c r="AA356" s="6">
        <v>0.55611370513583025</v>
      </c>
      <c r="AB356" s="6">
        <v>4</v>
      </c>
      <c r="AC356" s="6">
        <v>0.97685116239796921</v>
      </c>
      <c r="AD356" s="6">
        <v>3</v>
      </c>
      <c r="AE356" s="6">
        <v>0.79644779880757632</v>
      </c>
      <c r="AF356" s="6">
        <v>15</v>
      </c>
      <c r="AG356" s="6">
        <v>0.77100748291421295</v>
      </c>
      <c r="AH356" s="6">
        <v>4</v>
      </c>
      <c r="AI356" s="6">
        <v>0.95151252395942665</v>
      </c>
      <c r="AJ356" s="6">
        <v>3</v>
      </c>
      <c r="AK356" s="6">
        <v>0.91144990430067763</v>
      </c>
      <c r="AL356" s="6">
        <v>10</v>
      </c>
      <c r="AM356" s="6">
        <v>0.96609354498448885</v>
      </c>
      <c r="AN356" s="6">
        <v>3</v>
      </c>
      <c r="AO356" s="6">
        <v>0.93034314292570441</v>
      </c>
      <c r="AP356" s="6">
        <v>4</v>
      </c>
      <c r="AQ356" s="6">
        <v>0.98605777624386814</v>
      </c>
      <c r="AR356" s="6">
        <v>10</v>
      </c>
      <c r="AS356" s="6">
        <v>0.99999587267521739</v>
      </c>
      <c r="AT356" s="6">
        <v>5</v>
      </c>
      <c r="AU356" s="6">
        <v>0.85188249357809398</v>
      </c>
      <c r="AV356" s="6">
        <v>4</v>
      </c>
      <c r="AW356" s="6">
        <v>0.77691787436393167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8787779899894642</v>
      </c>
      <c r="H357" s="6">
        <v>2</v>
      </c>
      <c r="I357" s="6">
        <v>0.91258016986356105</v>
      </c>
      <c r="J357" s="6">
        <v>2</v>
      </c>
      <c r="K357" s="6">
        <v>0.81212754177773117</v>
      </c>
      <c r="L357" s="6">
        <v>2</v>
      </c>
      <c r="M357" s="6">
        <v>0.89413978229167212</v>
      </c>
      <c r="N357" s="6">
        <v>20</v>
      </c>
      <c r="O357" s="6">
        <v>0.76259090342489866</v>
      </c>
      <c r="P357" s="6">
        <v>4</v>
      </c>
      <c r="Q357" s="6">
        <v>0.65013761052469854</v>
      </c>
      <c r="R357" s="6">
        <v>4</v>
      </c>
      <c r="S357" s="6">
        <v>0.73072778918456438</v>
      </c>
      <c r="T357" s="6">
        <v>20</v>
      </c>
      <c r="U357" s="6">
        <v>0.64168023223909298</v>
      </c>
      <c r="V357" s="6">
        <v>3</v>
      </c>
      <c r="W357" s="6">
        <v>0.59262933077700797</v>
      </c>
      <c r="X357" s="6">
        <v>3</v>
      </c>
      <c r="Y357" s="6">
        <v>0.65129823721320201</v>
      </c>
      <c r="Z357" s="6">
        <v>20</v>
      </c>
      <c r="AA357" s="6">
        <v>0.52413725077425177</v>
      </c>
      <c r="AB357" s="6">
        <v>3</v>
      </c>
      <c r="AC357" s="6">
        <v>0.94595642344771091</v>
      </c>
      <c r="AD357" s="6">
        <v>3</v>
      </c>
      <c r="AE357" s="6">
        <v>0.84934038364308717</v>
      </c>
      <c r="AF357" s="6">
        <v>20</v>
      </c>
      <c r="AG357" s="6">
        <v>0.78551747072480027</v>
      </c>
      <c r="AH357" s="6">
        <v>4</v>
      </c>
      <c r="AI357" s="6">
        <v>0.77720241824512593</v>
      </c>
      <c r="AJ357" s="6">
        <v>4</v>
      </c>
      <c r="AK357" s="6">
        <v>0.90455620208178522</v>
      </c>
      <c r="AL357" s="6">
        <v>10</v>
      </c>
      <c r="AM357" s="6">
        <v>0.991461096308353</v>
      </c>
      <c r="AN357" s="6">
        <v>2</v>
      </c>
      <c r="AO357" s="6">
        <v>0.96257855169465234</v>
      </c>
      <c r="AP357" s="6">
        <v>2</v>
      </c>
      <c r="AQ357" s="6">
        <v>0.88048496210931015</v>
      </c>
      <c r="AR357" s="6">
        <v>10</v>
      </c>
      <c r="AS357" s="6">
        <v>0.99999980638736874</v>
      </c>
      <c r="AT357" s="6">
        <v>2</v>
      </c>
      <c r="AU357" s="6">
        <v>0.81629083669604741</v>
      </c>
      <c r="AV357" s="6">
        <v>2</v>
      </c>
      <c r="AW357" s="6">
        <v>0.93895357677526459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2</v>
      </c>
      <c r="G358" s="6">
        <v>0.52592606340146308</v>
      </c>
      <c r="H358" s="6">
        <v>2</v>
      </c>
      <c r="I358" s="6">
        <v>0.88371476273670102</v>
      </c>
      <c r="J358" s="6">
        <v>2</v>
      </c>
      <c r="K358" s="6">
        <v>0.85932377257370984</v>
      </c>
      <c r="L358" s="6">
        <v>4</v>
      </c>
      <c r="M358" s="6">
        <v>0.90186847897490308</v>
      </c>
      <c r="N358" s="6">
        <v>20</v>
      </c>
      <c r="O358" s="6">
        <v>0.76294764297978002</v>
      </c>
      <c r="P358" s="6">
        <v>4</v>
      </c>
      <c r="Q358" s="6">
        <v>0.8329686771360636</v>
      </c>
      <c r="R358" s="6">
        <v>4</v>
      </c>
      <c r="S358" s="6">
        <v>0.67691337396191897</v>
      </c>
      <c r="T358" s="6">
        <v>20</v>
      </c>
      <c r="U358" s="6">
        <v>0.50101311529819814</v>
      </c>
      <c r="V358" s="6">
        <v>3</v>
      </c>
      <c r="W358" s="6">
        <v>0.56207308109893805</v>
      </c>
      <c r="X358" s="6">
        <v>3</v>
      </c>
      <c r="Y358" s="6">
        <v>0.77721162814835076</v>
      </c>
      <c r="Z358" s="6">
        <v>20</v>
      </c>
      <c r="AA358" s="6">
        <v>0.81745061321910695</v>
      </c>
      <c r="AB358" s="6">
        <v>3</v>
      </c>
      <c r="AC358" s="6">
        <v>0.88014205359293274</v>
      </c>
      <c r="AD358" s="6">
        <v>3</v>
      </c>
      <c r="AE358" s="6">
        <v>0.94059575740616896</v>
      </c>
      <c r="AF358" s="6">
        <v>20</v>
      </c>
      <c r="AG358" s="6">
        <v>0.43699549188167408</v>
      </c>
      <c r="AH358" s="6">
        <v>3</v>
      </c>
      <c r="AI358" s="6">
        <v>0.56206796625717259</v>
      </c>
      <c r="AJ358" s="6">
        <v>3</v>
      </c>
      <c r="AK358" s="6">
        <v>0.97729272074228857</v>
      </c>
      <c r="AL358" s="6">
        <v>10</v>
      </c>
      <c r="AM358" s="6">
        <v>0.98981728103376898</v>
      </c>
      <c r="AN358" s="6">
        <v>3</v>
      </c>
      <c r="AO358" s="6">
        <v>0.57929872605092902</v>
      </c>
      <c r="AP358" s="6">
        <v>3</v>
      </c>
      <c r="AQ358" s="6">
        <v>0.61679388552723236</v>
      </c>
      <c r="AR358" s="6">
        <v>10</v>
      </c>
      <c r="AS358" s="6">
        <v>0.99999956798009337</v>
      </c>
      <c r="AT358" s="6">
        <v>2</v>
      </c>
      <c r="AU358" s="6">
        <v>0.89885245430402838</v>
      </c>
      <c r="AV358" s="6">
        <v>2</v>
      </c>
      <c r="AW358" s="6">
        <v>0.89963799891423046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64809209552796465</v>
      </c>
      <c r="H359" s="6">
        <v>2</v>
      </c>
      <c r="I359" s="6">
        <v>0.72555282315321779</v>
      </c>
      <c r="J359" s="6">
        <v>2</v>
      </c>
      <c r="K359" s="6">
        <v>0.82758993074371179</v>
      </c>
      <c r="L359" s="6">
        <v>2</v>
      </c>
      <c r="M359" s="6">
        <v>0.98737867995106732</v>
      </c>
      <c r="N359" s="6">
        <v>20</v>
      </c>
      <c r="O359" s="6">
        <v>0.7501115126280582</v>
      </c>
      <c r="P359" s="6">
        <v>4</v>
      </c>
      <c r="Q359" s="6">
        <v>0.6780917335315233</v>
      </c>
      <c r="R359" s="6">
        <v>3</v>
      </c>
      <c r="S359" s="6">
        <v>0.59242914477592934</v>
      </c>
      <c r="T359" s="6">
        <v>20</v>
      </c>
      <c r="U359" s="6">
        <v>0.51953648495718907</v>
      </c>
      <c r="V359" s="6">
        <v>3</v>
      </c>
      <c r="W359" s="6">
        <v>0.81738140260575831</v>
      </c>
      <c r="X359" s="6">
        <v>3</v>
      </c>
      <c r="Y359" s="6">
        <v>0.84860215223385549</v>
      </c>
      <c r="Z359" s="6">
        <v>20</v>
      </c>
      <c r="AA359" s="6">
        <v>0.84222325620386784</v>
      </c>
      <c r="AB359" s="6">
        <v>3</v>
      </c>
      <c r="AC359" s="6">
        <v>0.86588627605128454</v>
      </c>
      <c r="AD359" s="6">
        <v>3</v>
      </c>
      <c r="AE359" s="6">
        <v>0.82288500062036163</v>
      </c>
      <c r="AF359" s="6">
        <v>20</v>
      </c>
      <c r="AG359" s="6">
        <v>0.56829135092572713</v>
      </c>
      <c r="AH359" s="6">
        <v>4</v>
      </c>
      <c r="AI359" s="6">
        <v>0.65114299924296393</v>
      </c>
      <c r="AJ359" s="6">
        <v>3</v>
      </c>
      <c r="AK359" s="6">
        <v>0.77670932321831687</v>
      </c>
      <c r="AL359" s="6">
        <v>10</v>
      </c>
      <c r="AM359" s="6">
        <v>0.99442659775710207</v>
      </c>
      <c r="AN359" s="6">
        <v>2</v>
      </c>
      <c r="AO359" s="6">
        <v>0.5300328464088393</v>
      </c>
      <c r="AP359" s="6">
        <v>2</v>
      </c>
      <c r="AQ359" s="6">
        <v>0.52654498998247956</v>
      </c>
      <c r="AR359" s="6">
        <v>10</v>
      </c>
      <c r="AS359" s="6">
        <v>0.9999996871837189</v>
      </c>
      <c r="AT359" s="6">
        <v>2</v>
      </c>
      <c r="AU359" s="6">
        <v>0.80658271195875031</v>
      </c>
      <c r="AV359" s="6">
        <v>2</v>
      </c>
      <c r="AW359" s="6">
        <v>0.81536885117094904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67903918718727962</v>
      </c>
      <c r="H360" s="6">
        <v>4</v>
      </c>
      <c r="I360" s="6">
        <v>0.72428281820047047</v>
      </c>
      <c r="J360" s="6">
        <v>2</v>
      </c>
      <c r="K360" s="6">
        <v>0.76544860902862155</v>
      </c>
      <c r="L360" s="6">
        <v>4</v>
      </c>
      <c r="M360" s="6">
        <v>0.99959395817730234</v>
      </c>
      <c r="N360" s="6">
        <v>20</v>
      </c>
      <c r="O360" s="6">
        <v>0.62177978023684466</v>
      </c>
      <c r="P360" s="6">
        <v>4</v>
      </c>
      <c r="Q360" s="6">
        <v>0.90824049782996652</v>
      </c>
      <c r="R360" s="6">
        <v>3</v>
      </c>
      <c r="S360" s="6">
        <v>0.67588294920184477</v>
      </c>
      <c r="T360" s="6">
        <v>15</v>
      </c>
      <c r="U360" s="6">
        <v>0.58896055913028134</v>
      </c>
      <c r="V360" s="6">
        <v>3</v>
      </c>
      <c r="W360" s="6">
        <v>0.77721235095550101</v>
      </c>
      <c r="X360" s="6">
        <v>3</v>
      </c>
      <c r="Y360" s="6">
        <v>0.89669721218567566</v>
      </c>
      <c r="Z360" s="6">
        <v>25</v>
      </c>
      <c r="AA360" s="6">
        <v>0.69762416973852204</v>
      </c>
      <c r="AB360" s="6">
        <v>4</v>
      </c>
      <c r="AC360" s="6">
        <v>0.94656858240354158</v>
      </c>
      <c r="AD360" s="6">
        <v>3</v>
      </c>
      <c r="AE360" s="6">
        <v>0.65055660964281881</v>
      </c>
      <c r="AF360" s="6">
        <v>10</v>
      </c>
      <c r="AG360" s="6">
        <v>0.53548636585858511</v>
      </c>
      <c r="AH360" s="6">
        <v>3</v>
      </c>
      <c r="AI360" s="6">
        <v>0.83421002482456863</v>
      </c>
      <c r="AJ360" s="6">
        <v>3</v>
      </c>
      <c r="AK360" s="6">
        <v>0.90192714742763114</v>
      </c>
      <c r="AL360" s="6">
        <v>20</v>
      </c>
      <c r="AM360" s="6">
        <v>0.73983464533729004</v>
      </c>
      <c r="AN360" s="6">
        <v>4</v>
      </c>
      <c r="AO360" s="6">
        <v>0.83289432967011923</v>
      </c>
      <c r="AP360" s="6">
        <v>4</v>
      </c>
      <c r="AQ360" s="6">
        <v>0.79482049680868483</v>
      </c>
      <c r="AR360" s="6">
        <v>10</v>
      </c>
      <c r="AS360" s="6">
        <v>0.99999193897849026</v>
      </c>
      <c r="AT360" s="6">
        <v>5</v>
      </c>
      <c r="AU360" s="6">
        <v>0.99408509135952428</v>
      </c>
      <c r="AV360" s="6">
        <v>5</v>
      </c>
      <c r="AW360" s="6">
        <v>0.85192600032797638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9706790459814878</v>
      </c>
      <c r="H361" s="6">
        <v>5</v>
      </c>
      <c r="I361" s="6">
        <v>0.83527441283100201</v>
      </c>
      <c r="J361" s="6">
        <v>2</v>
      </c>
      <c r="K361" s="6">
        <v>0.6218134505235593</v>
      </c>
      <c r="L361" s="6">
        <v>4</v>
      </c>
      <c r="M361" s="6">
        <v>0.99945497957761809</v>
      </c>
      <c r="N361" s="6">
        <v>20</v>
      </c>
      <c r="O361" s="6">
        <v>0.6932311123048962</v>
      </c>
      <c r="P361" s="6">
        <v>4</v>
      </c>
      <c r="Q361" s="6">
        <v>0.86962047338610282</v>
      </c>
      <c r="R361" s="6">
        <v>3</v>
      </c>
      <c r="S361" s="6">
        <v>0.52621219239307271</v>
      </c>
      <c r="T361" s="6">
        <v>15</v>
      </c>
      <c r="U361" s="6">
        <v>0.74463786948987187</v>
      </c>
      <c r="V361" s="6">
        <v>4</v>
      </c>
      <c r="W361" s="6">
        <v>0.59252834941711141</v>
      </c>
      <c r="X361" s="6">
        <v>3</v>
      </c>
      <c r="Y361" s="6">
        <v>0.92324184335259907</v>
      </c>
      <c r="Z361" s="6">
        <v>25</v>
      </c>
      <c r="AA361" s="6">
        <v>0.75518020205023018</v>
      </c>
      <c r="AB361" s="6">
        <v>5</v>
      </c>
      <c r="AC361" s="6">
        <v>0.65133991512087175</v>
      </c>
      <c r="AD361" s="6">
        <v>4</v>
      </c>
      <c r="AE361" s="6">
        <v>0.98754129535519652</v>
      </c>
      <c r="AF361" s="6">
        <v>10</v>
      </c>
      <c r="AG361" s="6">
        <v>0.59191141033524219</v>
      </c>
      <c r="AH361" s="6">
        <v>4</v>
      </c>
      <c r="AI361" s="6">
        <v>0.93077453510680508</v>
      </c>
      <c r="AJ361" s="6">
        <v>3</v>
      </c>
      <c r="AK361" s="6">
        <v>0.9146649423427814</v>
      </c>
      <c r="AL361" s="6">
        <v>20</v>
      </c>
      <c r="AM361" s="6">
        <v>0.64123331649333493</v>
      </c>
      <c r="AN361" s="6">
        <v>4</v>
      </c>
      <c r="AO361" s="6">
        <v>0.79681321321427645</v>
      </c>
      <c r="AP361" s="6">
        <v>5</v>
      </c>
      <c r="AQ361" s="6">
        <v>0.61756616896635785</v>
      </c>
      <c r="AR361" s="6">
        <v>10</v>
      </c>
      <c r="AS361" s="6">
        <v>0.99998907811664417</v>
      </c>
      <c r="AT361" s="6">
        <v>5</v>
      </c>
      <c r="AU361" s="6">
        <v>0.99882808133365408</v>
      </c>
      <c r="AV361" s="6">
        <v>5</v>
      </c>
      <c r="AW361" s="6">
        <v>0.86698156101486201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67874701875599419</v>
      </c>
      <c r="H362" s="6">
        <v>4</v>
      </c>
      <c r="I362" s="6">
        <v>0.72204470768862017</v>
      </c>
      <c r="J362" s="6">
        <v>2</v>
      </c>
      <c r="K362" s="6">
        <v>0.91418998324272005</v>
      </c>
      <c r="L362" s="6">
        <v>4</v>
      </c>
      <c r="M362" s="6">
        <v>0.99917284767923864</v>
      </c>
      <c r="N362" s="6">
        <v>20</v>
      </c>
      <c r="O362" s="6">
        <v>0.73450971262816334</v>
      </c>
      <c r="P362" s="6">
        <v>4</v>
      </c>
      <c r="Q362" s="6">
        <v>0.95972734258660353</v>
      </c>
      <c r="R362" s="6">
        <v>4</v>
      </c>
      <c r="S362" s="6">
        <v>0.62161117642415487</v>
      </c>
      <c r="T362" s="6">
        <v>20</v>
      </c>
      <c r="U362" s="6">
        <v>0.65509706073293894</v>
      </c>
      <c r="V362" s="6">
        <v>4</v>
      </c>
      <c r="W362" s="6">
        <v>0.98263966271015346</v>
      </c>
      <c r="X362" s="6">
        <v>4</v>
      </c>
      <c r="Y362" s="6">
        <v>0.9039858729317094</v>
      </c>
      <c r="Z362" s="6">
        <v>20</v>
      </c>
      <c r="AA362" s="6">
        <v>0.46599717831166781</v>
      </c>
      <c r="AB362" s="6">
        <v>4</v>
      </c>
      <c r="AC362" s="6">
        <v>0.73103716442355149</v>
      </c>
      <c r="AD362" s="6">
        <v>4</v>
      </c>
      <c r="AE362" s="6">
        <v>0.97697869375707391</v>
      </c>
      <c r="AF362" s="6">
        <v>20</v>
      </c>
      <c r="AG362" s="6">
        <v>0.6471292087594227</v>
      </c>
      <c r="AH362" s="6">
        <v>4</v>
      </c>
      <c r="AI362" s="6">
        <v>0.99583508700781442</v>
      </c>
      <c r="AJ362" s="6">
        <v>4</v>
      </c>
      <c r="AK362" s="6">
        <v>0.98320814164775205</v>
      </c>
      <c r="AL362" s="6">
        <v>10</v>
      </c>
      <c r="AM362" s="6">
        <v>0.99682874857407067</v>
      </c>
      <c r="AN362" s="6">
        <v>3</v>
      </c>
      <c r="AO362" s="6">
        <v>0.94895628472612004</v>
      </c>
      <c r="AP362" s="6">
        <v>3</v>
      </c>
      <c r="AQ362" s="6">
        <v>0.88043525133169787</v>
      </c>
      <c r="AR362" s="6">
        <v>10</v>
      </c>
      <c r="AS362" s="6">
        <v>0.99999980638736874</v>
      </c>
      <c r="AT362" s="6">
        <v>5</v>
      </c>
      <c r="AU362" s="6">
        <v>0.93986050374666719</v>
      </c>
      <c r="AV362" s="6">
        <v>5</v>
      </c>
      <c r="AW362" s="6">
        <v>0.91481924469771891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76986384012925</v>
      </c>
      <c r="H363" s="6">
        <v>3</v>
      </c>
      <c r="I363" s="6">
        <v>0.52377902061083315</v>
      </c>
      <c r="J363" s="6">
        <v>2</v>
      </c>
      <c r="K363" s="6">
        <v>0.92484478088416966</v>
      </c>
      <c r="L363" s="6">
        <v>4</v>
      </c>
      <c r="M363" s="6">
        <v>0.99984569895563091</v>
      </c>
      <c r="N363" s="6">
        <v>20</v>
      </c>
      <c r="O363" s="6">
        <v>0.79176894170788803</v>
      </c>
      <c r="P363" s="6">
        <v>4</v>
      </c>
      <c r="Q363" s="6">
        <v>0.83263498177548356</v>
      </c>
      <c r="R363" s="6">
        <v>3</v>
      </c>
      <c r="S363" s="6">
        <v>0.90320838367379486</v>
      </c>
      <c r="T363" s="6">
        <v>15</v>
      </c>
      <c r="U363" s="6">
        <v>0.74786950109871897</v>
      </c>
      <c r="V363" s="6">
        <v>4</v>
      </c>
      <c r="W363" s="6">
        <v>0.6220455235089466</v>
      </c>
      <c r="X363" s="6">
        <v>3</v>
      </c>
      <c r="Y363" s="6">
        <v>0.81708299844337429</v>
      </c>
      <c r="Z363" s="6">
        <v>25</v>
      </c>
      <c r="AA363" s="6">
        <v>0.59961625702750054</v>
      </c>
      <c r="AB363" s="6">
        <v>4</v>
      </c>
      <c r="AC363" s="6">
        <v>0.94649830418847603</v>
      </c>
      <c r="AD363" s="6">
        <v>3</v>
      </c>
      <c r="AE363" s="6">
        <v>0.64848672224475656</v>
      </c>
      <c r="AF363" s="6">
        <v>10</v>
      </c>
      <c r="AG363" s="6">
        <v>0.68899811074287187</v>
      </c>
      <c r="AH363" s="6">
        <v>4</v>
      </c>
      <c r="AI363" s="6">
        <v>0.8891343944807707</v>
      </c>
      <c r="AJ363" s="6">
        <v>3</v>
      </c>
      <c r="AK363" s="6">
        <v>0.84854523839613205</v>
      </c>
      <c r="AL363" s="6">
        <v>20</v>
      </c>
      <c r="AM363" s="6">
        <v>0.36552006642490331</v>
      </c>
      <c r="AN363" s="6">
        <v>3</v>
      </c>
      <c r="AO363" s="6">
        <v>0.88973944281571793</v>
      </c>
      <c r="AP363" s="6">
        <v>4</v>
      </c>
      <c r="AQ363" s="6">
        <v>0.96176396793303565</v>
      </c>
      <c r="AR363" s="6">
        <v>10</v>
      </c>
      <c r="AS363" s="6">
        <v>0.99998442923522557</v>
      </c>
      <c r="AT363" s="6">
        <v>5</v>
      </c>
      <c r="AU363" s="6">
        <v>0.95247244265081699</v>
      </c>
      <c r="AV363" s="6">
        <v>4</v>
      </c>
      <c r="AW363" s="6">
        <v>0.79693273619152805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8541313826837598</v>
      </c>
      <c r="H364" s="6">
        <v>3</v>
      </c>
      <c r="I364" s="6">
        <v>0.84351849562399817</v>
      </c>
      <c r="J364" s="6">
        <v>2</v>
      </c>
      <c r="K364" s="6">
        <v>0.93613103279518961</v>
      </c>
      <c r="L364" s="6">
        <v>4</v>
      </c>
      <c r="M364" s="6">
        <v>0.99541074028228083</v>
      </c>
      <c r="N364" s="6">
        <v>20</v>
      </c>
      <c r="O364" s="6">
        <v>0.74515903022006946</v>
      </c>
      <c r="P364" s="6">
        <v>4</v>
      </c>
      <c r="Q364" s="6">
        <v>0.75328024432661844</v>
      </c>
      <c r="R364" s="6">
        <v>3</v>
      </c>
      <c r="S364" s="6">
        <v>0.85127053369020156</v>
      </c>
      <c r="T364" s="6">
        <v>15</v>
      </c>
      <c r="U364" s="6">
        <v>0.72977165145485401</v>
      </c>
      <c r="V364" s="6">
        <v>3</v>
      </c>
      <c r="W364" s="6">
        <v>0.96181668462259606</v>
      </c>
      <c r="X364" s="6">
        <v>3</v>
      </c>
      <c r="Y364" s="6">
        <v>0.88355485576388137</v>
      </c>
      <c r="Z364" s="6">
        <v>25</v>
      </c>
      <c r="AA364" s="6">
        <v>0.67251050285489511</v>
      </c>
      <c r="AB364" s="6">
        <v>4</v>
      </c>
      <c r="AC364" s="6">
        <v>0.73043205043706338</v>
      </c>
      <c r="AD364" s="6">
        <v>3</v>
      </c>
      <c r="AE364" s="6">
        <v>0.61985433629856135</v>
      </c>
      <c r="AF364" s="6">
        <v>10</v>
      </c>
      <c r="AG364" s="6">
        <v>0.57162771922883215</v>
      </c>
      <c r="AH364" s="6">
        <v>3</v>
      </c>
      <c r="AI364" s="6">
        <v>0.59081508232687063</v>
      </c>
      <c r="AJ364" s="6">
        <v>3</v>
      </c>
      <c r="AK364" s="6">
        <v>0.81579174585785963</v>
      </c>
      <c r="AL364" s="6">
        <v>20</v>
      </c>
      <c r="AM364" s="6">
        <v>0.44447965304622938</v>
      </c>
      <c r="AN364" s="6">
        <v>4</v>
      </c>
      <c r="AO364" s="6">
        <v>0.61585785311963115</v>
      </c>
      <c r="AP364" s="6">
        <v>4</v>
      </c>
      <c r="AQ364" s="6">
        <v>0.80778822708970199</v>
      </c>
      <c r="AR364" s="6">
        <v>10</v>
      </c>
      <c r="AS364" s="6">
        <v>0.99999515745632517</v>
      </c>
      <c r="AT364" s="6">
        <v>5</v>
      </c>
      <c r="AU364" s="6">
        <v>0.77657603580198642</v>
      </c>
      <c r="AV364" s="6">
        <v>4</v>
      </c>
      <c r="AW364" s="6">
        <v>0.59233963549475022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0556568885448518</v>
      </c>
      <c r="H365" s="6">
        <v>3</v>
      </c>
      <c r="I365" s="6">
        <v>0.85822849822684799</v>
      </c>
      <c r="J365" s="6">
        <v>2</v>
      </c>
      <c r="K365" s="6">
        <v>0.9556327093435224</v>
      </c>
      <c r="L365" s="6">
        <v>4</v>
      </c>
      <c r="M365" s="6">
        <v>0.92753799535248216</v>
      </c>
      <c r="N365" s="6">
        <v>20</v>
      </c>
      <c r="O365" s="6">
        <v>0.77019597771904624</v>
      </c>
      <c r="P365" s="6">
        <v>4</v>
      </c>
      <c r="Q365" s="6">
        <v>0.72986402449848342</v>
      </c>
      <c r="R365" s="6">
        <v>3</v>
      </c>
      <c r="S365" s="6">
        <v>0.75403912680968777</v>
      </c>
      <c r="T365" s="6">
        <v>15</v>
      </c>
      <c r="U365" s="6">
        <v>0.71373944943398515</v>
      </c>
      <c r="V365" s="6">
        <v>3</v>
      </c>
      <c r="W365" s="6">
        <v>0.95681674298471509</v>
      </c>
      <c r="X365" s="6">
        <v>3</v>
      </c>
      <c r="Y365" s="6">
        <v>0.86340054036834923</v>
      </c>
      <c r="Z365" s="6">
        <v>25</v>
      </c>
      <c r="AA365" s="6">
        <v>0.6696391458308989</v>
      </c>
      <c r="AB365" s="6">
        <v>4</v>
      </c>
      <c r="AC365" s="6">
        <v>0.91376557766799149</v>
      </c>
      <c r="AD365" s="6">
        <v>3</v>
      </c>
      <c r="AE365" s="6">
        <v>0.70303412245964203</v>
      </c>
      <c r="AF365" s="6">
        <v>10</v>
      </c>
      <c r="AG365" s="6">
        <v>0.55886982731613233</v>
      </c>
      <c r="AH365" s="6">
        <v>3</v>
      </c>
      <c r="AI365" s="6">
        <v>0.59120109333563431</v>
      </c>
      <c r="AJ365" s="6">
        <v>3</v>
      </c>
      <c r="AK365" s="6">
        <v>0.8421105490074603</v>
      </c>
      <c r="AL365" s="6">
        <v>10</v>
      </c>
      <c r="AM365" s="6">
        <v>0.69179611380993511</v>
      </c>
      <c r="AN365" s="6">
        <v>3</v>
      </c>
      <c r="AO365" s="6">
        <v>0.65659140116666137</v>
      </c>
      <c r="AP365" s="6">
        <v>4</v>
      </c>
      <c r="AQ365" s="6">
        <v>0.90705189446189671</v>
      </c>
      <c r="AR365" s="6">
        <v>20</v>
      </c>
      <c r="AS365" s="6">
        <v>0.9999993295729247</v>
      </c>
      <c r="AT365" s="6">
        <v>5</v>
      </c>
      <c r="AU365" s="6">
        <v>0.77723973262895052</v>
      </c>
      <c r="AV365" s="6">
        <v>4</v>
      </c>
      <c r="AW365" s="6">
        <v>0.85143011079413544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6161998052584707</v>
      </c>
      <c r="H366" s="6">
        <v>3</v>
      </c>
      <c r="I366" s="6">
        <v>0.67616297142846271</v>
      </c>
      <c r="J366" s="6">
        <v>2</v>
      </c>
      <c r="K366" s="6">
        <v>0.91933519893560123</v>
      </c>
      <c r="L366" s="6">
        <v>4</v>
      </c>
      <c r="M366" s="6">
        <v>0.99972309048651853</v>
      </c>
      <c r="N366" s="6">
        <v>20</v>
      </c>
      <c r="O366" s="6">
        <v>0.79935529297049146</v>
      </c>
      <c r="P366" s="6">
        <v>4</v>
      </c>
      <c r="Q366" s="6">
        <v>0.89199993078270057</v>
      </c>
      <c r="R366" s="6">
        <v>3</v>
      </c>
      <c r="S366" s="6">
        <v>0.64990986171060483</v>
      </c>
      <c r="T366" s="6">
        <v>15</v>
      </c>
      <c r="U366" s="6">
        <v>0.62079409008236086</v>
      </c>
      <c r="V366" s="6">
        <v>3</v>
      </c>
      <c r="W366" s="6">
        <v>0.67893890050568584</v>
      </c>
      <c r="X366" s="6">
        <v>3</v>
      </c>
      <c r="Y366" s="6">
        <v>0.80214258510811065</v>
      </c>
      <c r="Z366" s="6">
        <v>25</v>
      </c>
      <c r="AA366" s="6">
        <v>0.80189209905386805</v>
      </c>
      <c r="AB366" s="6">
        <v>4</v>
      </c>
      <c r="AC366" s="6">
        <v>0.98728048854300055</v>
      </c>
      <c r="AD366" s="6">
        <v>4</v>
      </c>
      <c r="AE366" s="6">
        <v>0.90203072166857157</v>
      </c>
      <c r="AF366" s="6">
        <v>10</v>
      </c>
      <c r="AG366" s="6">
        <v>0.53463446959446081</v>
      </c>
      <c r="AH366" s="6">
        <v>3</v>
      </c>
      <c r="AI366" s="6">
        <v>0.56114064543804898</v>
      </c>
      <c r="AJ366" s="6">
        <v>3</v>
      </c>
      <c r="AK366" s="6">
        <v>0.88336411244470681</v>
      </c>
      <c r="AL366" s="6">
        <v>10</v>
      </c>
      <c r="AM366" s="6">
        <v>0.73970829237071689</v>
      </c>
      <c r="AN366" s="6">
        <v>2</v>
      </c>
      <c r="AO366" s="6">
        <v>0.52661409301561135</v>
      </c>
      <c r="AP366" s="6">
        <v>3</v>
      </c>
      <c r="AQ366" s="6">
        <v>0.82124760949527809</v>
      </c>
      <c r="AR366" s="6">
        <v>20</v>
      </c>
      <c r="AS366" s="6">
        <v>0.99999921036931172</v>
      </c>
      <c r="AT366" s="6">
        <v>5</v>
      </c>
      <c r="AU366" s="6">
        <v>0.88077256665491332</v>
      </c>
      <c r="AV366" s="6">
        <v>4</v>
      </c>
      <c r="AW366" s="6">
        <v>0.90443527100198962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57882090329076974</v>
      </c>
      <c r="H367" s="6">
        <v>2</v>
      </c>
      <c r="I367" s="6">
        <v>0.58877916365961158</v>
      </c>
      <c r="J367" s="6">
        <v>2</v>
      </c>
      <c r="K367" s="6">
        <v>0.64881721041445217</v>
      </c>
      <c r="L367" s="6">
        <v>1</v>
      </c>
      <c r="M367" s="6">
        <v>0.88856369563826032</v>
      </c>
      <c r="N367" s="6">
        <v>20</v>
      </c>
      <c r="O367" s="6">
        <v>0.57932409989081313</v>
      </c>
      <c r="P367" s="6">
        <v>3</v>
      </c>
      <c r="Q367" s="6">
        <v>0.73078114887586931</v>
      </c>
      <c r="R367" s="6">
        <v>3</v>
      </c>
      <c r="S367" s="6">
        <v>0.84291271269571277</v>
      </c>
      <c r="T367" s="6">
        <v>25</v>
      </c>
      <c r="U367" s="6">
        <v>0.82396386762810103</v>
      </c>
      <c r="V367" s="6">
        <v>4</v>
      </c>
      <c r="W367" s="6">
        <v>0.99882808133365408</v>
      </c>
      <c r="X367" s="6">
        <v>4</v>
      </c>
      <c r="Y367" s="6">
        <v>0.99436754707800923</v>
      </c>
      <c r="Z367" s="6">
        <v>25</v>
      </c>
      <c r="AA367" s="6">
        <v>0.627708683447597</v>
      </c>
      <c r="AB367" s="6">
        <v>4</v>
      </c>
      <c r="AC367" s="6">
        <v>0.99749786856235045</v>
      </c>
      <c r="AD367" s="6">
        <v>4</v>
      </c>
      <c r="AE367" s="6">
        <v>0.95367015003602518</v>
      </c>
      <c r="AF367" s="6">
        <v>15</v>
      </c>
      <c r="AG367" s="6">
        <v>0.9524672516901499</v>
      </c>
      <c r="AH367" s="6">
        <v>3</v>
      </c>
      <c r="AI367" s="6">
        <v>0.94655865484430957</v>
      </c>
      <c r="AJ367" s="6">
        <v>3</v>
      </c>
      <c r="AK367" s="6">
        <v>0.65059698443883029</v>
      </c>
      <c r="AL367" s="6">
        <v>10</v>
      </c>
      <c r="AM367" s="6">
        <v>0.97020115082380698</v>
      </c>
      <c r="AN367" s="6">
        <v>2</v>
      </c>
      <c r="AO367" s="6">
        <v>0.97959740984710453</v>
      </c>
      <c r="AP367" s="6">
        <v>2</v>
      </c>
      <c r="AQ367" s="6">
        <v>0.53108731830862455</v>
      </c>
      <c r="AR367" s="6">
        <v>5</v>
      </c>
      <c r="AS367" s="6">
        <v>0.99999921036931172</v>
      </c>
      <c r="AT367" s="6">
        <v>2</v>
      </c>
      <c r="AU367" s="6">
        <v>0.64469188112841014</v>
      </c>
      <c r="AV367" s="6">
        <v>2</v>
      </c>
      <c r="AW367" s="6">
        <v>0.8922126481737811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5900273121773578</v>
      </c>
      <c r="H368" s="6">
        <v>2</v>
      </c>
      <c r="I368" s="6">
        <v>0.5515383197103686</v>
      </c>
      <c r="J368" s="6">
        <v>2</v>
      </c>
      <c r="K368" s="6">
        <v>0.93972931307664043</v>
      </c>
      <c r="L368" s="6">
        <v>1</v>
      </c>
      <c r="M368" s="6">
        <v>0.70029197763371265</v>
      </c>
      <c r="N368" s="6">
        <v>20</v>
      </c>
      <c r="O368" s="6">
        <v>0.75578608438895556</v>
      </c>
      <c r="P368" s="6">
        <v>4</v>
      </c>
      <c r="Q368" s="6">
        <v>0.81714070288224405</v>
      </c>
      <c r="R368" s="6">
        <v>4</v>
      </c>
      <c r="S368" s="6">
        <v>0.79751151145578192</v>
      </c>
      <c r="T368" s="6">
        <v>25</v>
      </c>
      <c r="U368" s="6">
        <v>0.7972749488079337</v>
      </c>
      <c r="V368" s="6">
        <v>4</v>
      </c>
      <c r="W368" s="6">
        <v>0.83535816999547186</v>
      </c>
      <c r="X368" s="6">
        <v>4</v>
      </c>
      <c r="Y368" s="6">
        <v>0.84991892194020857</v>
      </c>
      <c r="Z368" s="6">
        <v>25</v>
      </c>
      <c r="AA368" s="6">
        <v>0.54729475187366106</v>
      </c>
      <c r="AB368" s="6">
        <v>4</v>
      </c>
      <c r="AC368" s="6">
        <v>0.97634520056383567</v>
      </c>
      <c r="AD368" s="6">
        <v>4</v>
      </c>
      <c r="AE368" s="6">
        <v>0.93233080153739056</v>
      </c>
      <c r="AF368" s="6">
        <v>15</v>
      </c>
      <c r="AG368" s="6">
        <v>0.96062118506721161</v>
      </c>
      <c r="AH368" s="6">
        <v>4</v>
      </c>
      <c r="AI368" s="6">
        <v>0.65091470946723506</v>
      </c>
      <c r="AJ368" s="6">
        <v>4</v>
      </c>
      <c r="AK368" s="6">
        <v>0.82948506030172087</v>
      </c>
      <c r="AL368" s="6">
        <v>10</v>
      </c>
      <c r="AM368" s="6">
        <v>0.97898166100691109</v>
      </c>
      <c r="AN368" s="6">
        <v>3</v>
      </c>
      <c r="AO368" s="6">
        <v>0.62243556876011397</v>
      </c>
      <c r="AP368" s="6">
        <v>3</v>
      </c>
      <c r="AQ368" s="6">
        <v>0.93001505015817376</v>
      </c>
      <c r="AR368" s="6">
        <v>5</v>
      </c>
      <c r="AS368" s="6">
        <v>0.99999873355510194</v>
      </c>
      <c r="AT368" s="6">
        <v>3</v>
      </c>
      <c r="AU368" s="6">
        <v>0.8885054299843248</v>
      </c>
      <c r="AV368" s="6">
        <v>3</v>
      </c>
      <c r="AW368" s="6">
        <v>0.89914688568331613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340335903086955</v>
      </c>
      <c r="H369" s="6">
        <v>3</v>
      </c>
      <c r="I369" s="6">
        <v>0.65410638667337162</v>
      </c>
      <c r="J369" s="6">
        <v>2</v>
      </c>
      <c r="K369" s="6">
        <v>0.93463158881362485</v>
      </c>
      <c r="L369" s="6">
        <v>2</v>
      </c>
      <c r="M369" s="6">
        <v>0.94782218015255248</v>
      </c>
      <c r="N369" s="6">
        <v>20</v>
      </c>
      <c r="O369" s="6">
        <v>0.83892317839726116</v>
      </c>
      <c r="P369" s="6">
        <v>3</v>
      </c>
      <c r="Q369" s="6">
        <v>0.88008600793147274</v>
      </c>
      <c r="R369" s="6">
        <v>3</v>
      </c>
      <c r="S369" s="6">
        <v>0.94649884369266324</v>
      </c>
      <c r="T369" s="6">
        <v>25</v>
      </c>
      <c r="U369" s="6">
        <v>0.76051363382076975</v>
      </c>
      <c r="V369" s="6">
        <v>4</v>
      </c>
      <c r="W369" s="6">
        <v>0.90462428697109754</v>
      </c>
      <c r="X369" s="6">
        <v>4</v>
      </c>
      <c r="Y369" s="6">
        <v>0.92398490874581896</v>
      </c>
      <c r="Z369" s="6">
        <v>25</v>
      </c>
      <c r="AA369" s="6">
        <v>0.53466104158790817</v>
      </c>
      <c r="AB369" s="6">
        <v>4</v>
      </c>
      <c r="AC369" s="6">
        <v>0.65134841516222675</v>
      </c>
      <c r="AD369" s="6">
        <v>4</v>
      </c>
      <c r="AE369" s="6">
        <v>0.73048244468255252</v>
      </c>
      <c r="AF369" s="6">
        <v>15</v>
      </c>
      <c r="AG369" s="6">
        <v>0.93943181368534268</v>
      </c>
      <c r="AH369" s="6">
        <v>3</v>
      </c>
      <c r="AI369" s="6">
        <v>0.99476811622876771</v>
      </c>
      <c r="AJ369" s="6">
        <v>3</v>
      </c>
      <c r="AK369" s="6">
        <v>0.91148327856138567</v>
      </c>
      <c r="AL369" s="6">
        <v>10</v>
      </c>
      <c r="AM369" s="6">
        <v>0.96591489699438937</v>
      </c>
      <c r="AN369" s="6">
        <v>2</v>
      </c>
      <c r="AO369" s="6">
        <v>0.97954216113164783</v>
      </c>
      <c r="AP369" s="6">
        <v>2</v>
      </c>
      <c r="AQ369" s="6">
        <v>0.9148149542055225</v>
      </c>
      <c r="AR369" s="6">
        <v>5</v>
      </c>
      <c r="AS369" s="6">
        <v>0.99999861435166004</v>
      </c>
      <c r="AT369" s="6">
        <v>3</v>
      </c>
      <c r="AU369" s="6">
        <v>0.53901719872581</v>
      </c>
      <c r="AV369" s="6">
        <v>3</v>
      </c>
      <c r="AW369" s="6">
        <v>0.91690344198146845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77667058192349059</v>
      </c>
      <c r="H370" s="6">
        <v>3</v>
      </c>
      <c r="I370" s="6">
        <v>0.42991548333362772</v>
      </c>
      <c r="J370" s="6">
        <v>2</v>
      </c>
      <c r="K370" s="6">
        <v>0.97200116107578394</v>
      </c>
      <c r="L370" s="6">
        <v>2</v>
      </c>
      <c r="M370" s="6">
        <v>0.99306629979563188</v>
      </c>
      <c r="N370" s="6">
        <v>20</v>
      </c>
      <c r="O370" s="6">
        <v>0.78662746775272119</v>
      </c>
      <c r="P370" s="6">
        <v>3</v>
      </c>
      <c r="Q370" s="6">
        <v>0.65115037022343503</v>
      </c>
      <c r="R370" s="6">
        <v>3</v>
      </c>
      <c r="S370" s="6">
        <v>0.81628542470574084</v>
      </c>
      <c r="T370" s="6">
        <v>25</v>
      </c>
      <c r="U370" s="6">
        <v>0.85726336260777025</v>
      </c>
      <c r="V370" s="6">
        <v>4</v>
      </c>
      <c r="W370" s="6">
        <v>0.65132819110791607</v>
      </c>
      <c r="X370" s="6">
        <v>4</v>
      </c>
      <c r="Y370" s="6">
        <v>0.73099143216906504</v>
      </c>
      <c r="Z370" s="6">
        <v>25</v>
      </c>
      <c r="AA370" s="6">
        <v>0.56439297834524127</v>
      </c>
      <c r="AB370" s="6">
        <v>3</v>
      </c>
      <c r="AC370" s="6">
        <v>0.49999454030978108</v>
      </c>
      <c r="AD370" s="6">
        <v>4</v>
      </c>
      <c r="AE370" s="6">
        <v>0.73089844135433557</v>
      </c>
      <c r="AF370" s="6">
        <v>15</v>
      </c>
      <c r="AG370" s="6">
        <v>0.95467298235144116</v>
      </c>
      <c r="AH370" s="6">
        <v>3</v>
      </c>
      <c r="AI370" s="6">
        <v>0.98590805030185225</v>
      </c>
      <c r="AJ370" s="6">
        <v>3</v>
      </c>
      <c r="AK370" s="6">
        <v>0.77268315844725566</v>
      </c>
      <c r="AL370" s="6">
        <v>10</v>
      </c>
      <c r="AM370" s="6">
        <v>0.98523889127727149</v>
      </c>
      <c r="AN370" s="6">
        <v>2</v>
      </c>
      <c r="AO370" s="6">
        <v>0.99316847538691155</v>
      </c>
      <c r="AP370" s="6">
        <v>2</v>
      </c>
      <c r="AQ370" s="6">
        <v>0.83525993765085538</v>
      </c>
      <c r="AR370" s="6">
        <v>5</v>
      </c>
      <c r="AS370" s="6">
        <v>0.999995276659155</v>
      </c>
      <c r="AT370" s="6">
        <v>3</v>
      </c>
      <c r="AU370" s="6">
        <v>0.63057151762121666</v>
      </c>
      <c r="AV370" s="6">
        <v>3</v>
      </c>
      <c r="AW370" s="6">
        <v>0.88352031827960908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3</v>
      </c>
      <c r="G371" s="6">
        <v>0.55113708922702642</v>
      </c>
      <c r="H371" s="6">
        <v>2</v>
      </c>
      <c r="I371" s="6">
        <v>0.49883310404838221</v>
      </c>
      <c r="J371" s="6">
        <v>2</v>
      </c>
      <c r="K371" s="6">
        <v>0.92713952716628756</v>
      </c>
      <c r="L371" s="6">
        <v>2</v>
      </c>
      <c r="M371" s="6">
        <v>0.97040641567747687</v>
      </c>
      <c r="N371" s="6">
        <v>20</v>
      </c>
      <c r="O371" s="6">
        <v>0.72132763315182391</v>
      </c>
      <c r="P371" s="6">
        <v>3</v>
      </c>
      <c r="Q371" s="6">
        <v>0.97374030811698575</v>
      </c>
      <c r="R371" s="6">
        <v>3</v>
      </c>
      <c r="S371" s="6">
        <v>0.90855420376797369</v>
      </c>
      <c r="T371" s="6">
        <v>25</v>
      </c>
      <c r="U371" s="6">
        <v>0.84060013147919832</v>
      </c>
      <c r="V371" s="6">
        <v>3</v>
      </c>
      <c r="W371" s="6">
        <v>0.98812187655999362</v>
      </c>
      <c r="X371" s="6">
        <v>3</v>
      </c>
      <c r="Y371" s="6">
        <v>0.8448955742761296</v>
      </c>
      <c r="Z371" s="6">
        <v>25</v>
      </c>
      <c r="AA371" s="6">
        <v>0.45948352133263609</v>
      </c>
      <c r="AB371" s="6">
        <v>3</v>
      </c>
      <c r="AC371" s="6">
        <v>0.62235799322543139</v>
      </c>
      <c r="AD371" s="6">
        <v>3</v>
      </c>
      <c r="AE371" s="6">
        <v>0.83303857447026375</v>
      </c>
      <c r="AF371" s="6">
        <v>15</v>
      </c>
      <c r="AG371" s="6">
        <v>0.91664413801733846</v>
      </c>
      <c r="AH371" s="6">
        <v>2</v>
      </c>
      <c r="AI371" s="6">
        <v>0.88056593522951265</v>
      </c>
      <c r="AJ371" s="6">
        <v>3</v>
      </c>
      <c r="AK371" s="6">
        <v>0.70493263071884171</v>
      </c>
      <c r="AL371" s="6">
        <v>10</v>
      </c>
      <c r="AM371" s="6">
        <v>0.99339887548066474</v>
      </c>
      <c r="AN371" s="6">
        <v>2</v>
      </c>
      <c r="AO371" s="6">
        <v>0.98155518566807964</v>
      </c>
      <c r="AP371" s="6">
        <v>2</v>
      </c>
      <c r="AQ371" s="6">
        <v>0.70454756778559113</v>
      </c>
      <c r="AR371" s="6">
        <v>5</v>
      </c>
      <c r="AS371" s="6">
        <v>0.99999897196212839</v>
      </c>
      <c r="AT371" s="6">
        <v>2</v>
      </c>
      <c r="AU371" s="6">
        <v>0.52309713792140433</v>
      </c>
      <c r="AV371" s="6">
        <v>2</v>
      </c>
      <c r="AW371" s="6">
        <v>0.67708231200278013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69419012546013015</v>
      </c>
      <c r="H372" s="6">
        <v>2</v>
      </c>
      <c r="I372" s="6">
        <v>0.72581359741202667</v>
      </c>
      <c r="J372" s="6">
        <v>2</v>
      </c>
      <c r="K372" s="6">
        <v>0.89428439427027373</v>
      </c>
      <c r="L372" s="6">
        <v>2</v>
      </c>
      <c r="M372" s="6">
        <v>0.99658751939208357</v>
      </c>
      <c r="N372" s="6">
        <v>20</v>
      </c>
      <c r="O372" s="6">
        <v>0.78723356160516522</v>
      </c>
      <c r="P372" s="6">
        <v>3</v>
      </c>
      <c r="Q372" s="6">
        <v>0.96466071706361989</v>
      </c>
      <c r="R372" s="6">
        <v>3</v>
      </c>
      <c r="S372" s="6">
        <v>0.95008803334680003</v>
      </c>
      <c r="T372" s="6">
        <v>25</v>
      </c>
      <c r="U372" s="6">
        <v>0.79204323421683331</v>
      </c>
      <c r="V372" s="6">
        <v>3</v>
      </c>
      <c r="W372" s="6">
        <v>0.98660052307819235</v>
      </c>
      <c r="X372" s="6">
        <v>3</v>
      </c>
      <c r="Y372" s="6">
        <v>0.8931247859161815</v>
      </c>
      <c r="Z372" s="6">
        <v>20</v>
      </c>
      <c r="AA372" s="6">
        <v>0.53370162012472144</v>
      </c>
      <c r="AB372" s="6">
        <v>3</v>
      </c>
      <c r="AC372" s="6">
        <v>0.6791343679898707</v>
      </c>
      <c r="AD372" s="6">
        <v>3</v>
      </c>
      <c r="AE372" s="6">
        <v>0.82470761625745825</v>
      </c>
      <c r="AF372" s="6">
        <v>15</v>
      </c>
      <c r="AG372" s="6">
        <v>0.92554315426549372</v>
      </c>
      <c r="AH372" s="6">
        <v>2</v>
      </c>
      <c r="AI372" s="6">
        <v>0.90443624779260978</v>
      </c>
      <c r="AJ372" s="6">
        <v>3</v>
      </c>
      <c r="AK372" s="6">
        <v>0.56205475781516534</v>
      </c>
      <c r="AL372" s="6">
        <v>10</v>
      </c>
      <c r="AM372" s="6">
        <v>0.99094165822968427</v>
      </c>
      <c r="AN372" s="6">
        <v>2</v>
      </c>
      <c r="AO372" s="6">
        <v>0.9832085998228528</v>
      </c>
      <c r="AP372" s="6">
        <v>2</v>
      </c>
      <c r="AQ372" s="6">
        <v>0.87745632233302351</v>
      </c>
      <c r="AR372" s="6">
        <v>10</v>
      </c>
      <c r="AS372" s="6">
        <v>0.99999861435166004</v>
      </c>
      <c r="AT372" s="6">
        <v>3</v>
      </c>
      <c r="AU372" s="6">
        <v>0.52708610852632121</v>
      </c>
      <c r="AV372" s="6">
        <v>3</v>
      </c>
      <c r="AW372" s="6">
        <v>0.74460229154243152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58447147596794269</v>
      </c>
      <c r="L373" s="6">
        <v>2</v>
      </c>
      <c r="M373" s="6">
        <v>0.86252797139464144</v>
      </c>
      <c r="N373" s="6">
        <v>20</v>
      </c>
      <c r="O373" s="6">
        <v>0.80049397749722184</v>
      </c>
      <c r="P373" s="6">
        <v>3</v>
      </c>
      <c r="Q373" s="6">
        <v>0.89784816613806739</v>
      </c>
      <c r="R373" s="6">
        <v>3</v>
      </c>
      <c r="S373" s="6">
        <v>0.93674592637194531</v>
      </c>
      <c r="T373" s="6">
        <v>20</v>
      </c>
      <c r="U373" s="6">
        <v>0.55936061862734265</v>
      </c>
      <c r="V373" s="6">
        <v>3</v>
      </c>
      <c r="W373" s="6">
        <v>0.99027275470136322</v>
      </c>
      <c r="X373" s="6">
        <v>3</v>
      </c>
      <c r="Y373" s="6">
        <v>0.95375917453111136</v>
      </c>
      <c r="Z373" s="6">
        <v>20</v>
      </c>
      <c r="AA373" s="6">
        <v>0.48484554630063781</v>
      </c>
      <c r="AB373" s="6">
        <v>3</v>
      </c>
      <c r="AC373" s="6">
        <v>0.98296091555180276</v>
      </c>
      <c r="AD373" s="6">
        <v>3</v>
      </c>
      <c r="AE373" s="6">
        <v>0.92584643964910796</v>
      </c>
      <c r="AF373" s="6">
        <v>20</v>
      </c>
      <c r="AG373" s="6">
        <v>0.96477543651358599</v>
      </c>
      <c r="AH373" s="6">
        <v>3</v>
      </c>
      <c r="AI373" s="6">
        <v>0.89043916868561179</v>
      </c>
      <c r="AJ373" s="6">
        <v>3</v>
      </c>
      <c r="AK373" s="6">
        <v>0.95894422244078814</v>
      </c>
      <c r="AL373" s="6">
        <v>10</v>
      </c>
      <c r="AM373" s="6">
        <v>0.99712496455304789</v>
      </c>
      <c r="AN373" s="6">
        <v>2</v>
      </c>
      <c r="AO373" s="6">
        <v>0.98177909019793153</v>
      </c>
      <c r="AP373" s="6">
        <v>2</v>
      </c>
      <c r="AQ373" s="6">
        <v>0.8347220197811509</v>
      </c>
      <c r="AR373" s="6">
        <v>10</v>
      </c>
      <c r="AS373" s="6">
        <v>0.99999980638736874</v>
      </c>
      <c r="AT373" s="6">
        <v>2</v>
      </c>
      <c r="AU373" s="6">
        <v>0.86071053273154385</v>
      </c>
      <c r="AV373" s="6">
        <v>2</v>
      </c>
      <c r="AW373" s="6">
        <v>0.96666587948681248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0197415890597183</v>
      </c>
      <c r="H374" s="6">
        <v>3</v>
      </c>
      <c r="I374" s="6">
        <v>0.7643994088255136</v>
      </c>
      <c r="J374" s="6">
        <v>2</v>
      </c>
      <c r="K374" s="6">
        <v>0.94569258664956302</v>
      </c>
      <c r="L374" s="6">
        <v>2</v>
      </c>
      <c r="M374" s="6">
        <v>0.9913994660278046</v>
      </c>
      <c r="N374" s="6">
        <v>20</v>
      </c>
      <c r="O374" s="6">
        <v>0.75628922743039362</v>
      </c>
      <c r="P374" s="6">
        <v>3</v>
      </c>
      <c r="Q374" s="6">
        <v>0.56008062074439824</v>
      </c>
      <c r="R374" s="6">
        <v>4</v>
      </c>
      <c r="S374" s="6">
        <v>0.70469050680300649</v>
      </c>
      <c r="T374" s="6">
        <v>25</v>
      </c>
      <c r="U374" s="6">
        <v>0.84377540299101605</v>
      </c>
      <c r="V374" s="6">
        <v>3</v>
      </c>
      <c r="W374" s="6">
        <v>0.98353241586119511</v>
      </c>
      <c r="X374" s="6">
        <v>4</v>
      </c>
      <c r="Y374" s="6">
        <v>0.77695529162976151</v>
      </c>
      <c r="Z374" s="6">
        <v>20</v>
      </c>
      <c r="AA374" s="6">
        <v>0.49607614792424631</v>
      </c>
      <c r="AB374" s="6">
        <v>3</v>
      </c>
      <c r="AC374" s="6">
        <v>0.9395774369019716</v>
      </c>
      <c r="AD374" s="6">
        <v>4</v>
      </c>
      <c r="AE374" s="6">
        <v>0.52840840497371411</v>
      </c>
      <c r="AF374" s="6">
        <v>15</v>
      </c>
      <c r="AG374" s="6">
        <v>0.94880504833028623</v>
      </c>
      <c r="AH374" s="6">
        <v>2</v>
      </c>
      <c r="AI374" s="6">
        <v>0.77696412566164874</v>
      </c>
      <c r="AJ374" s="6">
        <v>3</v>
      </c>
      <c r="AK374" s="6">
        <v>0.99376099691185626</v>
      </c>
      <c r="AL374" s="6">
        <v>10</v>
      </c>
      <c r="AM374" s="6">
        <v>0.9765799245864224</v>
      </c>
      <c r="AN374" s="6">
        <v>2</v>
      </c>
      <c r="AO374" s="6">
        <v>0.98110218570956487</v>
      </c>
      <c r="AP374" s="6">
        <v>2</v>
      </c>
      <c r="AQ374" s="6">
        <v>0.61965951571047617</v>
      </c>
      <c r="AR374" s="6">
        <v>10</v>
      </c>
      <c r="AS374" s="6">
        <v>0.99999885275865807</v>
      </c>
      <c r="AT374" s="6">
        <v>2</v>
      </c>
      <c r="AU374" s="6">
        <v>0.66775549359655051</v>
      </c>
      <c r="AV374" s="6">
        <v>3</v>
      </c>
      <c r="AW374" s="6">
        <v>0.86914292203155896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55957072036239552</v>
      </c>
      <c r="H375" s="6">
        <v>2</v>
      </c>
      <c r="I375" s="6">
        <v>0.55908674442702555</v>
      </c>
      <c r="J375" s="6">
        <v>2</v>
      </c>
      <c r="K375" s="6">
        <v>0.84939825966864246</v>
      </c>
      <c r="L375" s="6">
        <v>2</v>
      </c>
      <c r="M375" s="6">
        <v>0.81552296229240362</v>
      </c>
      <c r="N375" s="6">
        <v>20</v>
      </c>
      <c r="O375" s="6">
        <v>0.8364074033668587</v>
      </c>
      <c r="P375" s="6">
        <v>3</v>
      </c>
      <c r="Q375" s="6">
        <v>0.7296849889196505</v>
      </c>
      <c r="R375" s="6">
        <v>3</v>
      </c>
      <c r="S375" s="6">
        <v>0.91689742711461775</v>
      </c>
      <c r="T375" s="6">
        <v>25</v>
      </c>
      <c r="U375" s="6">
        <v>0.54043665814034869</v>
      </c>
      <c r="V375" s="6">
        <v>3</v>
      </c>
      <c r="W375" s="6">
        <v>0.97759716160587506</v>
      </c>
      <c r="X375" s="6">
        <v>3</v>
      </c>
      <c r="Y375" s="6">
        <v>0.71708769330252975</v>
      </c>
      <c r="Z375" s="6">
        <v>25</v>
      </c>
      <c r="AA375" s="6">
        <v>0.48184273215940221</v>
      </c>
      <c r="AB375" s="6">
        <v>3</v>
      </c>
      <c r="AC375" s="6">
        <v>0.7980710024413491</v>
      </c>
      <c r="AD375" s="6">
        <v>3</v>
      </c>
      <c r="AE375" s="6">
        <v>0.7649550309157982</v>
      </c>
      <c r="AF375" s="6">
        <v>15</v>
      </c>
      <c r="AG375" s="6">
        <v>0.90249652969120076</v>
      </c>
      <c r="AH375" s="6">
        <v>2</v>
      </c>
      <c r="AI375" s="6">
        <v>0.58451762181255362</v>
      </c>
      <c r="AJ375" s="6">
        <v>2</v>
      </c>
      <c r="AK375" s="6">
        <v>0.49951082972371619</v>
      </c>
      <c r="AL375" s="6">
        <v>10</v>
      </c>
      <c r="AM375" s="6">
        <v>0.9853689681459713</v>
      </c>
      <c r="AN375" s="6">
        <v>2</v>
      </c>
      <c r="AO375" s="6">
        <v>0.96654982661489885</v>
      </c>
      <c r="AP375" s="6">
        <v>2</v>
      </c>
      <c r="AQ375" s="6">
        <v>0.85042271614941578</v>
      </c>
      <c r="AR375" s="6">
        <v>5</v>
      </c>
      <c r="AS375" s="6">
        <v>0.9999981375378344</v>
      </c>
      <c r="AT375" s="6">
        <v>3</v>
      </c>
      <c r="AU375" s="6">
        <v>0.54060980935156611</v>
      </c>
      <c r="AV375" s="6">
        <v>3</v>
      </c>
      <c r="AW375" s="6">
        <v>0.78664954082915017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76340705283402666</v>
      </c>
      <c r="H376" s="6">
        <v>2</v>
      </c>
      <c r="I376" s="6">
        <v>0.51572794031290514</v>
      </c>
      <c r="J376" s="6">
        <v>2</v>
      </c>
      <c r="K376" s="6">
        <v>0.94102392654353029</v>
      </c>
      <c r="L376" s="6">
        <v>2</v>
      </c>
      <c r="M376" s="6">
        <v>0.92347113123434554</v>
      </c>
      <c r="N376" s="6">
        <v>20</v>
      </c>
      <c r="O376" s="6">
        <v>0.78550923068975143</v>
      </c>
      <c r="P376" s="6">
        <v>3</v>
      </c>
      <c r="Q376" s="6">
        <v>0.95375603380732088</v>
      </c>
      <c r="R376" s="6">
        <v>3</v>
      </c>
      <c r="S376" s="6">
        <v>0.90984405344262498</v>
      </c>
      <c r="T376" s="6">
        <v>25</v>
      </c>
      <c r="U376" s="6">
        <v>0.67698209092618034</v>
      </c>
      <c r="V376" s="6">
        <v>3</v>
      </c>
      <c r="W376" s="6">
        <v>0.92249599918840264</v>
      </c>
      <c r="X376" s="6">
        <v>3</v>
      </c>
      <c r="Y376" s="6">
        <v>0.83521801700659215</v>
      </c>
      <c r="Z376" s="6">
        <v>25</v>
      </c>
      <c r="AA376" s="6">
        <v>0.53822897783908474</v>
      </c>
      <c r="AB376" s="6">
        <v>3</v>
      </c>
      <c r="AC376" s="6">
        <v>0.56211001051348419</v>
      </c>
      <c r="AD376" s="6">
        <v>3</v>
      </c>
      <c r="AE376" s="6">
        <v>0.68912846773554137</v>
      </c>
      <c r="AF376" s="6">
        <v>15</v>
      </c>
      <c r="AG376" s="6">
        <v>0.87975235138173669</v>
      </c>
      <c r="AH376" s="6">
        <v>2</v>
      </c>
      <c r="AI376" s="6">
        <v>0.77270865741221506</v>
      </c>
      <c r="AJ376" s="6">
        <v>3</v>
      </c>
      <c r="AK376" s="6">
        <v>0.7759771151654129</v>
      </c>
      <c r="AL376" s="6">
        <v>10</v>
      </c>
      <c r="AM376" s="6">
        <v>0.99069003460194416</v>
      </c>
      <c r="AN376" s="6">
        <v>2</v>
      </c>
      <c r="AO376" s="6">
        <v>0.97643930134334078</v>
      </c>
      <c r="AP376" s="6">
        <v>2</v>
      </c>
      <c r="AQ376" s="6">
        <v>0.70312785018578994</v>
      </c>
      <c r="AR376" s="6">
        <v>5</v>
      </c>
      <c r="AS376" s="6">
        <v>0.9999975415208221</v>
      </c>
      <c r="AT376" s="6">
        <v>3</v>
      </c>
      <c r="AU376" s="6">
        <v>0.60245289454596607</v>
      </c>
      <c r="AV376" s="6">
        <v>3</v>
      </c>
      <c r="AW376" s="6">
        <v>0.72009293421710596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384287664589792</v>
      </c>
      <c r="H377" s="6">
        <v>2</v>
      </c>
      <c r="I377" s="6">
        <v>0.86570970520968737</v>
      </c>
      <c r="J377" s="6">
        <v>2</v>
      </c>
      <c r="K377" s="6">
        <v>0.52720013485452943</v>
      </c>
      <c r="L377" s="6">
        <v>2</v>
      </c>
      <c r="M377" s="6">
        <v>0.69938537874322537</v>
      </c>
      <c r="N377" s="6">
        <v>20</v>
      </c>
      <c r="O377" s="6">
        <v>0.82018403580239485</v>
      </c>
      <c r="P377" s="6">
        <v>3</v>
      </c>
      <c r="Q377" s="6">
        <v>0.92400343482896263</v>
      </c>
      <c r="R377" s="6">
        <v>3</v>
      </c>
      <c r="S377" s="6">
        <v>0.95646884739972116</v>
      </c>
      <c r="T377" s="6">
        <v>25</v>
      </c>
      <c r="U377" s="6">
        <v>0.70012067915838816</v>
      </c>
      <c r="V377" s="6">
        <v>3</v>
      </c>
      <c r="W377" s="6">
        <v>0.98372721587655276</v>
      </c>
      <c r="X377" s="6">
        <v>3</v>
      </c>
      <c r="Y377" s="6">
        <v>0.86681197000116661</v>
      </c>
      <c r="Z377" s="6">
        <v>25</v>
      </c>
      <c r="AA377" s="6">
        <v>0.56027115896973712</v>
      </c>
      <c r="AB377" s="6">
        <v>3</v>
      </c>
      <c r="AC377" s="6">
        <v>0.65129379537437093</v>
      </c>
      <c r="AD377" s="6">
        <v>3</v>
      </c>
      <c r="AE377" s="6">
        <v>0.70283030726537055</v>
      </c>
      <c r="AF377" s="6">
        <v>15</v>
      </c>
      <c r="AG377" s="6">
        <v>0.90684470212405277</v>
      </c>
      <c r="AH377" s="6">
        <v>3</v>
      </c>
      <c r="AI377" s="6">
        <v>0.94478681455672819</v>
      </c>
      <c r="AJ377" s="6">
        <v>3</v>
      </c>
      <c r="AK377" s="6">
        <v>0.93410590362718005</v>
      </c>
      <c r="AL377" s="6">
        <v>10</v>
      </c>
      <c r="AM377" s="6">
        <v>0.94597113980626146</v>
      </c>
      <c r="AN377" s="6">
        <v>2</v>
      </c>
      <c r="AO377" s="6">
        <v>0.98576983863958068</v>
      </c>
      <c r="AP377" s="6">
        <v>2</v>
      </c>
      <c r="AQ377" s="6">
        <v>0.88077674152677365</v>
      </c>
      <c r="AR377" s="6">
        <v>5</v>
      </c>
      <c r="AS377" s="6">
        <v>0.99999837594471874</v>
      </c>
      <c r="AT377" s="6">
        <v>2</v>
      </c>
      <c r="AU377" s="6">
        <v>0.72116485508767947</v>
      </c>
      <c r="AV377" s="6">
        <v>2</v>
      </c>
      <c r="AW377" s="6">
        <v>0.93151301774803097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78552998411777786</v>
      </c>
      <c r="H378" s="6">
        <v>2</v>
      </c>
      <c r="I378" s="6">
        <v>0.62823797701738204</v>
      </c>
      <c r="J378" s="6">
        <v>2</v>
      </c>
      <c r="K378" s="6">
        <v>0.94589583498730301</v>
      </c>
      <c r="L378" s="6">
        <v>2</v>
      </c>
      <c r="M378" s="6">
        <v>0.99206742922326585</v>
      </c>
      <c r="N378" s="6">
        <v>20</v>
      </c>
      <c r="O378" s="6">
        <v>0.78029536336148242</v>
      </c>
      <c r="P378" s="6">
        <v>3</v>
      </c>
      <c r="Q378" s="6">
        <v>0.9472070015884666</v>
      </c>
      <c r="R378" s="6">
        <v>3</v>
      </c>
      <c r="S378" s="6">
        <v>0.85170881244504659</v>
      </c>
      <c r="T378" s="6">
        <v>25</v>
      </c>
      <c r="U378" s="6">
        <v>0.71505734979588886</v>
      </c>
      <c r="V378" s="6">
        <v>3</v>
      </c>
      <c r="W378" s="6">
        <v>0.98495929946880045</v>
      </c>
      <c r="X378" s="6">
        <v>3</v>
      </c>
      <c r="Y378" s="6">
        <v>0.89581346505816384</v>
      </c>
      <c r="Z378" s="6">
        <v>25</v>
      </c>
      <c r="AA378" s="6">
        <v>0.53822259986348686</v>
      </c>
      <c r="AB378" s="6">
        <v>3</v>
      </c>
      <c r="AC378" s="6">
        <v>0.86694177614389789</v>
      </c>
      <c r="AD378" s="6">
        <v>3</v>
      </c>
      <c r="AE378" s="6">
        <v>0.81491965778944231</v>
      </c>
      <c r="AF378" s="6">
        <v>15</v>
      </c>
      <c r="AG378" s="6">
        <v>0.94120794200045632</v>
      </c>
      <c r="AH378" s="6">
        <v>3</v>
      </c>
      <c r="AI378" s="6">
        <v>0.70493532356663446</v>
      </c>
      <c r="AJ378" s="6">
        <v>3</v>
      </c>
      <c r="AK378" s="6">
        <v>0.81492179288174271</v>
      </c>
      <c r="AL378" s="6">
        <v>10</v>
      </c>
      <c r="AM378" s="6">
        <v>0.97918701219674853</v>
      </c>
      <c r="AN378" s="6">
        <v>2</v>
      </c>
      <c r="AO378" s="6">
        <v>0.94639941542589789</v>
      </c>
      <c r="AP378" s="6">
        <v>2</v>
      </c>
      <c r="AQ378" s="6">
        <v>0.8518251297424384</v>
      </c>
      <c r="AR378" s="6">
        <v>5</v>
      </c>
      <c r="AS378" s="6">
        <v>0.99999742231732225</v>
      </c>
      <c r="AT378" s="6">
        <v>2</v>
      </c>
      <c r="AU378" s="6">
        <v>0.67021103404844717</v>
      </c>
      <c r="AV378" s="6">
        <v>2</v>
      </c>
      <c r="AW378" s="6">
        <v>0.79709001841621474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6143688919636966</v>
      </c>
      <c r="H379" s="6">
        <v>2</v>
      </c>
      <c r="I379" s="6">
        <v>0.47495101812573309</v>
      </c>
      <c r="J379" s="6">
        <v>2</v>
      </c>
      <c r="K379" s="6">
        <v>0.91203754134456894</v>
      </c>
      <c r="L379" s="6">
        <v>2</v>
      </c>
      <c r="M379" s="6">
        <v>0.90562717885232025</v>
      </c>
      <c r="N379" s="6">
        <v>20</v>
      </c>
      <c r="O379" s="6">
        <v>0.80291828689124278</v>
      </c>
      <c r="P379" s="6">
        <v>3</v>
      </c>
      <c r="Q379" s="6">
        <v>0.90770753525703829</v>
      </c>
      <c r="R379" s="6">
        <v>3</v>
      </c>
      <c r="S379" s="6">
        <v>0.85044884153653988</v>
      </c>
      <c r="T379" s="6">
        <v>25</v>
      </c>
      <c r="U379" s="6">
        <v>0.83159160337575944</v>
      </c>
      <c r="V379" s="6">
        <v>4</v>
      </c>
      <c r="W379" s="6">
        <v>0.9577251557139097</v>
      </c>
      <c r="X379" s="6">
        <v>4</v>
      </c>
      <c r="Y379" s="6">
        <v>0.70554151826639389</v>
      </c>
      <c r="Z379" s="6">
        <v>25</v>
      </c>
      <c r="AA379" s="6">
        <v>0.460143371907836</v>
      </c>
      <c r="AB379" s="6">
        <v>3</v>
      </c>
      <c r="AC379" s="6">
        <v>0.95696355098455776</v>
      </c>
      <c r="AD379" s="6">
        <v>3</v>
      </c>
      <c r="AE379" s="6">
        <v>0.69872178819787512</v>
      </c>
      <c r="AF379" s="6">
        <v>15</v>
      </c>
      <c r="AG379" s="6">
        <v>0.91054584830238772</v>
      </c>
      <c r="AH379" s="6">
        <v>3</v>
      </c>
      <c r="AI379" s="6">
        <v>0.59206805081703873</v>
      </c>
      <c r="AJ379" s="6">
        <v>3</v>
      </c>
      <c r="AK379" s="6">
        <v>0.58451685609497062</v>
      </c>
      <c r="AL379" s="6">
        <v>10</v>
      </c>
      <c r="AM379" s="6">
        <v>0.98994693727706395</v>
      </c>
      <c r="AN379" s="6">
        <v>2</v>
      </c>
      <c r="AO379" s="6">
        <v>0.99545149144038247</v>
      </c>
      <c r="AP379" s="6">
        <v>2</v>
      </c>
      <c r="AQ379" s="6">
        <v>0.95744193697597302</v>
      </c>
      <c r="AR379" s="6">
        <v>5</v>
      </c>
      <c r="AS379" s="6">
        <v>0.99999837594471874</v>
      </c>
      <c r="AT379" s="6">
        <v>2</v>
      </c>
      <c r="AU379" s="6">
        <v>0.63128924501769534</v>
      </c>
      <c r="AV379" s="6">
        <v>2</v>
      </c>
      <c r="AW379" s="6">
        <v>0.89060016573580836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7200112947084556</v>
      </c>
      <c r="H380" s="6">
        <v>3</v>
      </c>
      <c r="I380" s="6">
        <v>0.58700150222534397</v>
      </c>
      <c r="J380" s="6">
        <v>2</v>
      </c>
      <c r="K380" s="6">
        <v>0.97137154235092515</v>
      </c>
      <c r="L380" s="6">
        <v>2</v>
      </c>
      <c r="M380" s="6">
        <v>0.81656663448459443</v>
      </c>
      <c r="N380" s="6">
        <v>20</v>
      </c>
      <c r="O380" s="6">
        <v>0.7082840961679906</v>
      </c>
      <c r="P380" s="6">
        <v>3</v>
      </c>
      <c r="Q380" s="6">
        <v>0.93583381157952161</v>
      </c>
      <c r="R380" s="6">
        <v>3</v>
      </c>
      <c r="S380" s="6">
        <v>0.8998096752190603</v>
      </c>
      <c r="T380" s="6">
        <v>25</v>
      </c>
      <c r="U380" s="6">
        <v>0.84284318369380562</v>
      </c>
      <c r="V380" s="6">
        <v>4</v>
      </c>
      <c r="W380" s="6">
        <v>0.89325116308248265</v>
      </c>
      <c r="X380" s="6">
        <v>4</v>
      </c>
      <c r="Y380" s="6">
        <v>0.67895911281761268</v>
      </c>
      <c r="Z380" s="6">
        <v>25</v>
      </c>
      <c r="AA380" s="6">
        <v>0.60055729491412801</v>
      </c>
      <c r="AB380" s="6">
        <v>3</v>
      </c>
      <c r="AC380" s="6">
        <v>0.97327868647167992</v>
      </c>
      <c r="AD380" s="6">
        <v>3</v>
      </c>
      <c r="AE380" s="6">
        <v>0.49972529577003783</v>
      </c>
      <c r="AF380" s="6">
        <v>15</v>
      </c>
      <c r="AG380" s="6">
        <v>0.94531958828491891</v>
      </c>
      <c r="AH380" s="6">
        <v>3</v>
      </c>
      <c r="AI380" s="6">
        <v>0.81696499566768466</v>
      </c>
      <c r="AJ380" s="6">
        <v>3</v>
      </c>
      <c r="AK380" s="6">
        <v>0.81728343714202956</v>
      </c>
      <c r="AL380" s="6">
        <v>10</v>
      </c>
      <c r="AM380" s="6">
        <v>0.9517129868952926</v>
      </c>
      <c r="AN380" s="6">
        <v>2</v>
      </c>
      <c r="AO380" s="6">
        <v>0.99590530950018397</v>
      </c>
      <c r="AP380" s="6">
        <v>2</v>
      </c>
      <c r="AQ380" s="6">
        <v>0.93950840304641459</v>
      </c>
      <c r="AR380" s="6">
        <v>5</v>
      </c>
      <c r="AS380" s="6">
        <v>0.99999646869093506</v>
      </c>
      <c r="AT380" s="6">
        <v>3</v>
      </c>
      <c r="AU380" s="6">
        <v>0.63689905841080396</v>
      </c>
      <c r="AV380" s="6">
        <v>3</v>
      </c>
      <c r="AW380" s="6">
        <v>0.90681205176834434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3</v>
      </c>
      <c r="G381" s="6">
        <v>0.49286257319299498</v>
      </c>
      <c r="H381" s="6">
        <v>2</v>
      </c>
      <c r="I381" s="6">
        <v>0.60586968941777986</v>
      </c>
      <c r="J381" s="6">
        <v>2</v>
      </c>
      <c r="K381" s="6">
        <v>0.86627954697298659</v>
      </c>
      <c r="L381" s="6">
        <v>2</v>
      </c>
      <c r="M381" s="6">
        <v>0.94621047523483592</v>
      </c>
      <c r="N381" s="6">
        <v>20</v>
      </c>
      <c r="O381" s="6">
        <v>0.82670392412563676</v>
      </c>
      <c r="P381" s="6">
        <v>3</v>
      </c>
      <c r="Q381" s="6">
        <v>0.93923490123433939</v>
      </c>
      <c r="R381" s="6">
        <v>3</v>
      </c>
      <c r="S381" s="6">
        <v>0.87834740142534706</v>
      </c>
      <c r="T381" s="6">
        <v>25</v>
      </c>
      <c r="U381" s="6">
        <v>0.68237426227128573</v>
      </c>
      <c r="V381" s="6">
        <v>2</v>
      </c>
      <c r="W381" s="6">
        <v>0.98756478035398865</v>
      </c>
      <c r="X381" s="6">
        <v>2</v>
      </c>
      <c r="Y381" s="6">
        <v>0.531196112065766</v>
      </c>
      <c r="Z381" s="6">
        <v>20</v>
      </c>
      <c r="AA381" s="6">
        <v>0.40124643071171218</v>
      </c>
      <c r="AB381" s="6">
        <v>2</v>
      </c>
      <c r="AC381" s="6">
        <v>0.98199480977808917</v>
      </c>
      <c r="AD381" s="6">
        <v>3</v>
      </c>
      <c r="AE381" s="6">
        <v>0.65127716154325199</v>
      </c>
      <c r="AF381" s="6">
        <v>15</v>
      </c>
      <c r="AG381" s="6">
        <v>0.91546266197268522</v>
      </c>
      <c r="AH381" s="6">
        <v>2</v>
      </c>
      <c r="AI381" s="6">
        <v>0.99443391099607881</v>
      </c>
      <c r="AJ381" s="6">
        <v>2</v>
      </c>
      <c r="AK381" s="6">
        <v>0.86663018392315094</v>
      </c>
      <c r="AL381" s="6">
        <v>10</v>
      </c>
      <c r="AM381" s="6">
        <v>0.99546366240244655</v>
      </c>
      <c r="AN381" s="6">
        <v>2</v>
      </c>
      <c r="AO381" s="6">
        <v>0.89119150673435676</v>
      </c>
      <c r="AP381" s="6">
        <v>2</v>
      </c>
      <c r="AQ381" s="6">
        <v>0.58506092024572498</v>
      </c>
      <c r="AR381" s="6">
        <v>10</v>
      </c>
      <c r="AS381" s="6">
        <v>0.99999909116577301</v>
      </c>
      <c r="AT381" s="6">
        <v>3</v>
      </c>
      <c r="AU381" s="6">
        <v>0.54388303197337839</v>
      </c>
      <c r="AV381" s="6">
        <v>3</v>
      </c>
      <c r="AW381" s="6">
        <v>0.78345837154620745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71267857974874227</v>
      </c>
      <c r="H382" s="6">
        <v>3</v>
      </c>
      <c r="I382" s="6">
        <v>0.80714218228854573</v>
      </c>
      <c r="J382" s="6">
        <v>2</v>
      </c>
      <c r="K382" s="6">
        <v>0.90189156710349172</v>
      </c>
      <c r="L382" s="6">
        <v>5</v>
      </c>
      <c r="M382" s="6">
        <v>0.92620052787439711</v>
      </c>
      <c r="N382" s="6">
        <v>20</v>
      </c>
      <c r="O382" s="6">
        <v>0.74409276334936525</v>
      </c>
      <c r="P382" s="6">
        <v>3</v>
      </c>
      <c r="Q382" s="6">
        <v>0.7477935812407247</v>
      </c>
      <c r="R382" s="6">
        <v>3</v>
      </c>
      <c r="S382" s="6">
        <v>0.72648427578368058</v>
      </c>
      <c r="T382" s="6">
        <v>25</v>
      </c>
      <c r="U382" s="6">
        <v>0.77202659505316595</v>
      </c>
      <c r="V382" s="6">
        <v>2</v>
      </c>
      <c r="W382" s="6">
        <v>0.99926592619410426</v>
      </c>
      <c r="X382" s="6">
        <v>2</v>
      </c>
      <c r="Y382" s="6">
        <v>0.67913396730071174</v>
      </c>
      <c r="Z382" s="6">
        <v>25</v>
      </c>
      <c r="AA382" s="6">
        <v>0.44731081072007273</v>
      </c>
      <c r="AB382" s="6">
        <v>2</v>
      </c>
      <c r="AC382" s="6">
        <v>0.99632190273190269</v>
      </c>
      <c r="AD382" s="6">
        <v>3</v>
      </c>
      <c r="AE382" s="6">
        <v>0.73067039277099766</v>
      </c>
      <c r="AF382" s="6">
        <v>15</v>
      </c>
      <c r="AG382" s="6">
        <v>0.86308348021395376</v>
      </c>
      <c r="AH382" s="6">
        <v>2</v>
      </c>
      <c r="AI382" s="6">
        <v>0.99749703635022591</v>
      </c>
      <c r="AJ382" s="6">
        <v>2</v>
      </c>
      <c r="AK382" s="6">
        <v>0.62214497165501326</v>
      </c>
      <c r="AL382" s="6">
        <v>10</v>
      </c>
      <c r="AM382" s="6">
        <v>0.9695012015015424</v>
      </c>
      <c r="AN382" s="6">
        <v>2</v>
      </c>
      <c r="AO382" s="6">
        <v>0.94406560634944237</v>
      </c>
      <c r="AP382" s="6">
        <v>2</v>
      </c>
      <c r="AQ382" s="6">
        <v>0.54313867766871859</v>
      </c>
      <c r="AR382" s="6">
        <v>5</v>
      </c>
      <c r="AS382" s="6">
        <v>0.99999027014133535</v>
      </c>
      <c r="AT382" s="6">
        <v>4</v>
      </c>
      <c r="AU382" s="6">
        <v>0.40027352622779649</v>
      </c>
      <c r="AV382" s="6">
        <v>3</v>
      </c>
      <c r="AW382" s="6">
        <v>0.6457096399530704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314747473882927</v>
      </c>
      <c r="H383" s="6">
        <v>2</v>
      </c>
      <c r="I383" s="6">
        <v>0.78960072711365314</v>
      </c>
      <c r="J383" s="6">
        <v>2</v>
      </c>
      <c r="K383" s="6">
        <v>0.69784371869959849</v>
      </c>
      <c r="L383" s="6">
        <v>5</v>
      </c>
      <c r="M383" s="6">
        <v>0.99355360403992299</v>
      </c>
      <c r="N383" s="6">
        <v>20</v>
      </c>
      <c r="O383" s="6">
        <v>0.78593623955687186</v>
      </c>
      <c r="P383" s="6">
        <v>3</v>
      </c>
      <c r="Q383" s="6">
        <v>0.77324587659115707</v>
      </c>
      <c r="R383" s="6">
        <v>3</v>
      </c>
      <c r="S383" s="6">
        <v>0.80215012528384944</v>
      </c>
      <c r="T383" s="6">
        <v>25</v>
      </c>
      <c r="U383" s="6">
        <v>0.66510596842917002</v>
      </c>
      <c r="V383" s="6">
        <v>2</v>
      </c>
      <c r="W383" s="6">
        <v>0.99829437393623321</v>
      </c>
      <c r="X383" s="6">
        <v>2</v>
      </c>
      <c r="Y383" s="6">
        <v>0.8807890372559094</v>
      </c>
      <c r="Z383" s="6">
        <v>20</v>
      </c>
      <c r="AA383" s="6">
        <v>0.65393409812191317</v>
      </c>
      <c r="AB383" s="6">
        <v>2</v>
      </c>
      <c r="AC383" s="6">
        <v>0.99796458676865163</v>
      </c>
      <c r="AD383" s="6">
        <v>2</v>
      </c>
      <c r="AE383" s="6">
        <v>0.83520871272970754</v>
      </c>
      <c r="AF383" s="6">
        <v>15</v>
      </c>
      <c r="AG383" s="6">
        <v>0.88052860883065687</v>
      </c>
      <c r="AH383" s="6">
        <v>2</v>
      </c>
      <c r="AI383" s="6">
        <v>0.96253403346612842</v>
      </c>
      <c r="AJ383" s="6">
        <v>2</v>
      </c>
      <c r="AK383" s="6">
        <v>0.86614517144997161</v>
      </c>
      <c r="AL383" s="6">
        <v>10</v>
      </c>
      <c r="AM383" s="6">
        <v>0.99574028274261117</v>
      </c>
      <c r="AN383" s="6">
        <v>2</v>
      </c>
      <c r="AO383" s="6">
        <v>0.97371658322340826</v>
      </c>
      <c r="AP383" s="6">
        <v>2</v>
      </c>
      <c r="AQ383" s="6">
        <v>0.89578352209772028</v>
      </c>
      <c r="AR383" s="6">
        <v>10</v>
      </c>
      <c r="AS383" s="6">
        <v>0.99999873355510194</v>
      </c>
      <c r="AT383" s="6">
        <v>2</v>
      </c>
      <c r="AU383" s="6">
        <v>0.80879737243619609</v>
      </c>
      <c r="AV383" s="6">
        <v>2</v>
      </c>
      <c r="AW383" s="6">
        <v>0.90259858435355478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69176308825178823</v>
      </c>
      <c r="H384" s="6">
        <v>3</v>
      </c>
      <c r="I384" s="6">
        <v>0.70933299085927548</v>
      </c>
      <c r="J384" s="6">
        <v>2</v>
      </c>
      <c r="K384" s="6">
        <v>0.72001363474896596</v>
      </c>
      <c r="L384" s="6">
        <v>5</v>
      </c>
      <c r="M384" s="6">
        <v>0.99516570052271314</v>
      </c>
      <c r="N384" s="6">
        <v>20</v>
      </c>
      <c r="O384" s="6">
        <v>0.75437281769460762</v>
      </c>
      <c r="P384" s="6">
        <v>3</v>
      </c>
      <c r="Q384" s="6">
        <v>0.76976046264975651</v>
      </c>
      <c r="R384" s="6">
        <v>3</v>
      </c>
      <c r="S384" s="6">
        <v>0.65091178035763297</v>
      </c>
      <c r="T384" s="6">
        <v>25</v>
      </c>
      <c r="U384" s="6">
        <v>0.78214984433210943</v>
      </c>
      <c r="V384" s="6">
        <v>2</v>
      </c>
      <c r="W384" s="6">
        <v>0.99682093865078591</v>
      </c>
      <c r="X384" s="6">
        <v>2</v>
      </c>
      <c r="Y384" s="6">
        <v>0.90458352009158793</v>
      </c>
      <c r="Z384" s="6">
        <v>20</v>
      </c>
      <c r="AA384" s="6">
        <v>0.5123035492456397</v>
      </c>
      <c r="AB384" s="6">
        <v>2</v>
      </c>
      <c r="AC384" s="6">
        <v>0.99890967094114935</v>
      </c>
      <c r="AD384" s="6">
        <v>3</v>
      </c>
      <c r="AE384" s="6">
        <v>0.59221220140862774</v>
      </c>
      <c r="AF384" s="6">
        <v>15</v>
      </c>
      <c r="AG384" s="6">
        <v>0.88086394274057367</v>
      </c>
      <c r="AH384" s="6">
        <v>2</v>
      </c>
      <c r="AI384" s="6">
        <v>0.99304607690149627</v>
      </c>
      <c r="AJ384" s="6">
        <v>2</v>
      </c>
      <c r="AK384" s="6">
        <v>0.79755988997137239</v>
      </c>
      <c r="AL384" s="6">
        <v>10</v>
      </c>
      <c r="AM384" s="6">
        <v>0.99236588005299753</v>
      </c>
      <c r="AN384" s="6">
        <v>2</v>
      </c>
      <c r="AO384" s="6">
        <v>0.97446912641371175</v>
      </c>
      <c r="AP384" s="6">
        <v>2</v>
      </c>
      <c r="AQ384" s="6">
        <v>0.67423281828075132</v>
      </c>
      <c r="AR384" s="6">
        <v>10</v>
      </c>
      <c r="AS384" s="6">
        <v>0.99999825674121945</v>
      </c>
      <c r="AT384" s="6">
        <v>2</v>
      </c>
      <c r="AU384" s="6">
        <v>0.73270864431093541</v>
      </c>
      <c r="AV384" s="6">
        <v>3</v>
      </c>
      <c r="AW384" s="6">
        <v>0.59720212801676453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6630150544901279</v>
      </c>
      <c r="H385" s="6">
        <v>2</v>
      </c>
      <c r="I385" s="6">
        <v>0.77527180111300709</v>
      </c>
      <c r="J385" s="6">
        <v>2</v>
      </c>
      <c r="K385" s="6">
        <v>0.83862578252058517</v>
      </c>
      <c r="L385" s="6">
        <v>5</v>
      </c>
      <c r="M385" s="6">
        <v>0.77057170931975949</v>
      </c>
      <c r="N385" s="6">
        <v>20</v>
      </c>
      <c r="O385" s="6">
        <v>0.78216910892001779</v>
      </c>
      <c r="P385" s="6">
        <v>3</v>
      </c>
      <c r="Q385" s="6">
        <v>0.84708726610276874</v>
      </c>
      <c r="R385" s="6">
        <v>3</v>
      </c>
      <c r="S385" s="6">
        <v>0.81107323244312035</v>
      </c>
      <c r="T385" s="6">
        <v>25</v>
      </c>
      <c r="U385" s="6">
        <v>0.64535350019489379</v>
      </c>
      <c r="V385" s="6">
        <v>2</v>
      </c>
      <c r="W385" s="6">
        <v>0.85194366093701479</v>
      </c>
      <c r="X385" s="6">
        <v>2</v>
      </c>
      <c r="Y385" s="6">
        <v>0.86702241414850933</v>
      </c>
      <c r="Z385" s="6">
        <v>20</v>
      </c>
      <c r="AA385" s="6">
        <v>0.65258283346722079</v>
      </c>
      <c r="AB385" s="6">
        <v>2</v>
      </c>
      <c r="AC385" s="6">
        <v>0.99325619321854686</v>
      </c>
      <c r="AD385" s="6">
        <v>2</v>
      </c>
      <c r="AE385" s="6">
        <v>0.91413291214355907</v>
      </c>
      <c r="AF385" s="6">
        <v>15</v>
      </c>
      <c r="AG385" s="6">
        <v>0.88177164711003986</v>
      </c>
      <c r="AH385" s="6">
        <v>2</v>
      </c>
      <c r="AI385" s="6">
        <v>0.96235780865602849</v>
      </c>
      <c r="AJ385" s="6">
        <v>2</v>
      </c>
      <c r="AK385" s="6">
        <v>0.94969188364513102</v>
      </c>
      <c r="AL385" s="6">
        <v>10</v>
      </c>
      <c r="AM385" s="6">
        <v>0.99365988260174343</v>
      </c>
      <c r="AN385" s="6">
        <v>2</v>
      </c>
      <c r="AO385" s="6">
        <v>0.96054914310110939</v>
      </c>
      <c r="AP385" s="6">
        <v>2</v>
      </c>
      <c r="AQ385" s="6">
        <v>0.86493910791683704</v>
      </c>
      <c r="AR385" s="6">
        <v>10</v>
      </c>
      <c r="AS385" s="6">
        <v>0.99999921036931172</v>
      </c>
      <c r="AT385" s="6">
        <v>3</v>
      </c>
      <c r="AU385" s="6">
        <v>0.51666948650512146</v>
      </c>
      <c r="AV385" s="6">
        <v>3</v>
      </c>
      <c r="AW385" s="6">
        <v>0.62040381403224265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4957381772878684</v>
      </c>
      <c r="H386" s="6">
        <v>2</v>
      </c>
      <c r="I386" s="6">
        <v>0.46569206407103347</v>
      </c>
      <c r="J386" s="6">
        <v>2</v>
      </c>
      <c r="K386" s="6">
        <v>0.63137253650199254</v>
      </c>
      <c r="L386" s="6">
        <v>5</v>
      </c>
      <c r="M386" s="6">
        <v>0.97645191702061118</v>
      </c>
      <c r="N386" s="6">
        <v>20</v>
      </c>
      <c r="O386" s="6">
        <v>0.66863862279193043</v>
      </c>
      <c r="P386" s="6">
        <v>3</v>
      </c>
      <c r="Q386" s="6">
        <v>0.70493485830947444</v>
      </c>
      <c r="R386" s="6">
        <v>3</v>
      </c>
      <c r="S386" s="6">
        <v>0.73067815253177315</v>
      </c>
      <c r="T386" s="6">
        <v>25</v>
      </c>
      <c r="U386" s="6">
        <v>0.81394982901160273</v>
      </c>
      <c r="V386" s="6">
        <v>2</v>
      </c>
      <c r="W386" s="6">
        <v>0.99141949646496308</v>
      </c>
      <c r="X386" s="6">
        <v>2</v>
      </c>
      <c r="Y386" s="6">
        <v>0.86700763154237015</v>
      </c>
      <c r="Z386" s="6">
        <v>20</v>
      </c>
      <c r="AA386" s="6">
        <v>0.48174740900499841</v>
      </c>
      <c r="AB386" s="6">
        <v>2</v>
      </c>
      <c r="AC386" s="6">
        <v>0.99138294151922046</v>
      </c>
      <c r="AD386" s="6">
        <v>2</v>
      </c>
      <c r="AE386" s="6">
        <v>0.59241498588856856</v>
      </c>
      <c r="AF386" s="6">
        <v>15</v>
      </c>
      <c r="AG386" s="6">
        <v>0.88490671173429913</v>
      </c>
      <c r="AH386" s="6">
        <v>2</v>
      </c>
      <c r="AI386" s="6">
        <v>0.97386986411925691</v>
      </c>
      <c r="AJ386" s="6">
        <v>2</v>
      </c>
      <c r="AK386" s="6">
        <v>0.91103425581293962</v>
      </c>
      <c r="AL386" s="6">
        <v>10</v>
      </c>
      <c r="AM386" s="6">
        <v>0.99278222515899905</v>
      </c>
      <c r="AN386" s="6">
        <v>2</v>
      </c>
      <c r="AO386" s="6">
        <v>0.81587941554927768</v>
      </c>
      <c r="AP386" s="6">
        <v>2</v>
      </c>
      <c r="AQ386" s="6">
        <v>0.79762943224983052</v>
      </c>
      <c r="AR386" s="6">
        <v>10</v>
      </c>
      <c r="AS386" s="6">
        <v>0.99999861435166004</v>
      </c>
      <c r="AT386" s="6">
        <v>2</v>
      </c>
      <c r="AU386" s="6">
        <v>0.64678766646896979</v>
      </c>
      <c r="AV386" s="6">
        <v>2</v>
      </c>
      <c r="AW386" s="6">
        <v>0.67438991259884729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49780303113764401</v>
      </c>
      <c r="H387" s="6">
        <v>2</v>
      </c>
      <c r="I387" s="6">
        <v>0.51374777709676622</v>
      </c>
      <c r="J387" s="6">
        <v>2</v>
      </c>
      <c r="K387" s="6">
        <v>0.90646153692164844</v>
      </c>
      <c r="L387" s="6">
        <v>2</v>
      </c>
      <c r="M387" s="6">
        <v>0.90292364605860054</v>
      </c>
      <c r="N387" s="6">
        <v>20</v>
      </c>
      <c r="O387" s="6">
        <v>0.68423423578782383</v>
      </c>
      <c r="P387" s="6">
        <v>3</v>
      </c>
      <c r="Q387" s="6">
        <v>0.94129634346038449</v>
      </c>
      <c r="R387" s="6">
        <v>3</v>
      </c>
      <c r="S387" s="6">
        <v>0.92598246574110876</v>
      </c>
      <c r="T387" s="6">
        <v>25</v>
      </c>
      <c r="U387" s="6">
        <v>0.83642799597062356</v>
      </c>
      <c r="V387" s="6">
        <v>4</v>
      </c>
      <c r="W387" s="6">
        <v>0.99024587015129173</v>
      </c>
      <c r="X387" s="6">
        <v>4</v>
      </c>
      <c r="Y387" s="6">
        <v>0.65129484395822557</v>
      </c>
      <c r="Z387" s="6">
        <v>25</v>
      </c>
      <c r="AA387" s="6">
        <v>0.48336155707123513</v>
      </c>
      <c r="AB387" s="6">
        <v>3</v>
      </c>
      <c r="AC387" s="6">
        <v>0.56216498756084621</v>
      </c>
      <c r="AD387" s="6">
        <v>3</v>
      </c>
      <c r="AE387" s="6">
        <v>0.64999037103141677</v>
      </c>
      <c r="AF387" s="6">
        <v>15</v>
      </c>
      <c r="AG387" s="6">
        <v>0.93042920364667203</v>
      </c>
      <c r="AH387" s="6">
        <v>3</v>
      </c>
      <c r="AI387" s="6">
        <v>0.92106081814938268</v>
      </c>
      <c r="AJ387" s="6">
        <v>3</v>
      </c>
      <c r="AK387" s="6">
        <v>0.88334960684171493</v>
      </c>
      <c r="AL387" s="6">
        <v>10</v>
      </c>
      <c r="AM387" s="6">
        <v>0.98163536433328757</v>
      </c>
      <c r="AN387" s="6">
        <v>2</v>
      </c>
      <c r="AO387" s="6">
        <v>0.99941020646662404</v>
      </c>
      <c r="AP387" s="6">
        <v>2</v>
      </c>
      <c r="AQ387" s="6">
        <v>0.93227577699727393</v>
      </c>
      <c r="AR387" s="6">
        <v>5</v>
      </c>
      <c r="AS387" s="6">
        <v>0.99999658789432122</v>
      </c>
      <c r="AT387" s="6">
        <v>2</v>
      </c>
      <c r="AU387" s="6">
        <v>0.59384641123389093</v>
      </c>
      <c r="AV387" s="6">
        <v>2</v>
      </c>
      <c r="AW387" s="6">
        <v>0.90072530119168659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4587461445342808</v>
      </c>
      <c r="H388" s="6">
        <v>3</v>
      </c>
      <c r="I388" s="6">
        <v>0.82325745680642315</v>
      </c>
      <c r="J388" s="6">
        <v>2</v>
      </c>
      <c r="K388" s="6">
        <v>0.96232015714332741</v>
      </c>
      <c r="L388" s="6">
        <v>2</v>
      </c>
      <c r="M388" s="6">
        <v>0.8863032485062019</v>
      </c>
      <c r="N388" s="6">
        <v>20</v>
      </c>
      <c r="O388" s="6">
        <v>0.51355980035834137</v>
      </c>
      <c r="P388" s="6">
        <v>3</v>
      </c>
      <c r="Q388" s="6">
        <v>0.95008470234399445</v>
      </c>
      <c r="R388" s="6">
        <v>3</v>
      </c>
      <c r="S388" s="6">
        <v>0.82121110585033552</v>
      </c>
      <c r="T388" s="6">
        <v>25</v>
      </c>
      <c r="U388" s="6">
        <v>0.77017580655053242</v>
      </c>
      <c r="V388" s="6">
        <v>4</v>
      </c>
      <c r="W388" s="6">
        <v>0.67883033327798392</v>
      </c>
      <c r="X388" s="6">
        <v>3</v>
      </c>
      <c r="Y388" s="6">
        <v>0.59245704884578398</v>
      </c>
      <c r="Z388" s="6">
        <v>20</v>
      </c>
      <c r="AA388" s="6">
        <v>0.43514337695714161</v>
      </c>
      <c r="AB388" s="6">
        <v>3</v>
      </c>
      <c r="AC388" s="6">
        <v>0.97306169384942787</v>
      </c>
      <c r="AD388" s="6">
        <v>3</v>
      </c>
      <c r="AE388" s="6">
        <v>0.64453335799380651</v>
      </c>
      <c r="AF388" s="6">
        <v>15</v>
      </c>
      <c r="AG388" s="6">
        <v>0.92937027113615323</v>
      </c>
      <c r="AH388" s="6">
        <v>3</v>
      </c>
      <c r="AI388" s="6">
        <v>0.91282982205954988</v>
      </c>
      <c r="AJ388" s="6">
        <v>3</v>
      </c>
      <c r="AK388" s="6">
        <v>0.71126518075596545</v>
      </c>
      <c r="AL388" s="6">
        <v>10</v>
      </c>
      <c r="AM388" s="6">
        <v>0.99093931465543383</v>
      </c>
      <c r="AN388" s="6">
        <v>2</v>
      </c>
      <c r="AO388" s="6">
        <v>0.97674617217011583</v>
      </c>
      <c r="AP388" s="6">
        <v>2</v>
      </c>
      <c r="AQ388" s="6">
        <v>0.77571825358792201</v>
      </c>
      <c r="AR388" s="6">
        <v>10</v>
      </c>
      <c r="AS388" s="6">
        <v>0.99999849514813233</v>
      </c>
      <c r="AT388" s="6">
        <v>2</v>
      </c>
      <c r="AU388" s="6">
        <v>0.51478659646082614</v>
      </c>
      <c r="AV388" s="6">
        <v>3</v>
      </c>
      <c r="AW388" s="6">
        <v>0.66609445111902887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855208214541007</v>
      </c>
      <c r="H389" s="6">
        <v>2</v>
      </c>
      <c r="I389" s="6">
        <v>0.83334499740992518</v>
      </c>
      <c r="J389" s="6">
        <v>2</v>
      </c>
      <c r="K389" s="6">
        <v>0.72008805200356263</v>
      </c>
      <c r="L389" s="6">
        <v>2</v>
      </c>
      <c r="M389" s="6">
        <v>0.61293812876975173</v>
      </c>
      <c r="N389" s="6">
        <v>20</v>
      </c>
      <c r="O389" s="6">
        <v>0.78345844205746407</v>
      </c>
      <c r="P389" s="6">
        <v>3</v>
      </c>
      <c r="Q389" s="6">
        <v>0.94620940791002184</v>
      </c>
      <c r="R389" s="6">
        <v>3</v>
      </c>
      <c r="S389" s="6">
        <v>0.9478362089724609</v>
      </c>
      <c r="T389" s="6">
        <v>25</v>
      </c>
      <c r="U389" s="6">
        <v>0.76039292707181794</v>
      </c>
      <c r="V389" s="6">
        <v>4</v>
      </c>
      <c r="W389" s="6">
        <v>0.98403311799231075</v>
      </c>
      <c r="X389" s="6">
        <v>4</v>
      </c>
      <c r="Y389" s="6">
        <v>0.62238251461343264</v>
      </c>
      <c r="Z389" s="6">
        <v>25</v>
      </c>
      <c r="AA389" s="6">
        <v>0.61557944977893508</v>
      </c>
      <c r="AB389" s="6">
        <v>4</v>
      </c>
      <c r="AC389" s="6">
        <v>0.59265285862846462</v>
      </c>
      <c r="AD389" s="6">
        <v>3</v>
      </c>
      <c r="AE389" s="6">
        <v>0.59239128976305866</v>
      </c>
      <c r="AF389" s="6">
        <v>15</v>
      </c>
      <c r="AG389" s="6">
        <v>0.91945521310804412</v>
      </c>
      <c r="AH389" s="6">
        <v>3</v>
      </c>
      <c r="AI389" s="6">
        <v>0.77725441482617275</v>
      </c>
      <c r="AJ389" s="6">
        <v>3</v>
      </c>
      <c r="AK389" s="6">
        <v>0.67608303340597997</v>
      </c>
      <c r="AL389" s="6">
        <v>10</v>
      </c>
      <c r="AM389" s="6">
        <v>0.96599531179082854</v>
      </c>
      <c r="AN389" s="6">
        <v>2</v>
      </c>
      <c r="AO389" s="6">
        <v>0.99914322024555446</v>
      </c>
      <c r="AP389" s="6">
        <v>2</v>
      </c>
      <c r="AQ389" s="6">
        <v>0.93959784474552943</v>
      </c>
      <c r="AR389" s="6">
        <v>5</v>
      </c>
      <c r="AS389" s="6">
        <v>0.99999837594471874</v>
      </c>
      <c r="AT389" s="6">
        <v>2</v>
      </c>
      <c r="AU389" s="6">
        <v>0.74701523436078499</v>
      </c>
      <c r="AV389" s="6">
        <v>2</v>
      </c>
      <c r="AW389" s="6">
        <v>0.92096333823111798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73572628117711658</v>
      </c>
      <c r="H390" s="6">
        <v>3</v>
      </c>
      <c r="I390" s="6">
        <v>0.57346532862177457</v>
      </c>
      <c r="J390" s="6">
        <v>2</v>
      </c>
      <c r="K390" s="6">
        <v>0.97750717597369718</v>
      </c>
      <c r="L390" s="6">
        <v>2</v>
      </c>
      <c r="M390" s="6">
        <v>0.84879327895860002</v>
      </c>
      <c r="N390" s="6">
        <v>20</v>
      </c>
      <c r="O390" s="6">
        <v>0.72027669657360527</v>
      </c>
      <c r="P390" s="6">
        <v>3</v>
      </c>
      <c r="Q390" s="6">
        <v>0.8796316840278573</v>
      </c>
      <c r="R390" s="6">
        <v>3</v>
      </c>
      <c r="S390" s="6">
        <v>0.91475060838471267</v>
      </c>
      <c r="T390" s="6">
        <v>25</v>
      </c>
      <c r="U390" s="6">
        <v>0.72080142191491925</v>
      </c>
      <c r="V390" s="6">
        <v>4</v>
      </c>
      <c r="W390" s="6">
        <v>0.90461688174699406</v>
      </c>
      <c r="X390" s="6">
        <v>3</v>
      </c>
      <c r="Y390" s="6">
        <v>0.77719651152919289</v>
      </c>
      <c r="Z390" s="6">
        <v>25</v>
      </c>
      <c r="AA390" s="6">
        <v>0.56531976057696065</v>
      </c>
      <c r="AB390" s="6">
        <v>3</v>
      </c>
      <c r="AC390" s="6">
        <v>0.62245192658180182</v>
      </c>
      <c r="AD390" s="6">
        <v>3</v>
      </c>
      <c r="AE390" s="6">
        <v>0.70374435561563209</v>
      </c>
      <c r="AF390" s="6">
        <v>15</v>
      </c>
      <c r="AG390" s="6">
        <v>0.93007175490440852</v>
      </c>
      <c r="AH390" s="6">
        <v>3</v>
      </c>
      <c r="AI390" s="6">
        <v>0.59256243262799357</v>
      </c>
      <c r="AJ390" s="6">
        <v>2</v>
      </c>
      <c r="AK390" s="6">
        <v>0.49256182167701867</v>
      </c>
      <c r="AL390" s="6">
        <v>10</v>
      </c>
      <c r="AM390" s="6">
        <v>0.97340382116978119</v>
      </c>
      <c r="AN390" s="6">
        <v>2</v>
      </c>
      <c r="AO390" s="6">
        <v>0.99220343313222958</v>
      </c>
      <c r="AP390" s="6">
        <v>2</v>
      </c>
      <c r="AQ390" s="6">
        <v>0.91236280455679175</v>
      </c>
      <c r="AR390" s="6">
        <v>5</v>
      </c>
      <c r="AS390" s="6">
        <v>0.99999444223794443</v>
      </c>
      <c r="AT390" s="6">
        <v>3</v>
      </c>
      <c r="AU390" s="6">
        <v>0.52143471465509272</v>
      </c>
      <c r="AV390" s="6">
        <v>3</v>
      </c>
      <c r="AW390" s="6">
        <v>0.82134980369320776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54723223796470433</v>
      </c>
      <c r="H391" s="6">
        <v>3</v>
      </c>
      <c r="I391" s="6">
        <v>0.55710929359485251</v>
      </c>
      <c r="J391" s="6">
        <v>2</v>
      </c>
      <c r="K391" s="6">
        <v>0.88783947830940535</v>
      </c>
      <c r="L391" s="6">
        <v>2</v>
      </c>
      <c r="M391" s="6">
        <v>0.68940161657552246</v>
      </c>
      <c r="N391" s="6">
        <v>20</v>
      </c>
      <c r="O391" s="6">
        <v>0.86805554016814201</v>
      </c>
      <c r="P391" s="6">
        <v>3</v>
      </c>
      <c r="Q391" s="6">
        <v>0.77695794882140268</v>
      </c>
      <c r="R391" s="6">
        <v>3</v>
      </c>
      <c r="S391" s="6">
        <v>0.91104067862708349</v>
      </c>
      <c r="T391" s="6">
        <v>25</v>
      </c>
      <c r="U391" s="6">
        <v>0.72191426043579465</v>
      </c>
      <c r="V391" s="6">
        <v>4</v>
      </c>
      <c r="W391" s="6">
        <v>0.90462771007587595</v>
      </c>
      <c r="X391" s="6">
        <v>4</v>
      </c>
      <c r="Y391" s="6">
        <v>0.89316233367142972</v>
      </c>
      <c r="Z391" s="6">
        <v>25</v>
      </c>
      <c r="AA391" s="6">
        <v>0.51114662119676146</v>
      </c>
      <c r="AB391" s="6">
        <v>3</v>
      </c>
      <c r="AC391" s="6">
        <v>0.62241036063004718</v>
      </c>
      <c r="AD391" s="6">
        <v>4</v>
      </c>
      <c r="AE391" s="6">
        <v>0.73089844135433557</v>
      </c>
      <c r="AF391" s="6">
        <v>15</v>
      </c>
      <c r="AG391" s="6">
        <v>0.94594309028588819</v>
      </c>
      <c r="AH391" s="6">
        <v>3</v>
      </c>
      <c r="AI391" s="6">
        <v>0.87322582466617471</v>
      </c>
      <c r="AJ391" s="6">
        <v>4</v>
      </c>
      <c r="AK391" s="6">
        <v>0.62125832578195839</v>
      </c>
      <c r="AL391" s="6">
        <v>10</v>
      </c>
      <c r="AM391" s="6">
        <v>0.95200461644080769</v>
      </c>
      <c r="AN391" s="6">
        <v>2</v>
      </c>
      <c r="AO391" s="6">
        <v>0.99633740592022257</v>
      </c>
      <c r="AP391" s="6">
        <v>2</v>
      </c>
      <c r="AQ391" s="6">
        <v>0.79814656738104806</v>
      </c>
      <c r="AR391" s="6">
        <v>5</v>
      </c>
      <c r="AS391" s="6">
        <v>0.99999551506565731</v>
      </c>
      <c r="AT391" s="6">
        <v>2</v>
      </c>
      <c r="AU391" s="6">
        <v>0.48550438469204232</v>
      </c>
      <c r="AV391" s="6">
        <v>2</v>
      </c>
      <c r="AW391" s="6">
        <v>0.64962945361919133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7377611835916238</v>
      </c>
      <c r="H392" s="6">
        <v>3</v>
      </c>
      <c r="I392" s="6">
        <v>0.53418826285015597</v>
      </c>
      <c r="J392" s="6">
        <v>2</v>
      </c>
      <c r="K392" s="6">
        <v>0.92653761041571292</v>
      </c>
      <c r="L392" s="6">
        <v>1</v>
      </c>
      <c r="M392" s="6">
        <v>0.98483349274291854</v>
      </c>
      <c r="N392" s="6">
        <v>20</v>
      </c>
      <c r="O392" s="6">
        <v>0.8651022421654595</v>
      </c>
      <c r="P392" s="6">
        <v>3</v>
      </c>
      <c r="Q392" s="6">
        <v>0.93096892532603281</v>
      </c>
      <c r="R392" s="6">
        <v>3</v>
      </c>
      <c r="S392" s="6">
        <v>0.70482337462864608</v>
      </c>
      <c r="T392" s="6">
        <v>25</v>
      </c>
      <c r="U392" s="6">
        <v>0.83370354620515719</v>
      </c>
      <c r="V392" s="6">
        <v>4</v>
      </c>
      <c r="W392" s="6">
        <v>0.99326737198260517</v>
      </c>
      <c r="X392" s="6">
        <v>4</v>
      </c>
      <c r="Y392" s="6">
        <v>0.96655783741305856</v>
      </c>
      <c r="Z392" s="6">
        <v>25</v>
      </c>
      <c r="AA392" s="6">
        <v>0.54590187254634825</v>
      </c>
      <c r="AB392" s="6">
        <v>4</v>
      </c>
      <c r="AC392" s="6">
        <v>0.97389202380625495</v>
      </c>
      <c r="AD392" s="6">
        <v>4</v>
      </c>
      <c r="AE392" s="6">
        <v>0.90994541025627973</v>
      </c>
      <c r="AF392" s="6">
        <v>15</v>
      </c>
      <c r="AG392" s="6">
        <v>0.94779894362881834</v>
      </c>
      <c r="AH392" s="6">
        <v>3</v>
      </c>
      <c r="AI392" s="6">
        <v>0.98014590083083231</v>
      </c>
      <c r="AJ392" s="6">
        <v>3</v>
      </c>
      <c r="AK392" s="6">
        <v>0.56110830222338637</v>
      </c>
      <c r="AL392" s="6">
        <v>10</v>
      </c>
      <c r="AM392" s="6">
        <v>0.97913478669186726</v>
      </c>
      <c r="AN392" s="6">
        <v>2</v>
      </c>
      <c r="AO392" s="6">
        <v>0.99231116697234822</v>
      </c>
      <c r="AP392" s="6">
        <v>2</v>
      </c>
      <c r="AQ392" s="6">
        <v>0.85128245156109816</v>
      </c>
      <c r="AR392" s="6">
        <v>5</v>
      </c>
      <c r="AS392" s="6">
        <v>0.99999706470750793</v>
      </c>
      <c r="AT392" s="6">
        <v>3</v>
      </c>
      <c r="AU392" s="6">
        <v>0.81900962750729256</v>
      </c>
      <c r="AV392" s="6">
        <v>3</v>
      </c>
      <c r="AW392" s="6">
        <v>0.95756117464456403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62936854611301296</v>
      </c>
      <c r="H393" s="6">
        <v>2</v>
      </c>
      <c r="I393" s="6">
        <v>0.81563928047173795</v>
      </c>
      <c r="J393" s="6">
        <v>2</v>
      </c>
      <c r="K393" s="6">
        <v>0.83862604249461803</v>
      </c>
      <c r="L393" s="6">
        <v>5</v>
      </c>
      <c r="M393" s="6">
        <v>0.91828112027911191</v>
      </c>
      <c r="N393" s="6">
        <v>20</v>
      </c>
      <c r="O393" s="6">
        <v>0.77577849044897906</v>
      </c>
      <c r="P393" s="6">
        <v>3</v>
      </c>
      <c r="Q393" s="6">
        <v>0.89762316216106119</v>
      </c>
      <c r="R393" s="6">
        <v>3</v>
      </c>
      <c r="S393" s="6">
        <v>0.77210710618427547</v>
      </c>
      <c r="T393" s="6">
        <v>20</v>
      </c>
      <c r="U393" s="6">
        <v>0.51801623267667285</v>
      </c>
      <c r="V393" s="6">
        <v>2</v>
      </c>
      <c r="W393" s="6">
        <v>0.56213176459182979</v>
      </c>
      <c r="X393" s="6">
        <v>2</v>
      </c>
      <c r="Y393" s="6">
        <v>0.88077276923262693</v>
      </c>
      <c r="Z393" s="6">
        <v>20</v>
      </c>
      <c r="AA393" s="6">
        <v>0.64220194415216458</v>
      </c>
      <c r="AB393" s="6">
        <v>2</v>
      </c>
      <c r="AC393" s="6">
        <v>0.97401098711274137</v>
      </c>
      <c r="AD393" s="6">
        <v>2</v>
      </c>
      <c r="AE393" s="6">
        <v>0.88023728131296164</v>
      </c>
      <c r="AF393" s="6">
        <v>20</v>
      </c>
      <c r="AG393" s="6">
        <v>0.92573322481066567</v>
      </c>
      <c r="AH393" s="6">
        <v>2</v>
      </c>
      <c r="AI393" s="6">
        <v>0.83522484076566605</v>
      </c>
      <c r="AJ393" s="6">
        <v>2</v>
      </c>
      <c r="AK393" s="6">
        <v>0.8663407257947926</v>
      </c>
      <c r="AL393" s="6">
        <v>10</v>
      </c>
      <c r="AM393" s="6">
        <v>0.99754733630670855</v>
      </c>
      <c r="AN393" s="6">
        <v>2</v>
      </c>
      <c r="AO393" s="6">
        <v>0.97660641565275341</v>
      </c>
      <c r="AP393" s="6">
        <v>2</v>
      </c>
      <c r="AQ393" s="6">
        <v>0.92729038040286071</v>
      </c>
      <c r="AR393" s="6">
        <v>10</v>
      </c>
      <c r="AS393" s="6">
        <v>1</v>
      </c>
      <c r="AT393" s="6">
        <v>2</v>
      </c>
      <c r="AU393" s="6">
        <v>0.71656078450120719</v>
      </c>
      <c r="AV393" s="6">
        <v>2</v>
      </c>
      <c r="AW393" s="6">
        <v>0.92171489293280684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52349431936037538</v>
      </c>
      <c r="H394" s="6">
        <v>3</v>
      </c>
      <c r="I394" s="6">
        <v>0.80827032158134793</v>
      </c>
      <c r="J394" s="6">
        <v>2</v>
      </c>
      <c r="K394" s="6">
        <v>0.91961185564524639</v>
      </c>
      <c r="L394" s="6">
        <v>5</v>
      </c>
      <c r="M394" s="6">
        <v>0.99351665317689863</v>
      </c>
      <c r="N394" s="6">
        <v>20</v>
      </c>
      <c r="O394" s="6">
        <v>0.63008458922416244</v>
      </c>
      <c r="P394" s="6">
        <v>3</v>
      </c>
      <c r="Q394" s="6">
        <v>0.79116324856416287</v>
      </c>
      <c r="R394" s="6">
        <v>3</v>
      </c>
      <c r="S394" s="6">
        <v>0.6984159617349881</v>
      </c>
      <c r="T394" s="6">
        <v>25</v>
      </c>
      <c r="U394" s="6">
        <v>0.75472791663634564</v>
      </c>
      <c r="V394" s="6">
        <v>3</v>
      </c>
      <c r="W394" s="6">
        <v>0.81679236469684424</v>
      </c>
      <c r="X394" s="6">
        <v>3</v>
      </c>
      <c r="Y394" s="6">
        <v>0.75967564476771932</v>
      </c>
      <c r="Z394" s="6">
        <v>20</v>
      </c>
      <c r="AA394" s="6">
        <v>0.63738880544140486</v>
      </c>
      <c r="AB394" s="6">
        <v>2</v>
      </c>
      <c r="AC394" s="6">
        <v>0.85187028618942717</v>
      </c>
      <c r="AD394" s="6">
        <v>3</v>
      </c>
      <c r="AE394" s="6">
        <v>0.76763770148362309</v>
      </c>
      <c r="AF394" s="6">
        <v>15</v>
      </c>
      <c r="AG394" s="6">
        <v>0.92527771879180409</v>
      </c>
      <c r="AH394" s="6">
        <v>2</v>
      </c>
      <c r="AI394" s="6">
        <v>0.95785998992091792</v>
      </c>
      <c r="AJ394" s="6">
        <v>3</v>
      </c>
      <c r="AK394" s="6">
        <v>0.72645691690102565</v>
      </c>
      <c r="AL394" s="6">
        <v>10</v>
      </c>
      <c r="AM394" s="6">
        <v>0.99174312777915929</v>
      </c>
      <c r="AN394" s="6">
        <v>2</v>
      </c>
      <c r="AO394" s="6">
        <v>0.94586554504996911</v>
      </c>
      <c r="AP394" s="6">
        <v>2</v>
      </c>
      <c r="AQ394" s="6">
        <v>0.5546126704256672</v>
      </c>
      <c r="AR394" s="6">
        <v>10</v>
      </c>
      <c r="AS394" s="6">
        <v>0.99999885275865807</v>
      </c>
      <c r="AT394" s="6">
        <v>4</v>
      </c>
      <c r="AU394" s="6">
        <v>0.54812396725437285</v>
      </c>
      <c r="AV394" s="6">
        <v>3</v>
      </c>
      <c r="AW394" s="6">
        <v>0.69698656073003129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9877750406422598</v>
      </c>
      <c r="H395" s="6">
        <v>3</v>
      </c>
      <c r="I395" s="6">
        <v>0.85440492202136831</v>
      </c>
      <c r="J395" s="6">
        <v>2</v>
      </c>
      <c r="K395" s="6">
        <v>0.90124959478275024</v>
      </c>
      <c r="L395" s="6">
        <v>5</v>
      </c>
      <c r="M395" s="6">
        <v>0.99742836433496129</v>
      </c>
      <c r="N395" s="6">
        <v>20</v>
      </c>
      <c r="O395" s="6">
        <v>0.76901537206106241</v>
      </c>
      <c r="P395" s="6">
        <v>3</v>
      </c>
      <c r="Q395" s="6">
        <v>0.92360229191790322</v>
      </c>
      <c r="R395" s="6">
        <v>3</v>
      </c>
      <c r="S395" s="6">
        <v>0.68977142802683911</v>
      </c>
      <c r="T395" s="6">
        <v>25</v>
      </c>
      <c r="U395" s="6">
        <v>0.79328825819512416</v>
      </c>
      <c r="V395" s="6">
        <v>3</v>
      </c>
      <c r="W395" s="6">
        <v>0.7759654833556372</v>
      </c>
      <c r="X395" s="6">
        <v>4</v>
      </c>
      <c r="Y395" s="6">
        <v>0.7769142850116435</v>
      </c>
      <c r="Z395" s="6">
        <v>20</v>
      </c>
      <c r="AA395" s="6">
        <v>0.51959238489468884</v>
      </c>
      <c r="AB395" s="6">
        <v>2</v>
      </c>
      <c r="AC395" s="6">
        <v>0.99325760364334259</v>
      </c>
      <c r="AD395" s="6">
        <v>2</v>
      </c>
      <c r="AE395" s="6">
        <v>0.85174028366709376</v>
      </c>
      <c r="AF395" s="6">
        <v>15</v>
      </c>
      <c r="AG395" s="6">
        <v>0.75218987015011651</v>
      </c>
      <c r="AH395" s="6">
        <v>2</v>
      </c>
      <c r="AI395" s="6">
        <v>0.99230025736488769</v>
      </c>
      <c r="AJ395" s="6">
        <v>2</v>
      </c>
      <c r="AK395" s="6">
        <v>0.88723813528925088</v>
      </c>
      <c r="AL395" s="6">
        <v>10</v>
      </c>
      <c r="AM395" s="6">
        <v>0.98716314143487827</v>
      </c>
      <c r="AN395" s="6">
        <v>3</v>
      </c>
      <c r="AO395" s="6">
        <v>0.83713466613050946</v>
      </c>
      <c r="AP395" s="6">
        <v>3</v>
      </c>
      <c r="AQ395" s="6">
        <v>0.59850799241285457</v>
      </c>
      <c r="AR395" s="6">
        <v>10</v>
      </c>
      <c r="AS395" s="6">
        <v>0.99999909116577301</v>
      </c>
      <c r="AT395" s="6">
        <v>2</v>
      </c>
      <c r="AU395" s="6">
        <v>0.74613828300356566</v>
      </c>
      <c r="AV395" s="6">
        <v>2</v>
      </c>
      <c r="AW395" s="6">
        <v>0.77161791517863054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8908301675955399</v>
      </c>
      <c r="H396" s="6">
        <v>3</v>
      </c>
      <c r="I396" s="6">
        <v>0.38895452675454412</v>
      </c>
      <c r="J396" s="6">
        <v>2</v>
      </c>
      <c r="K396" s="6">
        <v>0.87928851870065905</v>
      </c>
      <c r="L396" s="6">
        <v>5</v>
      </c>
      <c r="M396" s="6">
        <v>0.99780125359200611</v>
      </c>
      <c r="N396" s="6">
        <v>20</v>
      </c>
      <c r="O396" s="6">
        <v>0.72489795192502182</v>
      </c>
      <c r="P396" s="6">
        <v>3</v>
      </c>
      <c r="Q396" s="6">
        <v>0.67643740727853463</v>
      </c>
      <c r="R396" s="6">
        <v>3</v>
      </c>
      <c r="S396" s="6">
        <v>0.82470858941301961</v>
      </c>
      <c r="T396" s="6">
        <v>25</v>
      </c>
      <c r="U396" s="6">
        <v>0.79534092482017404</v>
      </c>
      <c r="V396" s="6">
        <v>3</v>
      </c>
      <c r="W396" s="6">
        <v>0.6978046405455498</v>
      </c>
      <c r="X396" s="6">
        <v>4</v>
      </c>
      <c r="Y396" s="6">
        <v>0.75055138692457724</v>
      </c>
      <c r="Z396" s="6">
        <v>20</v>
      </c>
      <c r="AA396" s="6">
        <v>0.52977385615105677</v>
      </c>
      <c r="AB396" s="6">
        <v>2</v>
      </c>
      <c r="AC396" s="6">
        <v>0.99324431851443795</v>
      </c>
      <c r="AD396" s="6">
        <v>3</v>
      </c>
      <c r="AE396" s="6">
        <v>0.93772291818994957</v>
      </c>
      <c r="AF396" s="6">
        <v>15</v>
      </c>
      <c r="AG396" s="6">
        <v>0.76034239303714934</v>
      </c>
      <c r="AH396" s="6">
        <v>2</v>
      </c>
      <c r="AI396" s="6">
        <v>0.99704095163925632</v>
      </c>
      <c r="AJ396" s="6">
        <v>3</v>
      </c>
      <c r="AK396" s="6">
        <v>0.73056307978496604</v>
      </c>
      <c r="AL396" s="6">
        <v>10</v>
      </c>
      <c r="AM396" s="6">
        <v>0.9665379042963187</v>
      </c>
      <c r="AN396" s="6">
        <v>3</v>
      </c>
      <c r="AO396" s="6">
        <v>0.80208984596695809</v>
      </c>
      <c r="AP396" s="6">
        <v>2</v>
      </c>
      <c r="AQ396" s="6">
        <v>0.50609557709102759</v>
      </c>
      <c r="AR396" s="6">
        <v>10</v>
      </c>
      <c r="AS396" s="6">
        <v>0.99999897196212839</v>
      </c>
      <c r="AT396" s="6">
        <v>2</v>
      </c>
      <c r="AU396" s="6">
        <v>0.82155960322333055</v>
      </c>
      <c r="AV396" s="6">
        <v>3</v>
      </c>
      <c r="AW396" s="6">
        <v>0.82996474084788108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51641506361268485</v>
      </c>
      <c r="H397" s="6">
        <v>2</v>
      </c>
      <c r="I397" s="6">
        <v>0.61573860379306322</v>
      </c>
      <c r="J397" s="6">
        <v>2</v>
      </c>
      <c r="K397" s="6">
        <v>0.731575705771084</v>
      </c>
      <c r="L397" s="6">
        <v>5</v>
      </c>
      <c r="M397" s="6">
        <v>0.99801896624274911</v>
      </c>
      <c r="N397" s="6">
        <v>20</v>
      </c>
      <c r="O397" s="6">
        <v>0.77819176546710356</v>
      </c>
      <c r="P397" s="6">
        <v>3</v>
      </c>
      <c r="Q397" s="6">
        <v>0.61815105860083208</v>
      </c>
      <c r="R397" s="6">
        <v>3</v>
      </c>
      <c r="S397" s="6">
        <v>0.80814900931079225</v>
      </c>
      <c r="T397" s="6">
        <v>25</v>
      </c>
      <c r="U397" s="6">
        <v>0.65112769756227717</v>
      </c>
      <c r="V397" s="6">
        <v>2</v>
      </c>
      <c r="W397" s="6">
        <v>0.99853323445360953</v>
      </c>
      <c r="X397" s="6">
        <v>2</v>
      </c>
      <c r="Y397" s="6">
        <v>0.97390864244153896</v>
      </c>
      <c r="Z397" s="6">
        <v>25</v>
      </c>
      <c r="AA397" s="6">
        <v>0.5090386459847217</v>
      </c>
      <c r="AB397" s="6">
        <v>2</v>
      </c>
      <c r="AC397" s="6">
        <v>0.99216388171509895</v>
      </c>
      <c r="AD397" s="6">
        <v>2</v>
      </c>
      <c r="AE397" s="6">
        <v>0.88029925219891558</v>
      </c>
      <c r="AF397" s="6">
        <v>15</v>
      </c>
      <c r="AG397" s="6">
        <v>0.84483372173527671</v>
      </c>
      <c r="AH397" s="6">
        <v>2</v>
      </c>
      <c r="AI397" s="6">
        <v>0.97242235236856089</v>
      </c>
      <c r="AJ397" s="6">
        <v>2</v>
      </c>
      <c r="AK397" s="6">
        <v>0.97046839169180465</v>
      </c>
      <c r="AL397" s="6">
        <v>10</v>
      </c>
      <c r="AM397" s="6">
        <v>0.93857306784304262</v>
      </c>
      <c r="AN397" s="6">
        <v>2</v>
      </c>
      <c r="AO397" s="6">
        <v>0.87565985222427678</v>
      </c>
      <c r="AP397" s="6">
        <v>2</v>
      </c>
      <c r="AQ397" s="6">
        <v>0.84164449404222175</v>
      </c>
      <c r="AR397" s="6">
        <v>5</v>
      </c>
      <c r="AS397" s="6">
        <v>0.9999933694113825</v>
      </c>
      <c r="AT397" s="6">
        <v>2</v>
      </c>
      <c r="AU397" s="6">
        <v>0.66739275385386687</v>
      </c>
      <c r="AV397" s="6">
        <v>2</v>
      </c>
      <c r="AW397" s="6">
        <v>0.89631521985787022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5201374294986356</v>
      </c>
      <c r="H398" s="6">
        <v>3</v>
      </c>
      <c r="I398" s="6">
        <v>0.68902662896485611</v>
      </c>
      <c r="J398" s="6">
        <v>2</v>
      </c>
      <c r="K398" s="6">
        <v>0.73805952533412567</v>
      </c>
      <c r="L398" s="6">
        <v>5</v>
      </c>
      <c r="M398" s="6">
        <v>0.99947855839795086</v>
      </c>
      <c r="N398" s="6">
        <v>20</v>
      </c>
      <c r="O398" s="6">
        <v>0.70538299384350278</v>
      </c>
      <c r="P398" s="6">
        <v>2</v>
      </c>
      <c r="Q398" s="6">
        <v>0.7767958534565681</v>
      </c>
      <c r="R398" s="6">
        <v>3</v>
      </c>
      <c r="S398" s="6">
        <v>0.62197333931451226</v>
      </c>
      <c r="T398" s="6">
        <v>25</v>
      </c>
      <c r="U398" s="6">
        <v>0.80422079247293887</v>
      </c>
      <c r="V398" s="6">
        <v>2</v>
      </c>
      <c r="W398" s="6">
        <v>0.99634083940447316</v>
      </c>
      <c r="X398" s="6">
        <v>2</v>
      </c>
      <c r="Y398" s="6">
        <v>0.83486283256726401</v>
      </c>
      <c r="Z398" s="6">
        <v>20</v>
      </c>
      <c r="AA398" s="6">
        <v>0.45664394752997789</v>
      </c>
      <c r="AB398" s="6">
        <v>2</v>
      </c>
      <c r="AC398" s="6">
        <v>0.99388792946409388</v>
      </c>
      <c r="AD398" s="6">
        <v>2</v>
      </c>
      <c r="AE398" s="6">
        <v>0.64961965728089532</v>
      </c>
      <c r="AF398" s="6">
        <v>15</v>
      </c>
      <c r="AG398" s="6">
        <v>0.69301434510448789</v>
      </c>
      <c r="AH398" s="6">
        <v>2</v>
      </c>
      <c r="AI398" s="6">
        <v>0.85071690272647349</v>
      </c>
      <c r="AJ398" s="6">
        <v>2</v>
      </c>
      <c r="AK398" s="6">
        <v>0.87109351743493713</v>
      </c>
      <c r="AL398" s="6">
        <v>10</v>
      </c>
      <c r="AM398" s="6">
        <v>0.99079664651123189</v>
      </c>
      <c r="AN398" s="6">
        <v>2</v>
      </c>
      <c r="AO398" s="6">
        <v>0.49751006073751181</v>
      </c>
      <c r="AP398" s="6">
        <v>3</v>
      </c>
      <c r="AQ398" s="6">
        <v>0.68337772787920015</v>
      </c>
      <c r="AR398" s="6">
        <v>10</v>
      </c>
      <c r="AS398" s="6">
        <v>0.99999837594471874</v>
      </c>
      <c r="AT398" s="6">
        <v>2</v>
      </c>
      <c r="AU398" s="6">
        <v>0.569548675021048</v>
      </c>
      <c r="AV398" s="6">
        <v>3</v>
      </c>
      <c r="AW398" s="6">
        <v>0.77050672204234749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3</v>
      </c>
      <c r="G399" s="6">
        <v>0.45044391711232978</v>
      </c>
      <c r="H399" s="6">
        <v>2</v>
      </c>
      <c r="I399" s="6">
        <v>0.49047272894672339</v>
      </c>
      <c r="J399" s="6">
        <v>4</v>
      </c>
      <c r="K399" s="6">
        <v>0.55668752103724817</v>
      </c>
      <c r="L399" s="6">
        <v>5</v>
      </c>
      <c r="M399" s="6">
        <v>0.9991596380520501</v>
      </c>
      <c r="N399" s="6">
        <v>20</v>
      </c>
      <c r="O399" s="6">
        <v>0.73637009512576324</v>
      </c>
      <c r="P399" s="6">
        <v>3</v>
      </c>
      <c r="Q399" s="6">
        <v>0.78919113325654744</v>
      </c>
      <c r="R399" s="6">
        <v>2</v>
      </c>
      <c r="S399" s="6">
        <v>0.59219873465628525</v>
      </c>
      <c r="T399" s="6">
        <v>25</v>
      </c>
      <c r="U399" s="6">
        <v>0.70209659830490811</v>
      </c>
      <c r="V399" s="6">
        <v>2</v>
      </c>
      <c r="W399" s="6">
        <v>0.99913226659855969</v>
      </c>
      <c r="X399" s="6">
        <v>2</v>
      </c>
      <c r="Y399" s="6">
        <v>0.95114300637954208</v>
      </c>
      <c r="Z399" s="6">
        <v>20</v>
      </c>
      <c r="AA399" s="6">
        <v>0.4567893843838563</v>
      </c>
      <c r="AB399" s="6">
        <v>2</v>
      </c>
      <c r="AC399" s="6">
        <v>0.99779080886271054</v>
      </c>
      <c r="AD399" s="6">
        <v>2</v>
      </c>
      <c r="AE399" s="6">
        <v>0.90186635958646777</v>
      </c>
      <c r="AF399" s="6">
        <v>15</v>
      </c>
      <c r="AG399" s="6">
        <v>0.65610248178909314</v>
      </c>
      <c r="AH399" s="6">
        <v>2</v>
      </c>
      <c r="AI399" s="6">
        <v>0.92353283963698951</v>
      </c>
      <c r="AJ399" s="6">
        <v>2</v>
      </c>
      <c r="AK399" s="6">
        <v>0.85098081051421559</v>
      </c>
      <c r="AL399" s="6">
        <v>10</v>
      </c>
      <c r="AM399" s="6">
        <v>0.98944495756511786</v>
      </c>
      <c r="AN399" s="6">
        <v>2</v>
      </c>
      <c r="AO399" s="6">
        <v>0.56045851134697877</v>
      </c>
      <c r="AP399" s="6">
        <v>3</v>
      </c>
      <c r="AQ399" s="6">
        <v>0.87590004363128993</v>
      </c>
      <c r="AR399" s="6">
        <v>10</v>
      </c>
      <c r="AS399" s="6">
        <v>0.9999981375378344</v>
      </c>
      <c r="AT399" s="6">
        <v>2</v>
      </c>
      <c r="AU399" s="6">
        <v>0.46912461603398858</v>
      </c>
      <c r="AV399" s="6">
        <v>3</v>
      </c>
      <c r="AW399" s="6">
        <v>0.51607661801402804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2245394248371437</v>
      </c>
      <c r="H400" s="6">
        <v>2</v>
      </c>
      <c r="I400" s="6">
        <v>0.51146035700783099</v>
      </c>
      <c r="J400" s="6">
        <v>2</v>
      </c>
      <c r="K400" s="6">
        <v>0.50103310612031282</v>
      </c>
      <c r="L400" s="6">
        <v>5</v>
      </c>
      <c r="M400" s="6">
        <v>0.99882142117021266</v>
      </c>
      <c r="N400" s="6">
        <v>20</v>
      </c>
      <c r="O400" s="6">
        <v>0.67547869613450917</v>
      </c>
      <c r="P400" s="6">
        <v>2</v>
      </c>
      <c r="Q400" s="6">
        <v>0.7307829100605604</v>
      </c>
      <c r="R400" s="6">
        <v>3</v>
      </c>
      <c r="S400" s="6">
        <v>0.5308555121215659</v>
      </c>
      <c r="T400" s="6">
        <v>25</v>
      </c>
      <c r="U400" s="6">
        <v>0.7694652545530738</v>
      </c>
      <c r="V400" s="6">
        <v>2</v>
      </c>
      <c r="W400" s="6">
        <v>0.99465781917246932</v>
      </c>
      <c r="X400" s="6">
        <v>2</v>
      </c>
      <c r="Y400" s="6">
        <v>0.88028974501833079</v>
      </c>
      <c r="Z400" s="6">
        <v>20</v>
      </c>
      <c r="AA400" s="6">
        <v>0.52714243068597499</v>
      </c>
      <c r="AB400" s="6">
        <v>2</v>
      </c>
      <c r="AC400" s="6">
        <v>0.99209242170074674</v>
      </c>
      <c r="AD400" s="6">
        <v>3</v>
      </c>
      <c r="AE400" s="6">
        <v>0.5299707831963969</v>
      </c>
      <c r="AF400" s="6">
        <v>15</v>
      </c>
      <c r="AG400" s="6">
        <v>0.7165762767128383</v>
      </c>
      <c r="AH400" s="6">
        <v>2</v>
      </c>
      <c r="AI400" s="6">
        <v>0.923142264165009</v>
      </c>
      <c r="AJ400" s="6">
        <v>2</v>
      </c>
      <c r="AK400" s="6">
        <v>0.89023251283454086</v>
      </c>
      <c r="AL400" s="6">
        <v>10</v>
      </c>
      <c r="AM400" s="6">
        <v>0.98826890323441752</v>
      </c>
      <c r="AN400" s="6">
        <v>2</v>
      </c>
      <c r="AO400" s="6">
        <v>0.64961007546161653</v>
      </c>
      <c r="AP400" s="6">
        <v>3</v>
      </c>
      <c r="AQ400" s="6">
        <v>0.60533364113875787</v>
      </c>
      <c r="AR400" s="6">
        <v>10</v>
      </c>
      <c r="AS400" s="6">
        <v>0.99999885275865807</v>
      </c>
      <c r="AT400" s="6">
        <v>2</v>
      </c>
      <c r="AU400" s="6">
        <v>0.69111966061282737</v>
      </c>
      <c r="AV400" s="6">
        <v>3</v>
      </c>
      <c r="AW400" s="6">
        <v>0.7344796203816808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61405160938156211</v>
      </c>
      <c r="H401" s="6">
        <v>2</v>
      </c>
      <c r="I401" s="6">
        <v>0.72893103765574085</v>
      </c>
      <c r="J401" s="6">
        <v>2</v>
      </c>
      <c r="K401" s="6">
        <v>0.57750830831328781</v>
      </c>
      <c r="L401" s="6">
        <v>5</v>
      </c>
      <c r="M401" s="6">
        <v>0.99343770253909292</v>
      </c>
      <c r="N401" s="6">
        <v>20</v>
      </c>
      <c r="O401" s="6">
        <v>0.76154670167364391</v>
      </c>
      <c r="P401" s="6">
        <v>3</v>
      </c>
      <c r="Q401" s="6">
        <v>0.87413313198608023</v>
      </c>
      <c r="R401" s="6">
        <v>2</v>
      </c>
      <c r="S401" s="6">
        <v>0.62161156182320376</v>
      </c>
      <c r="T401" s="6">
        <v>25</v>
      </c>
      <c r="U401" s="6">
        <v>0.60725111193640513</v>
      </c>
      <c r="V401" s="6">
        <v>2</v>
      </c>
      <c r="W401" s="6">
        <v>0.9858779283133523</v>
      </c>
      <c r="X401" s="6">
        <v>2</v>
      </c>
      <c r="Y401" s="6">
        <v>0.9838140867600903</v>
      </c>
      <c r="Z401" s="6">
        <v>20</v>
      </c>
      <c r="AA401" s="6">
        <v>0.52581379017252061</v>
      </c>
      <c r="AB401" s="6">
        <v>2</v>
      </c>
      <c r="AC401" s="6">
        <v>0.98401938984204262</v>
      </c>
      <c r="AD401" s="6">
        <v>2</v>
      </c>
      <c r="AE401" s="6">
        <v>0.93812214115698755</v>
      </c>
      <c r="AF401" s="6">
        <v>15</v>
      </c>
      <c r="AG401" s="6">
        <v>0.73843245767126253</v>
      </c>
      <c r="AH401" s="6">
        <v>2</v>
      </c>
      <c r="AI401" s="6">
        <v>0.99199562895731619</v>
      </c>
      <c r="AJ401" s="6">
        <v>2</v>
      </c>
      <c r="AK401" s="6">
        <v>0.92249995670472806</v>
      </c>
      <c r="AL401" s="6">
        <v>10</v>
      </c>
      <c r="AM401" s="6">
        <v>0.97917890260349538</v>
      </c>
      <c r="AN401" s="6">
        <v>3</v>
      </c>
      <c r="AO401" s="6">
        <v>0.91580486177452725</v>
      </c>
      <c r="AP401" s="6">
        <v>3</v>
      </c>
      <c r="AQ401" s="6">
        <v>0.76610851866517848</v>
      </c>
      <c r="AR401" s="6">
        <v>10</v>
      </c>
      <c r="AS401" s="6">
        <v>0.9999981375378344</v>
      </c>
      <c r="AT401" s="6">
        <v>2</v>
      </c>
      <c r="AU401" s="6">
        <v>0.69213626362247282</v>
      </c>
      <c r="AV401" s="6">
        <v>2</v>
      </c>
      <c r="AW401" s="6">
        <v>0.88548032950829814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58648153192694108</v>
      </c>
      <c r="H402" s="6">
        <v>3</v>
      </c>
      <c r="I402" s="6">
        <v>0.64730642994161003</v>
      </c>
      <c r="J402" s="6">
        <v>2</v>
      </c>
      <c r="K402" s="6">
        <v>0.58849708827504577</v>
      </c>
      <c r="L402" s="6">
        <v>5</v>
      </c>
      <c r="M402" s="6">
        <v>0.99906336861326539</v>
      </c>
      <c r="N402" s="6">
        <v>20</v>
      </c>
      <c r="O402" s="6">
        <v>0.73987666913860983</v>
      </c>
      <c r="P402" s="6">
        <v>3</v>
      </c>
      <c r="Q402" s="6">
        <v>0.75405674136942735</v>
      </c>
      <c r="R402" s="6">
        <v>3</v>
      </c>
      <c r="S402" s="6">
        <v>0.6169801977501318</v>
      </c>
      <c r="T402" s="6">
        <v>25</v>
      </c>
      <c r="U402" s="6">
        <v>0.78569885193628253</v>
      </c>
      <c r="V402" s="6">
        <v>2</v>
      </c>
      <c r="W402" s="6">
        <v>0.99681406190589683</v>
      </c>
      <c r="X402" s="6">
        <v>2</v>
      </c>
      <c r="Y402" s="6">
        <v>0.94643316368436359</v>
      </c>
      <c r="Z402" s="6">
        <v>20</v>
      </c>
      <c r="AA402" s="6">
        <v>0.67355151335913876</v>
      </c>
      <c r="AB402" s="6">
        <v>2</v>
      </c>
      <c r="AC402" s="6">
        <v>0.99026667939664914</v>
      </c>
      <c r="AD402" s="6">
        <v>2</v>
      </c>
      <c r="AE402" s="6">
        <v>0.59210028387910119</v>
      </c>
      <c r="AF402" s="6">
        <v>15</v>
      </c>
      <c r="AG402" s="6">
        <v>0.7682702881920217</v>
      </c>
      <c r="AH402" s="6">
        <v>2</v>
      </c>
      <c r="AI402" s="6">
        <v>0.99686499641846782</v>
      </c>
      <c r="AJ402" s="6">
        <v>2</v>
      </c>
      <c r="AK402" s="6">
        <v>0.94058921464483625</v>
      </c>
      <c r="AL402" s="6">
        <v>10</v>
      </c>
      <c r="AM402" s="6">
        <v>0.95737364220614718</v>
      </c>
      <c r="AN402" s="6">
        <v>4</v>
      </c>
      <c r="AO402" s="6">
        <v>0.59209706286231811</v>
      </c>
      <c r="AP402" s="6">
        <v>3</v>
      </c>
      <c r="AQ402" s="6">
        <v>0.96229234360577476</v>
      </c>
      <c r="AR402" s="6">
        <v>10</v>
      </c>
      <c r="AS402" s="6">
        <v>0.99999897196212839</v>
      </c>
      <c r="AT402" s="6">
        <v>2</v>
      </c>
      <c r="AU402" s="6">
        <v>0.82183043389899646</v>
      </c>
      <c r="AV402" s="6">
        <v>3</v>
      </c>
      <c r="AW402" s="6">
        <v>0.55901079206148863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4805124050872274</v>
      </c>
      <c r="H403" s="6">
        <v>2</v>
      </c>
      <c r="I403" s="6">
        <v>0.52048406822139226</v>
      </c>
      <c r="J403" s="6">
        <v>2</v>
      </c>
      <c r="K403" s="6">
        <v>0.88547509810596503</v>
      </c>
      <c r="L403" s="6">
        <v>2</v>
      </c>
      <c r="M403" s="6">
        <v>0.83954441279374536</v>
      </c>
      <c r="N403" s="6">
        <v>20</v>
      </c>
      <c r="O403" s="6">
        <v>0.80983090691780846</v>
      </c>
      <c r="P403" s="6">
        <v>3</v>
      </c>
      <c r="Q403" s="6">
        <v>0.91149070718037761</v>
      </c>
      <c r="R403" s="6">
        <v>3</v>
      </c>
      <c r="S403" s="6">
        <v>0.88453133430565334</v>
      </c>
      <c r="T403" s="6">
        <v>25</v>
      </c>
      <c r="U403" s="6">
        <v>0.54757122194916463</v>
      </c>
      <c r="V403" s="6">
        <v>3</v>
      </c>
      <c r="W403" s="6">
        <v>0.96354622610792029</v>
      </c>
      <c r="X403" s="6">
        <v>3</v>
      </c>
      <c r="Y403" s="6">
        <v>0.64605727379767219</v>
      </c>
      <c r="Z403" s="6">
        <v>20</v>
      </c>
      <c r="AA403" s="6">
        <v>0.64417843388817808</v>
      </c>
      <c r="AB403" s="6">
        <v>2</v>
      </c>
      <c r="AC403" s="6">
        <v>0.49991596234309182</v>
      </c>
      <c r="AD403" s="6">
        <v>3</v>
      </c>
      <c r="AE403" s="6">
        <v>0.53112318384621626</v>
      </c>
      <c r="AF403" s="6">
        <v>15</v>
      </c>
      <c r="AG403" s="6">
        <v>0.94881727850618258</v>
      </c>
      <c r="AH403" s="6">
        <v>2</v>
      </c>
      <c r="AI403" s="6">
        <v>0.79796912720001245</v>
      </c>
      <c r="AJ403" s="6">
        <v>3</v>
      </c>
      <c r="AK403" s="6">
        <v>0.62179631979897421</v>
      </c>
      <c r="AL403" s="6">
        <v>10</v>
      </c>
      <c r="AM403" s="6">
        <v>0.8171993021430991</v>
      </c>
      <c r="AN403" s="6">
        <v>3</v>
      </c>
      <c r="AO403" s="6">
        <v>0.61984742496124234</v>
      </c>
      <c r="AP403" s="6">
        <v>4</v>
      </c>
      <c r="AQ403" s="6">
        <v>0.8855715758734346</v>
      </c>
      <c r="AR403" s="6">
        <v>10</v>
      </c>
      <c r="AS403" s="6">
        <v>0.99999909116577301</v>
      </c>
      <c r="AT403" s="6">
        <v>3</v>
      </c>
      <c r="AU403" s="6">
        <v>0.51357990661810282</v>
      </c>
      <c r="AV403" s="6">
        <v>3</v>
      </c>
      <c r="AW403" s="6">
        <v>0.68695882709779921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8212874820346171</v>
      </c>
      <c r="H404" s="6">
        <v>3</v>
      </c>
      <c r="I404" s="6">
        <v>0.55446691518736513</v>
      </c>
      <c r="J404" s="6">
        <v>2</v>
      </c>
      <c r="K404" s="6">
        <v>0.73508558821327497</v>
      </c>
      <c r="L404" s="6">
        <v>5</v>
      </c>
      <c r="M404" s="6">
        <v>0.67840257419669858</v>
      </c>
      <c r="N404" s="6">
        <v>20</v>
      </c>
      <c r="O404" s="6">
        <v>0.76747109612647268</v>
      </c>
      <c r="P404" s="6">
        <v>3</v>
      </c>
      <c r="Q404" s="6">
        <v>0.67751106110995329</v>
      </c>
      <c r="R404" s="6">
        <v>2</v>
      </c>
      <c r="S404" s="6">
        <v>0.70149696913344195</v>
      </c>
      <c r="T404" s="6">
        <v>25</v>
      </c>
      <c r="U404" s="6">
        <v>0.68120743206442547</v>
      </c>
      <c r="V404" s="6">
        <v>3</v>
      </c>
      <c r="W404" s="6">
        <v>0.81742035993175222</v>
      </c>
      <c r="X404" s="6">
        <v>2</v>
      </c>
      <c r="Y404" s="6">
        <v>0.90436770316692106</v>
      </c>
      <c r="Z404" s="6">
        <v>20</v>
      </c>
      <c r="AA404" s="6">
        <v>0.62908923141387729</v>
      </c>
      <c r="AB404" s="6">
        <v>2</v>
      </c>
      <c r="AC404" s="6">
        <v>0.88078321525961489</v>
      </c>
      <c r="AD404" s="6">
        <v>2</v>
      </c>
      <c r="AE404" s="6">
        <v>0.89242488619155491</v>
      </c>
      <c r="AF404" s="6">
        <v>15</v>
      </c>
      <c r="AG404" s="6">
        <v>0.90943904828377531</v>
      </c>
      <c r="AH404" s="6">
        <v>2</v>
      </c>
      <c r="AI404" s="6">
        <v>0.95253257794428214</v>
      </c>
      <c r="AJ404" s="6">
        <v>2</v>
      </c>
      <c r="AK404" s="6">
        <v>0.94649393137641191</v>
      </c>
      <c r="AL404" s="6">
        <v>10</v>
      </c>
      <c r="AM404" s="6">
        <v>0.73066396289983271</v>
      </c>
      <c r="AN404" s="6">
        <v>4</v>
      </c>
      <c r="AO404" s="6">
        <v>0.86652615987952086</v>
      </c>
      <c r="AP404" s="6">
        <v>3</v>
      </c>
      <c r="AQ404" s="6">
        <v>0.72858688124353688</v>
      </c>
      <c r="AR404" s="6">
        <v>10</v>
      </c>
      <c r="AS404" s="6">
        <v>0.99999837594471874</v>
      </c>
      <c r="AT404" s="6">
        <v>2</v>
      </c>
      <c r="AU404" s="6">
        <v>0.52913917023187229</v>
      </c>
      <c r="AV404" s="6">
        <v>2</v>
      </c>
      <c r="AW404" s="6">
        <v>0.59004165669910702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950590022106629</v>
      </c>
      <c r="H405" s="6">
        <v>2</v>
      </c>
      <c r="I405" s="6">
        <v>0.48784965725045698</v>
      </c>
      <c r="J405" s="6">
        <v>2</v>
      </c>
      <c r="K405" s="6">
        <v>0.84128525586326319</v>
      </c>
      <c r="L405" s="6">
        <v>2</v>
      </c>
      <c r="M405" s="6">
        <v>0.6234450433051314</v>
      </c>
      <c r="N405" s="6">
        <v>20</v>
      </c>
      <c r="O405" s="6">
        <v>0.7448700092909003</v>
      </c>
      <c r="P405" s="6">
        <v>3</v>
      </c>
      <c r="Q405" s="6">
        <v>0.96033119041500237</v>
      </c>
      <c r="R405" s="6">
        <v>3</v>
      </c>
      <c r="S405" s="6">
        <v>0.83886284521187815</v>
      </c>
      <c r="T405" s="6">
        <v>25</v>
      </c>
      <c r="U405" s="6">
        <v>0.7791906470487836</v>
      </c>
      <c r="V405" s="6">
        <v>3</v>
      </c>
      <c r="W405" s="6">
        <v>0.89030242553886008</v>
      </c>
      <c r="X405" s="6">
        <v>3</v>
      </c>
      <c r="Y405" s="6">
        <v>0.80942707208250819</v>
      </c>
      <c r="Z405" s="6">
        <v>20</v>
      </c>
      <c r="AA405" s="6">
        <v>0.64421548809736418</v>
      </c>
      <c r="AB405" s="6">
        <v>3</v>
      </c>
      <c r="AC405" s="6">
        <v>0.73079762817657989</v>
      </c>
      <c r="AD405" s="6">
        <v>3</v>
      </c>
      <c r="AE405" s="6">
        <v>0.68455341653074453</v>
      </c>
      <c r="AF405" s="6">
        <v>15</v>
      </c>
      <c r="AG405" s="6">
        <v>0.89080708865732627</v>
      </c>
      <c r="AH405" s="6">
        <v>2</v>
      </c>
      <c r="AI405" s="6">
        <v>0.98123164283437991</v>
      </c>
      <c r="AJ405" s="6">
        <v>2</v>
      </c>
      <c r="AK405" s="6">
        <v>0.77706187389689207</v>
      </c>
      <c r="AL405" s="6">
        <v>10</v>
      </c>
      <c r="AM405" s="6">
        <v>0.91466244896954707</v>
      </c>
      <c r="AN405" s="6">
        <v>3</v>
      </c>
      <c r="AO405" s="6">
        <v>0.84490834074470733</v>
      </c>
      <c r="AP405" s="6">
        <v>3</v>
      </c>
      <c r="AQ405" s="6">
        <v>0.47494926081021699</v>
      </c>
      <c r="AR405" s="6">
        <v>10</v>
      </c>
      <c r="AS405" s="6">
        <v>0.99999921036931172</v>
      </c>
      <c r="AT405" s="6">
        <v>3</v>
      </c>
      <c r="AU405" s="6">
        <v>0.51139067528136417</v>
      </c>
      <c r="AV405" s="6">
        <v>3</v>
      </c>
      <c r="AW405" s="6">
        <v>0.74685734696825212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3057308856771908</v>
      </c>
      <c r="H406" s="6">
        <v>4</v>
      </c>
      <c r="I406" s="6">
        <v>0.51482924314887846</v>
      </c>
      <c r="J406" s="6">
        <v>2</v>
      </c>
      <c r="K406" s="6">
        <v>0.88820346409701201</v>
      </c>
      <c r="L406" s="6">
        <v>4</v>
      </c>
      <c r="M406" s="6">
        <v>0.37024367834409189</v>
      </c>
      <c r="N406" s="6">
        <v>20</v>
      </c>
      <c r="O406" s="6">
        <v>0.57476909083305427</v>
      </c>
      <c r="P406" s="6">
        <v>3</v>
      </c>
      <c r="Q406" s="6">
        <v>0.92020270655213987</v>
      </c>
      <c r="R406" s="6">
        <v>3</v>
      </c>
      <c r="S406" s="6">
        <v>0.84205254643047645</v>
      </c>
      <c r="T406" s="6">
        <v>25</v>
      </c>
      <c r="U406" s="6">
        <v>0.57116695015707764</v>
      </c>
      <c r="V406" s="6">
        <v>3</v>
      </c>
      <c r="W406" s="6">
        <v>0.62235799322543139</v>
      </c>
      <c r="X406" s="6">
        <v>2</v>
      </c>
      <c r="Y406" s="6">
        <v>0.58827714917262774</v>
      </c>
      <c r="Z406" s="6">
        <v>20</v>
      </c>
      <c r="AA406" s="6">
        <v>0.660495148658366</v>
      </c>
      <c r="AB406" s="6">
        <v>2</v>
      </c>
      <c r="AC406" s="6">
        <v>0.56215779189505777</v>
      </c>
      <c r="AD406" s="6">
        <v>2</v>
      </c>
      <c r="AE406" s="6">
        <v>0.73100415884068437</v>
      </c>
      <c r="AF406" s="6">
        <v>15</v>
      </c>
      <c r="AG406" s="6">
        <v>0.94319212691512533</v>
      </c>
      <c r="AH406" s="6">
        <v>2</v>
      </c>
      <c r="AI406" s="6">
        <v>0.99238371124180025</v>
      </c>
      <c r="AJ406" s="6">
        <v>2</v>
      </c>
      <c r="AK406" s="6">
        <v>0.91679892094689464</v>
      </c>
      <c r="AL406" s="6">
        <v>10</v>
      </c>
      <c r="AM406" s="6">
        <v>0.81730869159041641</v>
      </c>
      <c r="AN406" s="6">
        <v>4</v>
      </c>
      <c r="AO406" s="6">
        <v>0.5924522795857371</v>
      </c>
      <c r="AP406" s="6">
        <v>4</v>
      </c>
      <c r="AQ406" s="6">
        <v>0.79530699630002177</v>
      </c>
      <c r="AR406" s="6">
        <v>10</v>
      </c>
      <c r="AS406" s="6">
        <v>0.99999849514813233</v>
      </c>
      <c r="AT406" s="6">
        <v>3</v>
      </c>
      <c r="AU406" s="6">
        <v>0.68377377798785588</v>
      </c>
      <c r="AV406" s="6">
        <v>3</v>
      </c>
      <c r="AW406" s="6">
        <v>0.76373248626488244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6862534950040284</v>
      </c>
      <c r="H407" s="6">
        <v>3</v>
      </c>
      <c r="I407" s="6">
        <v>0.52048409945043728</v>
      </c>
      <c r="J407" s="6">
        <v>2</v>
      </c>
      <c r="K407" s="6">
        <v>0.96866215028825342</v>
      </c>
      <c r="L407" s="6">
        <v>2</v>
      </c>
      <c r="M407" s="6">
        <v>0.78406991132417792</v>
      </c>
      <c r="N407" s="6">
        <v>20</v>
      </c>
      <c r="O407" s="6">
        <v>0.81607507873243212</v>
      </c>
      <c r="P407" s="6">
        <v>3</v>
      </c>
      <c r="Q407" s="6">
        <v>0.96007565052001809</v>
      </c>
      <c r="R407" s="6">
        <v>3</v>
      </c>
      <c r="S407" s="6">
        <v>0.95474176615360418</v>
      </c>
      <c r="T407" s="6">
        <v>25</v>
      </c>
      <c r="U407" s="6">
        <v>0.45022568487203979</v>
      </c>
      <c r="V407" s="6">
        <v>2</v>
      </c>
      <c r="W407" s="6">
        <v>0.77728826499302051</v>
      </c>
      <c r="X407" s="6">
        <v>3</v>
      </c>
      <c r="Y407" s="6">
        <v>0.53120372416059247</v>
      </c>
      <c r="Z407" s="6">
        <v>20</v>
      </c>
      <c r="AA407" s="6">
        <v>0.44359907886818473</v>
      </c>
      <c r="AB407" s="6">
        <v>3</v>
      </c>
      <c r="AC407" s="6">
        <v>0.93190843018308278</v>
      </c>
      <c r="AD407" s="6">
        <v>3</v>
      </c>
      <c r="AE407" s="6">
        <v>0.81938137842015779</v>
      </c>
      <c r="AF407" s="6">
        <v>15</v>
      </c>
      <c r="AG407" s="6">
        <v>0.93352272726799368</v>
      </c>
      <c r="AH407" s="6">
        <v>3</v>
      </c>
      <c r="AI407" s="6">
        <v>0.91680944127487285</v>
      </c>
      <c r="AJ407" s="6">
        <v>3</v>
      </c>
      <c r="AK407" s="6">
        <v>0.64424451710127639</v>
      </c>
      <c r="AL407" s="6">
        <v>10</v>
      </c>
      <c r="AM407" s="6">
        <v>0.98970983873527663</v>
      </c>
      <c r="AN407" s="6">
        <v>2</v>
      </c>
      <c r="AO407" s="6">
        <v>0.98190606600732511</v>
      </c>
      <c r="AP407" s="6">
        <v>2</v>
      </c>
      <c r="AQ407" s="6">
        <v>0.776263053323616</v>
      </c>
      <c r="AR407" s="6">
        <v>10</v>
      </c>
      <c r="AS407" s="6">
        <v>0.99999909116577301</v>
      </c>
      <c r="AT407" s="6">
        <v>3</v>
      </c>
      <c r="AU407" s="6">
        <v>0.75443368294881064</v>
      </c>
      <c r="AV407" s="6">
        <v>3</v>
      </c>
      <c r="AW407" s="6">
        <v>0.80940693378747619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4305218589103017</v>
      </c>
      <c r="H408" s="6">
        <v>2</v>
      </c>
      <c r="I408" s="6">
        <v>0.69919985641287008</v>
      </c>
      <c r="J408" s="6">
        <v>2</v>
      </c>
      <c r="K408" s="6">
        <v>0.90018547820173112</v>
      </c>
      <c r="L408" s="6">
        <v>2</v>
      </c>
      <c r="M408" s="6">
        <v>0.99676952724210621</v>
      </c>
      <c r="N408" s="6">
        <v>20</v>
      </c>
      <c r="O408" s="6">
        <v>0.74532222301183382</v>
      </c>
      <c r="P408" s="6">
        <v>3</v>
      </c>
      <c r="Q408" s="6">
        <v>0.96394716593010887</v>
      </c>
      <c r="R408" s="6">
        <v>3</v>
      </c>
      <c r="S408" s="6">
        <v>0.84765854794758877</v>
      </c>
      <c r="T408" s="6">
        <v>25</v>
      </c>
      <c r="U408" s="6">
        <v>0.79008559601844852</v>
      </c>
      <c r="V408" s="6">
        <v>2</v>
      </c>
      <c r="W408" s="6">
        <v>0.97702147952186125</v>
      </c>
      <c r="X408" s="6">
        <v>2</v>
      </c>
      <c r="Y408" s="6">
        <v>0.53120402694680147</v>
      </c>
      <c r="Z408" s="6">
        <v>20</v>
      </c>
      <c r="AA408" s="6">
        <v>0.57025884910416824</v>
      </c>
      <c r="AB408" s="6">
        <v>3</v>
      </c>
      <c r="AC408" s="6">
        <v>0.88077276923262693</v>
      </c>
      <c r="AD408" s="6">
        <v>3</v>
      </c>
      <c r="AE408" s="6">
        <v>0.62042771244743966</v>
      </c>
      <c r="AF408" s="6">
        <v>15</v>
      </c>
      <c r="AG408" s="6">
        <v>0.93657178275820618</v>
      </c>
      <c r="AH408" s="6">
        <v>3</v>
      </c>
      <c r="AI408" s="6">
        <v>0.98018919973235896</v>
      </c>
      <c r="AJ408" s="6">
        <v>2</v>
      </c>
      <c r="AK408" s="6">
        <v>0.59123188980267327</v>
      </c>
      <c r="AL408" s="6">
        <v>10</v>
      </c>
      <c r="AM408" s="6">
        <v>0.95230560504682382</v>
      </c>
      <c r="AN408" s="6">
        <v>2</v>
      </c>
      <c r="AO408" s="6">
        <v>0.81698519129199443</v>
      </c>
      <c r="AP408" s="6">
        <v>2</v>
      </c>
      <c r="AQ408" s="6">
        <v>0.5609749426303634</v>
      </c>
      <c r="AR408" s="6">
        <v>10</v>
      </c>
      <c r="AS408" s="6">
        <v>0.9999993295729247</v>
      </c>
      <c r="AT408" s="6">
        <v>3</v>
      </c>
      <c r="AU408" s="6">
        <v>0.70522898322845806</v>
      </c>
      <c r="AV408" s="6">
        <v>3</v>
      </c>
      <c r="AW408" s="6">
        <v>0.72515741757979502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76874827789538736</v>
      </c>
      <c r="H409" s="6">
        <v>2</v>
      </c>
      <c r="I409" s="6">
        <v>0.70536928838508139</v>
      </c>
      <c r="J409" s="6">
        <v>2</v>
      </c>
      <c r="K409" s="6">
        <v>0.84481815159326445</v>
      </c>
      <c r="L409" s="6">
        <v>2</v>
      </c>
      <c r="M409" s="6">
        <v>0.90302220103824338</v>
      </c>
      <c r="N409" s="6">
        <v>20</v>
      </c>
      <c r="O409" s="6">
        <v>0.76604785293367672</v>
      </c>
      <c r="P409" s="6">
        <v>3</v>
      </c>
      <c r="Q409" s="6">
        <v>0.84933487144188446</v>
      </c>
      <c r="R409" s="6">
        <v>3</v>
      </c>
      <c r="S409" s="6">
        <v>0.89312516102867046</v>
      </c>
      <c r="T409" s="6">
        <v>25</v>
      </c>
      <c r="U409" s="6">
        <v>0.72988854104281942</v>
      </c>
      <c r="V409" s="6">
        <v>3</v>
      </c>
      <c r="W409" s="6">
        <v>0.77659299640781754</v>
      </c>
      <c r="X409" s="6">
        <v>3</v>
      </c>
      <c r="Y409" s="6">
        <v>0.7711423901847676</v>
      </c>
      <c r="Z409" s="6">
        <v>25</v>
      </c>
      <c r="AA409" s="6">
        <v>0.51133980466733342</v>
      </c>
      <c r="AB409" s="6">
        <v>3</v>
      </c>
      <c r="AC409" s="6">
        <v>0.83443297221407631</v>
      </c>
      <c r="AD409" s="6">
        <v>3</v>
      </c>
      <c r="AE409" s="6">
        <v>0.72407193774949441</v>
      </c>
      <c r="AF409" s="6">
        <v>15</v>
      </c>
      <c r="AG409" s="6">
        <v>0.93090446726920695</v>
      </c>
      <c r="AH409" s="6">
        <v>3</v>
      </c>
      <c r="AI409" s="6">
        <v>0.89581299386040514</v>
      </c>
      <c r="AJ409" s="6">
        <v>3</v>
      </c>
      <c r="AK409" s="6">
        <v>0.84797841290008891</v>
      </c>
      <c r="AL409" s="6">
        <v>10</v>
      </c>
      <c r="AM409" s="6">
        <v>0.99699473268375194</v>
      </c>
      <c r="AN409" s="6">
        <v>3</v>
      </c>
      <c r="AO409" s="6">
        <v>0.82121127830468588</v>
      </c>
      <c r="AP409" s="6">
        <v>3</v>
      </c>
      <c r="AQ409" s="6">
        <v>0.70537918478562056</v>
      </c>
      <c r="AR409" s="6">
        <v>5</v>
      </c>
      <c r="AS409" s="6">
        <v>0.99999909116577301</v>
      </c>
      <c r="AT409" s="6">
        <v>3</v>
      </c>
      <c r="AU409" s="6">
        <v>0.5501063256916785</v>
      </c>
      <c r="AV409" s="6">
        <v>3</v>
      </c>
      <c r="AW409" s="6">
        <v>0.87112091375686529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79522412962843581</v>
      </c>
      <c r="H410" s="6">
        <v>3</v>
      </c>
      <c r="I410" s="6">
        <v>0.53422230241075364</v>
      </c>
      <c r="J410" s="6">
        <v>2</v>
      </c>
      <c r="K410" s="6">
        <v>0.96463963752794646</v>
      </c>
      <c r="L410" s="6">
        <v>3</v>
      </c>
      <c r="M410" s="6">
        <v>0.70518865233618011</v>
      </c>
      <c r="N410" s="6">
        <v>20</v>
      </c>
      <c r="O410" s="6">
        <v>0.54494037171599086</v>
      </c>
      <c r="P410" s="6">
        <v>3</v>
      </c>
      <c r="Q410" s="6">
        <v>0.97555763709012333</v>
      </c>
      <c r="R410" s="6">
        <v>3</v>
      </c>
      <c r="S410" s="6">
        <v>0.95696977222482482</v>
      </c>
      <c r="T410" s="6">
        <v>25</v>
      </c>
      <c r="U410" s="6">
        <v>0.66273047157228271</v>
      </c>
      <c r="V410" s="6">
        <v>3</v>
      </c>
      <c r="W410" s="6">
        <v>0.90170844308608633</v>
      </c>
      <c r="X410" s="6">
        <v>3</v>
      </c>
      <c r="Y410" s="6">
        <v>0.91244219817280037</v>
      </c>
      <c r="Z410" s="6">
        <v>20</v>
      </c>
      <c r="AA410" s="6">
        <v>0.56564734518998494</v>
      </c>
      <c r="AB410" s="6">
        <v>3</v>
      </c>
      <c r="AC410" s="6">
        <v>0.96650983934265455</v>
      </c>
      <c r="AD410" s="6">
        <v>3</v>
      </c>
      <c r="AE410" s="6">
        <v>0.53016290062047511</v>
      </c>
      <c r="AF410" s="6">
        <v>15</v>
      </c>
      <c r="AG410" s="6">
        <v>0.92563885111917688</v>
      </c>
      <c r="AH410" s="6">
        <v>3</v>
      </c>
      <c r="AI410" s="6">
        <v>0.62122829488034281</v>
      </c>
      <c r="AJ410" s="6">
        <v>3</v>
      </c>
      <c r="AK410" s="6">
        <v>0.76976620508422722</v>
      </c>
      <c r="AL410" s="6">
        <v>10</v>
      </c>
      <c r="AM410" s="6">
        <v>0.85140600714888759</v>
      </c>
      <c r="AN410" s="6">
        <v>4</v>
      </c>
      <c r="AO410" s="6">
        <v>0.56025367878226962</v>
      </c>
      <c r="AP410" s="6">
        <v>3</v>
      </c>
      <c r="AQ410" s="6">
        <v>0.80679379000529794</v>
      </c>
      <c r="AR410" s="6">
        <v>10</v>
      </c>
      <c r="AS410" s="6">
        <v>0.99999837594471874</v>
      </c>
      <c r="AT410" s="6">
        <v>3</v>
      </c>
      <c r="AU410" s="6">
        <v>0.89575664003758948</v>
      </c>
      <c r="AV410" s="6">
        <v>3</v>
      </c>
      <c r="AW410" s="6">
        <v>0.87388416188459783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1385781666204</v>
      </c>
      <c r="H411" s="6">
        <v>3</v>
      </c>
      <c r="I411" s="6">
        <v>0.73590135335783313</v>
      </c>
      <c r="J411" s="6">
        <v>2</v>
      </c>
      <c r="K411" s="6">
        <v>0.96681472462386475</v>
      </c>
      <c r="L411" s="6">
        <v>2</v>
      </c>
      <c r="M411" s="6">
        <v>0.92395092058608186</v>
      </c>
      <c r="N411" s="6">
        <v>20</v>
      </c>
      <c r="O411" s="6">
        <v>0.8129740408645546</v>
      </c>
      <c r="P411" s="6">
        <v>3</v>
      </c>
      <c r="Q411" s="6">
        <v>0.65116416173432801</v>
      </c>
      <c r="R411" s="6">
        <v>3</v>
      </c>
      <c r="S411" s="6">
        <v>0.90205303457646768</v>
      </c>
      <c r="T411" s="6">
        <v>25</v>
      </c>
      <c r="U411" s="6">
        <v>0.55733694152413404</v>
      </c>
      <c r="V411" s="6">
        <v>3</v>
      </c>
      <c r="W411" s="6">
        <v>0.97143363440435315</v>
      </c>
      <c r="X411" s="6">
        <v>3</v>
      </c>
      <c r="Y411" s="6">
        <v>0.77064405398763602</v>
      </c>
      <c r="Z411" s="6">
        <v>20</v>
      </c>
      <c r="AA411" s="6">
        <v>0.56575837003246332</v>
      </c>
      <c r="AB411" s="6">
        <v>3</v>
      </c>
      <c r="AC411" s="6">
        <v>0.96203222110999909</v>
      </c>
      <c r="AD411" s="6">
        <v>3</v>
      </c>
      <c r="AE411" s="6">
        <v>0.49909216544252238</v>
      </c>
      <c r="AF411" s="6">
        <v>15</v>
      </c>
      <c r="AG411" s="6">
        <v>0.90250808172071362</v>
      </c>
      <c r="AH411" s="6">
        <v>4</v>
      </c>
      <c r="AI411" s="6">
        <v>0.67892981636397021</v>
      </c>
      <c r="AJ411" s="6">
        <v>4</v>
      </c>
      <c r="AK411" s="6">
        <v>0.75486156814103123</v>
      </c>
      <c r="AL411" s="6">
        <v>10</v>
      </c>
      <c r="AM411" s="6">
        <v>0.96247870282506442</v>
      </c>
      <c r="AN411" s="6">
        <v>3</v>
      </c>
      <c r="AO411" s="6">
        <v>0.91307244795176101</v>
      </c>
      <c r="AP411" s="6">
        <v>3</v>
      </c>
      <c r="AQ411" s="6">
        <v>0.69839814537105294</v>
      </c>
      <c r="AR411" s="6">
        <v>10</v>
      </c>
      <c r="AS411" s="6">
        <v>0.99999909116577301</v>
      </c>
      <c r="AT411" s="6">
        <v>3</v>
      </c>
      <c r="AU411" s="6">
        <v>0.7891218768817071</v>
      </c>
      <c r="AV411" s="6">
        <v>3</v>
      </c>
      <c r="AW411" s="6">
        <v>0.97142700147814232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89207421427783551</v>
      </c>
      <c r="H412" s="6">
        <v>3</v>
      </c>
      <c r="I412" s="6">
        <v>0.75058972606859464</v>
      </c>
      <c r="J412" s="6">
        <v>2</v>
      </c>
      <c r="K412" s="6">
        <v>0.97610082851522018</v>
      </c>
      <c r="L412" s="6">
        <v>2</v>
      </c>
      <c r="M412" s="6">
        <v>0.93209242570697015</v>
      </c>
      <c r="N412" s="6">
        <v>20</v>
      </c>
      <c r="O412" s="6">
        <v>0.57393711179362517</v>
      </c>
      <c r="P412" s="6">
        <v>3</v>
      </c>
      <c r="Q412" s="6">
        <v>0.95533973624921142</v>
      </c>
      <c r="R412" s="6">
        <v>3</v>
      </c>
      <c r="S412" s="6">
        <v>0.95151824637295301</v>
      </c>
      <c r="T412" s="6">
        <v>25</v>
      </c>
      <c r="U412" s="6">
        <v>0.56564958515790698</v>
      </c>
      <c r="V412" s="6">
        <v>3</v>
      </c>
      <c r="W412" s="6">
        <v>0.94783557107890692</v>
      </c>
      <c r="X412" s="6">
        <v>3</v>
      </c>
      <c r="Y412" s="6">
        <v>0.87834685685012692</v>
      </c>
      <c r="Z412" s="6">
        <v>20</v>
      </c>
      <c r="AA412" s="6">
        <v>0.53663887324355419</v>
      </c>
      <c r="AB412" s="6">
        <v>3</v>
      </c>
      <c r="AC412" s="6">
        <v>0.93743829684711089</v>
      </c>
      <c r="AD412" s="6">
        <v>3</v>
      </c>
      <c r="AE412" s="6">
        <v>0.78517610404210303</v>
      </c>
      <c r="AF412" s="6">
        <v>15</v>
      </c>
      <c r="AG412" s="6">
        <v>0.82726248510046219</v>
      </c>
      <c r="AH412" s="6">
        <v>4</v>
      </c>
      <c r="AI412" s="6">
        <v>0.96262649315066917</v>
      </c>
      <c r="AJ412" s="6">
        <v>3</v>
      </c>
      <c r="AK412" s="6">
        <v>0.56209491806231893</v>
      </c>
      <c r="AL412" s="6">
        <v>10</v>
      </c>
      <c r="AM412" s="6">
        <v>0.83523224089053771</v>
      </c>
      <c r="AN412" s="6">
        <v>3</v>
      </c>
      <c r="AO412" s="6">
        <v>0.92791062509391675</v>
      </c>
      <c r="AP412" s="6">
        <v>3</v>
      </c>
      <c r="AQ412" s="6">
        <v>0.46435696565520651</v>
      </c>
      <c r="AR412" s="6">
        <v>10</v>
      </c>
      <c r="AS412" s="6">
        <v>0.99999837594471874</v>
      </c>
      <c r="AT412" s="6">
        <v>3</v>
      </c>
      <c r="AU412" s="6">
        <v>0.8966794756902331</v>
      </c>
      <c r="AV412" s="6">
        <v>3</v>
      </c>
      <c r="AW412" s="6">
        <v>0.95472915791709279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0921883328793109</v>
      </c>
      <c r="H413" s="6">
        <v>3</v>
      </c>
      <c r="I413" s="6">
        <v>0.64863672808550121</v>
      </c>
      <c r="J413" s="6">
        <v>2</v>
      </c>
      <c r="K413" s="6">
        <v>0.94883380704713727</v>
      </c>
      <c r="L413" s="6">
        <v>2</v>
      </c>
      <c r="M413" s="6">
        <v>0.97751628540551538</v>
      </c>
      <c r="N413" s="6">
        <v>20</v>
      </c>
      <c r="O413" s="6">
        <v>0.85885114562000842</v>
      </c>
      <c r="P413" s="6">
        <v>3</v>
      </c>
      <c r="Q413" s="6">
        <v>0.59202557145835788</v>
      </c>
      <c r="R413" s="6">
        <v>3</v>
      </c>
      <c r="S413" s="6">
        <v>0.91968141587744889</v>
      </c>
      <c r="T413" s="6">
        <v>20</v>
      </c>
      <c r="U413" s="6">
        <v>0.49599132119550587</v>
      </c>
      <c r="V413" s="6">
        <v>3</v>
      </c>
      <c r="W413" s="6">
        <v>0.94720753770778121</v>
      </c>
      <c r="X413" s="6">
        <v>3</v>
      </c>
      <c r="Y413" s="6">
        <v>0.86291923379618429</v>
      </c>
      <c r="Z413" s="6">
        <v>20</v>
      </c>
      <c r="AA413" s="6">
        <v>0.69721967898216997</v>
      </c>
      <c r="AB413" s="6">
        <v>3</v>
      </c>
      <c r="AC413" s="6">
        <v>0.95499924793913959</v>
      </c>
      <c r="AD413" s="6">
        <v>3</v>
      </c>
      <c r="AE413" s="6">
        <v>0.82434550893278336</v>
      </c>
      <c r="AF413" s="6">
        <v>20</v>
      </c>
      <c r="AG413" s="6">
        <v>0.92580454604556373</v>
      </c>
      <c r="AH413" s="6">
        <v>4</v>
      </c>
      <c r="AI413" s="6">
        <v>0.56201946188467833</v>
      </c>
      <c r="AJ413" s="6">
        <v>4</v>
      </c>
      <c r="AK413" s="6">
        <v>0.62241996449600534</v>
      </c>
      <c r="AL413" s="6">
        <v>10</v>
      </c>
      <c r="AM413" s="6">
        <v>0.99733468128597413</v>
      </c>
      <c r="AN413" s="6">
        <v>3</v>
      </c>
      <c r="AO413" s="6">
        <v>0.9114887201328018</v>
      </c>
      <c r="AP413" s="6">
        <v>3</v>
      </c>
      <c r="AQ413" s="6">
        <v>0.70535118884135961</v>
      </c>
      <c r="AR413" s="6">
        <v>10</v>
      </c>
      <c r="AS413" s="6">
        <v>0.9999996871837189</v>
      </c>
      <c r="AT413" s="6">
        <v>3</v>
      </c>
      <c r="AU413" s="6">
        <v>0.87943647144010562</v>
      </c>
      <c r="AV413" s="6">
        <v>3</v>
      </c>
      <c r="AW413" s="6">
        <v>0.97468357219274726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7106897511752972</v>
      </c>
      <c r="H414" s="6">
        <v>3</v>
      </c>
      <c r="I414" s="6">
        <v>0.51771985680275756</v>
      </c>
      <c r="J414" s="6">
        <v>2</v>
      </c>
      <c r="K414" s="6">
        <v>0.9570823318867816</v>
      </c>
      <c r="L414" s="6">
        <v>2</v>
      </c>
      <c r="M414" s="6">
        <v>0.98451758520051313</v>
      </c>
      <c r="N414" s="6">
        <v>20</v>
      </c>
      <c r="O414" s="6">
        <v>0.70487448322446011</v>
      </c>
      <c r="P414" s="6">
        <v>3</v>
      </c>
      <c r="Q414" s="6">
        <v>0.97697801378013971</v>
      </c>
      <c r="R414" s="6">
        <v>3</v>
      </c>
      <c r="S414" s="6">
        <v>0.96515217092230177</v>
      </c>
      <c r="T414" s="6">
        <v>25</v>
      </c>
      <c r="U414" s="6">
        <v>0.52961386212212103</v>
      </c>
      <c r="V414" s="6">
        <v>3</v>
      </c>
      <c r="W414" s="6">
        <v>0.97002198188923749</v>
      </c>
      <c r="X414" s="6">
        <v>3</v>
      </c>
      <c r="Y414" s="6">
        <v>0.92899060243988152</v>
      </c>
      <c r="Z414" s="6">
        <v>20</v>
      </c>
      <c r="AA414" s="6">
        <v>0.63555136849408267</v>
      </c>
      <c r="AB414" s="6">
        <v>3</v>
      </c>
      <c r="AC414" s="6">
        <v>0.77703965024509836</v>
      </c>
      <c r="AD414" s="6">
        <v>3</v>
      </c>
      <c r="AE414" s="6">
        <v>0.7243900779415049</v>
      </c>
      <c r="AF414" s="6">
        <v>15</v>
      </c>
      <c r="AG414" s="6">
        <v>0.90653011333078659</v>
      </c>
      <c r="AH414" s="6">
        <v>3</v>
      </c>
      <c r="AI414" s="6">
        <v>0.67802845696348069</v>
      </c>
      <c r="AJ414" s="6">
        <v>3</v>
      </c>
      <c r="AK414" s="6">
        <v>0.88349037628339255</v>
      </c>
      <c r="AL414" s="6">
        <v>10</v>
      </c>
      <c r="AM414" s="6">
        <v>0.92390125493924613</v>
      </c>
      <c r="AN414" s="6">
        <v>3</v>
      </c>
      <c r="AO414" s="6">
        <v>0.80589538514909509</v>
      </c>
      <c r="AP414" s="6">
        <v>3</v>
      </c>
      <c r="AQ414" s="6">
        <v>0.51374230057465231</v>
      </c>
      <c r="AR414" s="6">
        <v>10</v>
      </c>
      <c r="AS414" s="6">
        <v>0.99999873355510194</v>
      </c>
      <c r="AT414" s="6">
        <v>3</v>
      </c>
      <c r="AU414" s="6">
        <v>0.83884557320371123</v>
      </c>
      <c r="AV414" s="6">
        <v>3</v>
      </c>
      <c r="AW414" s="6">
        <v>0.98246300882342052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623008613180455</v>
      </c>
      <c r="H415" s="6">
        <v>3</v>
      </c>
      <c r="I415" s="6">
        <v>0.72585340937967791</v>
      </c>
      <c r="J415" s="6">
        <v>2</v>
      </c>
      <c r="K415" s="6">
        <v>0.94948990566259972</v>
      </c>
      <c r="L415" s="6">
        <v>2</v>
      </c>
      <c r="M415" s="6">
        <v>0.77238818115603913</v>
      </c>
      <c r="N415" s="6">
        <v>20</v>
      </c>
      <c r="O415" s="6">
        <v>0.7952069450206749</v>
      </c>
      <c r="P415" s="6">
        <v>3</v>
      </c>
      <c r="Q415" s="6">
        <v>0.93772490616464332</v>
      </c>
      <c r="R415" s="6">
        <v>3</v>
      </c>
      <c r="S415" s="6">
        <v>0.97384961854909513</v>
      </c>
      <c r="T415" s="6">
        <v>25</v>
      </c>
      <c r="U415" s="6">
        <v>0.63442453187315917</v>
      </c>
      <c r="V415" s="6">
        <v>3</v>
      </c>
      <c r="W415" s="6">
        <v>0.8806181631439346</v>
      </c>
      <c r="X415" s="6">
        <v>3</v>
      </c>
      <c r="Y415" s="6">
        <v>0.70375499631073246</v>
      </c>
      <c r="Z415" s="6">
        <v>20</v>
      </c>
      <c r="AA415" s="6">
        <v>0.56922254803324956</v>
      </c>
      <c r="AB415" s="6">
        <v>3</v>
      </c>
      <c r="AC415" s="6">
        <v>0.85178544413412716</v>
      </c>
      <c r="AD415" s="6">
        <v>3</v>
      </c>
      <c r="AE415" s="6">
        <v>0.88580348783820084</v>
      </c>
      <c r="AF415" s="6">
        <v>15</v>
      </c>
      <c r="AG415" s="6">
        <v>0.91265433826775821</v>
      </c>
      <c r="AH415" s="6">
        <v>2</v>
      </c>
      <c r="AI415" s="6">
        <v>0.65096768957143469</v>
      </c>
      <c r="AJ415" s="6">
        <v>2</v>
      </c>
      <c r="AK415" s="6">
        <v>0.65133991512087175</v>
      </c>
      <c r="AL415" s="6">
        <v>10</v>
      </c>
      <c r="AM415" s="6">
        <v>0.98732871096790453</v>
      </c>
      <c r="AN415" s="6">
        <v>2</v>
      </c>
      <c r="AO415" s="6">
        <v>0.9623951248035213</v>
      </c>
      <c r="AP415" s="6">
        <v>2</v>
      </c>
      <c r="AQ415" s="6">
        <v>0.62197519279782509</v>
      </c>
      <c r="AR415" s="6">
        <v>10</v>
      </c>
      <c r="AS415" s="6">
        <v>0.99999944877650193</v>
      </c>
      <c r="AT415" s="6">
        <v>3</v>
      </c>
      <c r="AU415" s="6">
        <v>0.82283051920809758</v>
      </c>
      <c r="AV415" s="6">
        <v>3</v>
      </c>
      <c r="AW415" s="6">
        <v>0.95248141879341197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8484374499568748</v>
      </c>
      <c r="H416" s="6">
        <v>3</v>
      </c>
      <c r="I416" s="6">
        <v>0.83162474296145583</v>
      </c>
      <c r="J416" s="6">
        <v>2</v>
      </c>
      <c r="K416" s="6">
        <v>0.87344358193996807</v>
      </c>
      <c r="L416" s="6">
        <v>4</v>
      </c>
      <c r="M416" s="6">
        <v>0.63850747273457176</v>
      </c>
      <c r="N416" s="6">
        <v>20</v>
      </c>
      <c r="O416" s="6">
        <v>0.4852463882651879</v>
      </c>
      <c r="P416" s="6">
        <v>3</v>
      </c>
      <c r="Q416" s="6">
        <v>0.87700885477163115</v>
      </c>
      <c r="R416" s="6">
        <v>3</v>
      </c>
      <c r="S416" s="6">
        <v>0.82781902278732844</v>
      </c>
      <c r="T416" s="6">
        <v>25</v>
      </c>
      <c r="U416" s="6">
        <v>0.61527434574634932</v>
      </c>
      <c r="V416" s="6">
        <v>3</v>
      </c>
      <c r="W416" s="6">
        <v>0.96355375625110129</v>
      </c>
      <c r="X416" s="6">
        <v>3</v>
      </c>
      <c r="Y416" s="6">
        <v>0.80014071742578796</v>
      </c>
      <c r="Z416" s="6">
        <v>20</v>
      </c>
      <c r="AA416" s="6">
        <v>0.5809254753376959</v>
      </c>
      <c r="AB416" s="6">
        <v>3</v>
      </c>
      <c r="AC416" s="6">
        <v>0.81715566486549041</v>
      </c>
      <c r="AD416" s="6">
        <v>3</v>
      </c>
      <c r="AE416" s="6">
        <v>0.6058853271162673</v>
      </c>
      <c r="AF416" s="6">
        <v>15</v>
      </c>
      <c r="AG416" s="6">
        <v>0.9382865652222806</v>
      </c>
      <c r="AH416" s="6">
        <v>2</v>
      </c>
      <c r="AI416" s="6">
        <v>0.7973412688963899</v>
      </c>
      <c r="AJ416" s="6">
        <v>2</v>
      </c>
      <c r="AK416" s="6">
        <v>0.81753131592706407</v>
      </c>
      <c r="AL416" s="6">
        <v>10</v>
      </c>
      <c r="AM416" s="6">
        <v>0.95233737639639437</v>
      </c>
      <c r="AN416" s="6">
        <v>2</v>
      </c>
      <c r="AO416" s="6">
        <v>0.91449003671506202</v>
      </c>
      <c r="AP416" s="6">
        <v>2</v>
      </c>
      <c r="AQ416" s="6">
        <v>0.49875085325128921</v>
      </c>
      <c r="AR416" s="6">
        <v>10</v>
      </c>
      <c r="AS416" s="6">
        <v>0.99999873355510194</v>
      </c>
      <c r="AT416" s="6">
        <v>3</v>
      </c>
      <c r="AU416" s="6">
        <v>0.45321021969740488</v>
      </c>
      <c r="AV416" s="6">
        <v>3</v>
      </c>
      <c r="AW416" s="6">
        <v>0.62854625361513117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41691322338493</v>
      </c>
      <c r="H417" s="6">
        <v>3</v>
      </c>
      <c r="I417" s="6">
        <v>0.63530634077648296</v>
      </c>
      <c r="J417" s="6">
        <v>2</v>
      </c>
      <c r="K417" s="6">
        <v>0.90078787675189731</v>
      </c>
      <c r="L417" s="6">
        <v>2</v>
      </c>
      <c r="M417" s="6">
        <v>0.64881643183426685</v>
      </c>
      <c r="N417" s="6">
        <v>20</v>
      </c>
      <c r="O417" s="6">
        <v>0.86536569725486101</v>
      </c>
      <c r="P417" s="6">
        <v>4</v>
      </c>
      <c r="Q417" s="6">
        <v>0.73095587761049818</v>
      </c>
      <c r="R417" s="6">
        <v>3</v>
      </c>
      <c r="S417" s="6">
        <v>0.70572207532957332</v>
      </c>
      <c r="T417" s="6">
        <v>25</v>
      </c>
      <c r="U417" s="6">
        <v>0.70893571962117308</v>
      </c>
      <c r="V417" s="6">
        <v>3</v>
      </c>
      <c r="W417" s="6">
        <v>0.97059718527477856</v>
      </c>
      <c r="X417" s="6">
        <v>3</v>
      </c>
      <c r="Y417" s="6">
        <v>0.87560044947486593</v>
      </c>
      <c r="Z417" s="6">
        <v>20</v>
      </c>
      <c r="AA417" s="6">
        <v>0.47381942016056761</v>
      </c>
      <c r="AB417" s="6">
        <v>3</v>
      </c>
      <c r="AC417" s="6">
        <v>0.97293145436619166</v>
      </c>
      <c r="AD417" s="6">
        <v>3</v>
      </c>
      <c r="AE417" s="6">
        <v>0.87748486645145662</v>
      </c>
      <c r="AF417" s="6">
        <v>15</v>
      </c>
      <c r="AG417" s="6">
        <v>0.91295847166698363</v>
      </c>
      <c r="AH417" s="6">
        <v>3</v>
      </c>
      <c r="AI417" s="6">
        <v>0.67853272464548786</v>
      </c>
      <c r="AJ417" s="6">
        <v>3</v>
      </c>
      <c r="AK417" s="6">
        <v>0.83384259453978093</v>
      </c>
      <c r="AL417" s="6">
        <v>10</v>
      </c>
      <c r="AM417" s="6">
        <v>0.99210298158868293</v>
      </c>
      <c r="AN417" s="6">
        <v>2</v>
      </c>
      <c r="AO417" s="6">
        <v>0.96245794815809438</v>
      </c>
      <c r="AP417" s="6">
        <v>2</v>
      </c>
      <c r="AQ417" s="6">
        <v>0.67868106811244555</v>
      </c>
      <c r="AR417" s="6">
        <v>10</v>
      </c>
      <c r="AS417" s="6">
        <v>0.99999873355510194</v>
      </c>
      <c r="AT417" s="6">
        <v>3</v>
      </c>
      <c r="AU417" s="6">
        <v>0.83200563944900496</v>
      </c>
      <c r="AV417" s="6">
        <v>3</v>
      </c>
      <c r="AW417" s="6">
        <v>0.88348078516392836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6780005099377635</v>
      </c>
      <c r="H418" s="6">
        <v>3</v>
      </c>
      <c r="I418" s="6">
        <v>0.60947286570107739</v>
      </c>
      <c r="J418" s="6">
        <v>2</v>
      </c>
      <c r="K418" s="6">
        <v>0.95635882155232443</v>
      </c>
      <c r="L418" s="6">
        <v>2</v>
      </c>
      <c r="M418" s="6">
        <v>0.45978927145224208</v>
      </c>
      <c r="N418" s="6">
        <v>20</v>
      </c>
      <c r="O418" s="6">
        <v>0.74163071380013013</v>
      </c>
      <c r="P418" s="6">
        <v>3</v>
      </c>
      <c r="Q418" s="6">
        <v>0.96634216926345862</v>
      </c>
      <c r="R418" s="6">
        <v>3</v>
      </c>
      <c r="S418" s="6">
        <v>0.94259927371991648</v>
      </c>
      <c r="T418" s="6">
        <v>25</v>
      </c>
      <c r="U418" s="6">
        <v>0.68514115243421481</v>
      </c>
      <c r="V418" s="6">
        <v>3</v>
      </c>
      <c r="W418" s="6">
        <v>0.62221645399703118</v>
      </c>
      <c r="X418" s="6">
        <v>2</v>
      </c>
      <c r="Y418" s="6">
        <v>0.49784615768223078</v>
      </c>
      <c r="Z418" s="6">
        <v>20</v>
      </c>
      <c r="AA418" s="6">
        <v>0.63949763255187397</v>
      </c>
      <c r="AB418" s="6">
        <v>3</v>
      </c>
      <c r="AC418" s="6">
        <v>0.93948230480497963</v>
      </c>
      <c r="AD418" s="6">
        <v>2</v>
      </c>
      <c r="AE418" s="6">
        <v>0.6510502049553899</v>
      </c>
      <c r="AF418" s="6">
        <v>15</v>
      </c>
      <c r="AG418" s="6">
        <v>0.90669423733243859</v>
      </c>
      <c r="AH418" s="6">
        <v>3</v>
      </c>
      <c r="AI418" s="6">
        <v>0.95889106004677116</v>
      </c>
      <c r="AJ418" s="6">
        <v>2</v>
      </c>
      <c r="AK418" s="6">
        <v>0.53018433023800782</v>
      </c>
      <c r="AL418" s="6">
        <v>10</v>
      </c>
      <c r="AM418" s="6">
        <v>0.94634487221377606</v>
      </c>
      <c r="AN418" s="6">
        <v>3</v>
      </c>
      <c r="AO418" s="6">
        <v>0.82587560175924435</v>
      </c>
      <c r="AP418" s="6">
        <v>3</v>
      </c>
      <c r="AQ418" s="6">
        <v>0.812835318681288</v>
      </c>
      <c r="AR418" s="6">
        <v>10</v>
      </c>
      <c r="AS418" s="6">
        <v>0.9999993295729247</v>
      </c>
      <c r="AT418" s="6">
        <v>3</v>
      </c>
      <c r="AU418" s="6">
        <v>0.68695853857515243</v>
      </c>
      <c r="AV418" s="6">
        <v>3</v>
      </c>
      <c r="AW418" s="6">
        <v>0.80689988229563048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64982206481910132</v>
      </c>
      <c r="H419" s="6">
        <v>3</v>
      </c>
      <c r="I419" s="6">
        <v>0.48630049192790542</v>
      </c>
      <c r="J419" s="6">
        <v>2</v>
      </c>
      <c r="K419" s="6">
        <v>0.93574434078601587</v>
      </c>
      <c r="L419" s="6">
        <v>2</v>
      </c>
      <c r="M419" s="6">
        <v>0.35810834453545398</v>
      </c>
      <c r="N419" s="6">
        <v>20</v>
      </c>
      <c r="O419" s="6">
        <v>0.79509193460590089</v>
      </c>
      <c r="P419" s="6">
        <v>3</v>
      </c>
      <c r="Q419" s="6">
        <v>0.89979819372085657</v>
      </c>
      <c r="R419" s="6">
        <v>3</v>
      </c>
      <c r="S419" s="6">
        <v>0.94499946842668214</v>
      </c>
      <c r="T419" s="6">
        <v>25</v>
      </c>
      <c r="U419" s="6">
        <v>0.66469712048236629</v>
      </c>
      <c r="V419" s="6">
        <v>3</v>
      </c>
      <c r="W419" s="6">
        <v>0.79485302947739567</v>
      </c>
      <c r="X419" s="6">
        <v>3</v>
      </c>
      <c r="Y419" s="6">
        <v>0.83227738357859005</v>
      </c>
      <c r="Z419" s="6">
        <v>20</v>
      </c>
      <c r="AA419" s="6">
        <v>0.49271350481233339</v>
      </c>
      <c r="AB419" s="6">
        <v>3</v>
      </c>
      <c r="AC419" s="6">
        <v>0.88645751414737861</v>
      </c>
      <c r="AD419" s="6">
        <v>3</v>
      </c>
      <c r="AE419" s="6">
        <v>0.52048016460551927</v>
      </c>
      <c r="AF419" s="6">
        <v>10</v>
      </c>
      <c r="AG419" s="6">
        <v>0.74351378690923842</v>
      </c>
      <c r="AH419" s="6">
        <v>3</v>
      </c>
      <c r="AI419" s="6">
        <v>0.78151750510880225</v>
      </c>
      <c r="AJ419" s="6">
        <v>3</v>
      </c>
      <c r="AK419" s="6">
        <v>0.76495692800662729</v>
      </c>
      <c r="AL419" s="6">
        <v>15</v>
      </c>
      <c r="AM419" s="6">
        <v>0.99043503805187594</v>
      </c>
      <c r="AN419" s="6">
        <v>2</v>
      </c>
      <c r="AO419" s="6">
        <v>0.57346905615852517</v>
      </c>
      <c r="AP419" s="6">
        <v>2</v>
      </c>
      <c r="AQ419" s="6">
        <v>0.55974827793360593</v>
      </c>
      <c r="AR419" s="6">
        <v>10</v>
      </c>
      <c r="AS419" s="6">
        <v>0.99999849514813233</v>
      </c>
      <c r="AT419" s="6">
        <v>3</v>
      </c>
      <c r="AU419" s="6">
        <v>0.75930124735093174</v>
      </c>
      <c r="AV419" s="6">
        <v>3</v>
      </c>
      <c r="AW419" s="6">
        <v>0.90397944742296088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73047486961887798</v>
      </c>
      <c r="H420" s="6">
        <v>3</v>
      </c>
      <c r="I420" s="6">
        <v>0.68698098187721701</v>
      </c>
      <c r="J420" s="6">
        <v>2</v>
      </c>
      <c r="K420" s="6">
        <v>0.77558763363252681</v>
      </c>
      <c r="L420" s="6">
        <v>2</v>
      </c>
      <c r="M420" s="6">
        <v>0.90691244595350196</v>
      </c>
      <c r="N420" s="6">
        <v>20</v>
      </c>
      <c r="O420" s="6">
        <v>0.66175432645287546</v>
      </c>
      <c r="P420" s="6">
        <v>4</v>
      </c>
      <c r="Q420" s="6">
        <v>0.67907151022187195</v>
      </c>
      <c r="R420" s="6">
        <v>4</v>
      </c>
      <c r="S420" s="6">
        <v>0.53115186527253544</v>
      </c>
      <c r="T420" s="6">
        <v>25</v>
      </c>
      <c r="U420" s="6">
        <v>0.76085802671768321</v>
      </c>
      <c r="V420" s="6">
        <v>4</v>
      </c>
      <c r="W420" s="6">
        <v>0.98831885556024712</v>
      </c>
      <c r="X420" s="6">
        <v>4</v>
      </c>
      <c r="Y420" s="6">
        <v>0.96844788267416115</v>
      </c>
      <c r="Z420" s="6">
        <v>25</v>
      </c>
      <c r="AA420" s="6">
        <v>0.57699366023234888</v>
      </c>
      <c r="AB420" s="6">
        <v>4</v>
      </c>
      <c r="AC420" s="6">
        <v>0.96674620599197558</v>
      </c>
      <c r="AD420" s="6">
        <v>3</v>
      </c>
      <c r="AE420" s="6">
        <v>0.49974810375301099</v>
      </c>
      <c r="AF420" s="6">
        <v>15</v>
      </c>
      <c r="AG420" s="6">
        <v>0.94780183821121222</v>
      </c>
      <c r="AH420" s="6">
        <v>4</v>
      </c>
      <c r="AI420" s="6">
        <v>0.95095690302290004</v>
      </c>
      <c r="AJ420" s="6">
        <v>4</v>
      </c>
      <c r="AK420" s="6">
        <v>0.8344183781090182</v>
      </c>
      <c r="AL420" s="6">
        <v>10</v>
      </c>
      <c r="AM420" s="6">
        <v>0.97936787690602345</v>
      </c>
      <c r="AN420" s="6">
        <v>2</v>
      </c>
      <c r="AO420" s="6">
        <v>0.85192461168972755</v>
      </c>
      <c r="AP420" s="6">
        <v>2</v>
      </c>
      <c r="AQ420" s="6">
        <v>0.7979502155558017</v>
      </c>
      <c r="AR420" s="6">
        <v>5</v>
      </c>
      <c r="AS420" s="6">
        <v>0.99999897196212839</v>
      </c>
      <c r="AT420" s="6">
        <v>3</v>
      </c>
      <c r="AU420" s="6">
        <v>0.94967081781341001</v>
      </c>
      <c r="AV420" s="6">
        <v>3</v>
      </c>
      <c r="AW420" s="6">
        <v>0.95561551097641229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4258137581483037</v>
      </c>
      <c r="H421" s="6">
        <v>3</v>
      </c>
      <c r="I421" s="6">
        <v>0.76333979963521881</v>
      </c>
      <c r="J421" s="6">
        <v>2</v>
      </c>
      <c r="K421" s="6">
        <v>0.97030529101266783</v>
      </c>
      <c r="L421" s="6">
        <v>2</v>
      </c>
      <c r="M421" s="6">
        <v>0.56201923707693857</v>
      </c>
      <c r="N421" s="6">
        <v>20</v>
      </c>
      <c r="O421" s="6">
        <v>0.48450302699651843</v>
      </c>
      <c r="P421" s="6">
        <v>3</v>
      </c>
      <c r="Q421" s="6">
        <v>0.49989100216222809</v>
      </c>
      <c r="R421" s="6">
        <v>3</v>
      </c>
      <c r="S421" s="6">
        <v>0.96224398963041236</v>
      </c>
      <c r="T421" s="6">
        <v>25</v>
      </c>
      <c r="U421" s="6">
        <v>0.76373552592622673</v>
      </c>
      <c r="V421" s="6">
        <v>4</v>
      </c>
      <c r="W421" s="6">
        <v>0.99924390461427948</v>
      </c>
      <c r="X421" s="6">
        <v>4</v>
      </c>
      <c r="Y421" s="6">
        <v>0.73098568659898822</v>
      </c>
      <c r="Z421" s="6">
        <v>25</v>
      </c>
      <c r="AA421" s="6">
        <v>0.56186756855343944</v>
      </c>
      <c r="AB421" s="6">
        <v>4</v>
      </c>
      <c r="AC421" s="6">
        <v>0.83547607241359167</v>
      </c>
      <c r="AD421" s="6">
        <v>3</v>
      </c>
      <c r="AE421" s="6">
        <v>0.96549976549317829</v>
      </c>
      <c r="AF421" s="6">
        <v>15</v>
      </c>
      <c r="AG421" s="6">
        <v>0.95001851984868901</v>
      </c>
      <c r="AH421" s="6">
        <v>3</v>
      </c>
      <c r="AI421" s="6">
        <v>0.67912560721303072</v>
      </c>
      <c r="AJ421" s="6">
        <v>3</v>
      </c>
      <c r="AK421" s="6">
        <v>0.84969999402885343</v>
      </c>
      <c r="AL421" s="6">
        <v>10</v>
      </c>
      <c r="AM421" s="6">
        <v>0.98746793659982313</v>
      </c>
      <c r="AN421" s="6">
        <v>2</v>
      </c>
      <c r="AO421" s="6">
        <v>0.98398603215014302</v>
      </c>
      <c r="AP421" s="6">
        <v>2</v>
      </c>
      <c r="AQ421" s="6">
        <v>0.62190223938651124</v>
      </c>
      <c r="AR421" s="6">
        <v>5</v>
      </c>
      <c r="AS421" s="6">
        <v>0.99999325020877994</v>
      </c>
      <c r="AT421" s="6">
        <v>3</v>
      </c>
      <c r="AU421" s="6">
        <v>0.64338924512950613</v>
      </c>
      <c r="AV421" s="6">
        <v>3</v>
      </c>
      <c r="AW421" s="6">
        <v>0.88055428541925329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9018991249864915</v>
      </c>
      <c r="H422" s="6">
        <v>3</v>
      </c>
      <c r="I422" s="6">
        <v>0.71090235027248383</v>
      </c>
      <c r="J422" s="6">
        <v>2</v>
      </c>
      <c r="K422" s="6">
        <v>0.8785991982255521</v>
      </c>
      <c r="L422" s="6">
        <v>2</v>
      </c>
      <c r="M422" s="6">
        <v>0.6505950977103111</v>
      </c>
      <c r="N422" s="6">
        <v>20</v>
      </c>
      <c r="O422" s="6">
        <v>0.80174692963119287</v>
      </c>
      <c r="P422" s="6">
        <v>4</v>
      </c>
      <c r="Q422" s="6">
        <v>0.73089002876169018</v>
      </c>
      <c r="R422" s="6">
        <v>3</v>
      </c>
      <c r="S422" s="6">
        <v>0.62240998718394291</v>
      </c>
      <c r="T422" s="6">
        <v>20</v>
      </c>
      <c r="U422" s="6">
        <v>0.48227118435569633</v>
      </c>
      <c r="V422" s="6">
        <v>4</v>
      </c>
      <c r="W422" s="6">
        <v>0.62245615926929365</v>
      </c>
      <c r="X422" s="6">
        <v>3</v>
      </c>
      <c r="Y422" s="6">
        <v>0.86696211483653818</v>
      </c>
      <c r="Z422" s="6">
        <v>20</v>
      </c>
      <c r="AA422" s="6">
        <v>0.55371345238974878</v>
      </c>
      <c r="AB422" s="6">
        <v>4</v>
      </c>
      <c r="AC422" s="6">
        <v>0.91486284602193246</v>
      </c>
      <c r="AD422" s="6">
        <v>3</v>
      </c>
      <c r="AE422" s="6">
        <v>0.79795620818442281</v>
      </c>
      <c r="AF422" s="6">
        <v>20</v>
      </c>
      <c r="AG422" s="6">
        <v>0.98461118675205295</v>
      </c>
      <c r="AH422" s="6">
        <v>4</v>
      </c>
      <c r="AI422" s="6">
        <v>0.96908916478763929</v>
      </c>
      <c r="AJ422" s="6">
        <v>3</v>
      </c>
      <c r="AK422" s="6">
        <v>0.7540815049994305</v>
      </c>
      <c r="AL422" s="6">
        <v>10</v>
      </c>
      <c r="AM422" s="6">
        <v>0.99888885897485458</v>
      </c>
      <c r="AN422" s="6">
        <v>3</v>
      </c>
      <c r="AO422" s="6">
        <v>0.77724800250370141</v>
      </c>
      <c r="AP422" s="6">
        <v>3</v>
      </c>
      <c r="AQ422" s="6">
        <v>0.75001565450220908</v>
      </c>
      <c r="AR422" s="6">
        <v>10</v>
      </c>
      <c r="AS422" s="6">
        <v>0.99999980638736874</v>
      </c>
      <c r="AT422" s="6">
        <v>3</v>
      </c>
      <c r="AU422" s="6">
        <v>0.93090612428063346</v>
      </c>
      <c r="AV422" s="6">
        <v>3</v>
      </c>
      <c r="AW422" s="6">
        <v>0.93196558028797394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92328756342070151</v>
      </c>
      <c r="H423" s="6">
        <v>3</v>
      </c>
      <c r="I423" s="6">
        <v>0.63530296730877001</v>
      </c>
      <c r="J423" s="6">
        <v>2</v>
      </c>
      <c r="K423" s="6">
        <v>0.97396021324341553</v>
      </c>
      <c r="L423" s="6">
        <v>2</v>
      </c>
      <c r="M423" s="6">
        <v>0.96127011356142378</v>
      </c>
      <c r="N423" s="6">
        <v>20</v>
      </c>
      <c r="O423" s="6">
        <v>0.68164852037803225</v>
      </c>
      <c r="P423" s="6">
        <v>4</v>
      </c>
      <c r="Q423" s="6">
        <v>0.53106083364446111</v>
      </c>
      <c r="R423" s="6">
        <v>3</v>
      </c>
      <c r="S423" s="6">
        <v>0.83530334723780353</v>
      </c>
      <c r="T423" s="6">
        <v>25</v>
      </c>
      <c r="U423" s="6">
        <v>0.85023378171656272</v>
      </c>
      <c r="V423" s="6">
        <v>4</v>
      </c>
      <c r="W423" s="6">
        <v>0.98193181192190326</v>
      </c>
      <c r="X423" s="6">
        <v>4</v>
      </c>
      <c r="Y423" s="6">
        <v>0.73070901702878965</v>
      </c>
      <c r="Z423" s="6">
        <v>25</v>
      </c>
      <c r="AA423" s="6">
        <v>0.48659736683580362</v>
      </c>
      <c r="AB423" s="6">
        <v>4</v>
      </c>
      <c r="AC423" s="6">
        <v>0.83542380666539118</v>
      </c>
      <c r="AD423" s="6">
        <v>3</v>
      </c>
      <c r="AE423" s="6">
        <v>0.83493569422593439</v>
      </c>
      <c r="AF423" s="6">
        <v>15</v>
      </c>
      <c r="AG423" s="6">
        <v>0.94894437160370038</v>
      </c>
      <c r="AH423" s="6">
        <v>4</v>
      </c>
      <c r="AI423" s="6">
        <v>0.93114718570079691</v>
      </c>
      <c r="AJ423" s="6">
        <v>3</v>
      </c>
      <c r="AK423" s="6">
        <v>0.52993978081240845</v>
      </c>
      <c r="AL423" s="6">
        <v>10</v>
      </c>
      <c r="AM423" s="6">
        <v>0.9894099407382686</v>
      </c>
      <c r="AN423" s="6">
        <v>2</v>
      </c>
      <c r="AO423" s="6">
        <v>0.70574825810425557</v>
      </c>
      <c r="AP423" s="6">
        <v>2</v>
      </c>
      <c r="AQ423" s="6">
        <v>0.73058270297282735</v>
      </c>
      <c r="AR423" s="6">
        <v>5</v>
      </c>
      <c r="AS423" s="6">
        <v>0.999995276659155</v>
      </c>
      <c r="AT423" s="6">
        <v>3</v>
      </c>
      <c r="AU423" s="6">
        <v>0.88625820771960895</v>
      </c>
      <c r="AV423" s="6">
        <v>3</v>
      </c>
      <c r="AW423" s="6">
        <v>0.89978179054930041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0200838183852896</v>
      </c>
      <c r="H424" s="6">
        <v>3</v>
      </c>
      <c r="I424" s="6">
        <v>0.64732170655361998</v>
      </c>
      <c r="J424" s="6">
        <v>2</v>
      </c>
      <c r="K424" s="6">
        <v>0.93872767294520076</v>
      </c>
      <c r="L424" s="6">
        <v>2</v>
      </c>
      <c r="M424" s="6">
        <v>0.57994593227642877</v>
      </c>
      <c r="N424" s="6">
        <v>20</v>
      </c>
      <c r="O424" s="6">
        <v>0.82045742408953348</v>
      </c>
      <c r="P424" s="6">
        <v>3</v>
      </c>
      <c r="Q424" s="6">
        <v>0.86557830910609312</v>
      </c>
      <c r="R424" s="6">
        <v>3</v>
      </c>
      <c r="S424" s="6">
        <v>0.95375939103446861</v>
      </c>
      <c r="T424" s="6">
        <v>20</v>
      </c>
      <c r="U424" s="6">
        <v>0.44279782060914508</v>
      </c>
      <c r="V424" s="6">
        <v>3</v>
      </c>
      <c r="W424" s="6">
        <v>0.6222923379205243</v>
      </c>
      <c r="X424" s="6">
        <v>3</v>
      </c>
      <c r="Y424" s="6">
        <v>0.56052259223169498</v>
      </c>
      <c r="Z424" s="6">
        <v>20</v>
      </c>
      <c r="AA424" s="6">
        <v>0.64778631358483363</v>
      </c>
      <c r="AB424" s="6">
        <v>3</v>
      </c>
      <c r="AC424" s="6">
        <v>0.96007674500688356</v>
      </c>
      <c r="AD424" s="6">
        <v>3</v>
      </c>
      <c r="AE424" s="6">
        <v>0.89991469813474811</v>
      </c>
      <c r="AF424" s="6">
        <v>20</v>
      </c>
      <c r="AG424" s="6">
        <v>0.68961859161328842</v>
      </c>
      <c r="AH424" s="6">
        <v>3</v>
      </c>
      <c r="AI424" s="6">
        <v>0.94782260762045212</v>
      </c>
      <c r="AJ424" s="6">
        <v>3</v>
      </c>
      <c r="AK424" s="6">
        <v>0.93594553808877057</v>
      </c>
      <c r="AL424" s="6">
        <v>10</v>
      </c>
      <c r="AM424" s="6">
        <v>0.99631835792451096</v>
      </c>
      <c r="AN424" s="6">
        <v>3</v>
      </c>
      <c r="AO424" s="6">
        <v>0.74174154395816227</v>
      </c>
      <c r="AP424" s="6">
        <v>3</v>
      </c>
      <c r="AQ424" s="6">
        <v>0.64023598757941635</v>
      </c>
      <c r="AR424" s="6">
        <v>10</v>
      </c>
      <c r="AS424" s="6">
        <v>0.99999980638736874</v>
      </c>
      <c r="AT424" s="6">
        <v>3</v>
      </c>
      <c r="AU424" s="6">
        <v>0.92590775123034552</v>
      </c>
      <c r="AV424" s="6">
        <v>3</v>
      </c>
      <c r="AW424" s="6">
        <v>0.98582810034445967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4276604701927362</v>
      </c>
      <c r="H425" s="6">
        <v>3</v>
      </c>
      <c r="I425" s="6">
        <v>0.56818153923305736</v>
      </c>
      <c r="J425" s="6">
        <v>2</v>
      </c>
      <c r="K425" s="6">
        <v>0.95715702359215504</v>
      </c>
      <c r="L425" s="6">
        <v>2</v>
      </c>
      <c r="M425" s="6">
        <v>0.93134991385304</v>
      </c>
      <c r="N425" s="6">
        <v>20</v>
      </c>
      <c r="O425" s="6">
        <v>0.7004836387562291</v>
      </c>
      <c r="P425" s="6">
        <v>3</v>
      </c>
      <c r="Q425" s="6">
        <v>0.93320723124071014</v>
      </c>
      <c r="R425" s="6">
        <v>3</v>
      </c>
      <c r="S425" s="6">
        <v>0.95222928462023104</v>
      </c>
      <c r="T425" s="6">
        <v>25</v>
      </c>
      <c r="U425" s="6">
        <v>0.63003605567754806</v>
      </c>
      <c r="V425" s="6">
        <v>2</v>
      </c>
      <c r="W425" s="6">
        <v>0.92413098382566361</v>
      </c>
      <c r="X425" s="6">
        <v>2</v>
      </c>
      <c r="Y425" s="6">
        <v>0.81756573471997507</v>
      </c>
      <c r="Z425" s="6">
        <v>25</v>
      </c>
      <c r="AA425" s="6">
        <v>0.58499561354035956</v>
      </c>
      <c r="AB425" s="6">
        <v>2</v>
      </c>
      <c r="AC425" s="6">
        <v>0.49998524049781978</v>
      </c>
      <c r="AD425" s="6">
        <v>2</v>
      </c>
      <c r="AE425" s="6">
        <v>0.62241990847821105</v>
      </c>
      <c r="AF425" s="6">
        <v>15</v>
      </c>
      <c r="AG425" s="6">
        <v>0.84627165137644222</v>
      </c>
      <c r="AH425" s="6">
        <v>3</v>
      </c>
      <c r="AI425" s="6">
        <v>0.99003503508987989</v>
      </c>
      <c r="AJ425" s="6">
        <v>2</v>
      </c>
      <c r="AK425" s="6">
        <v>0.59234179753836547</v>
      </c>
      <c r="AL425" s="6">
        <v>10</v>
      </c>
      <c r="AM425" s="6">
        <v>0.99786427810644207</v>
      </c>
      <c r="AN425" s="6">
        <v>4</v>
      </c>
      <c r="AO425" s="6">
        <v>0.96662522430819675</v>
      </c>
      <c r="AP425" s="6">
        <v>3</v>
      </c>
      <c r="AQ425" s="6">
        <v>0.834461960919062</v>
      </c>
      <c r="AR425" s="6">
        <v>5</v>
      </c>
      <c r="AS425" s="6">
        <v>0.9999939654258081</v>
      </c>
      <c r="AT425" s="6">
        <v>3</v>
      </c>
      <c r="AU425" s="6">
        <v>0.51324726596717996</v>
      </c>
      <c r="AV425" s="6">
        <v>3</v>
      </c>
      <c r="AW425" s="6">
        <v>0.73577357518248365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246787041370752</v>
      </c>
      <c r="H426" s="6">
        <v>3</v>
      </c>
      <c r="I426" s="6">
        <v>0.66710047982296627</v>
      </c>
      <c r="J426" s="6">
        <v>2</v>
      </c>
      <c r="K426" s="6">
        <v>0.96639315578768925</v>
      </c>
      <c r="L426" s="6">
        <v>2</v>
      </c>
      <c r="M426" s="6">
        <v>0.97390118135600889</v>
      </c>
      <c r="N426" s="6">
        <v>20</v>
      </c>
      <c r="O426" s="6">
        <v>0.72333446254126776</v>
      </c>
      <c r="P426" s="6">
        <v>3</v>
      </c>
      <c r="Q426" s="6">
        <v>0.97374019224189601</v>
      </c>
      <c r="R426" s="6">
        <v>3</v>
      </c>
      <c r="S426" s="6">
        <v>0.94621100984390549</v>
      </c>
      <c r="T426" s="6">
        <v>25</v>
      </c>
      <c r="U426" s="6">
        <v>0.79655166237229802</v>
      </c>
      <c r="V426" s="6">
        <v>2</v>
      </c>
      <c r="W426" s="6">
        <v>0.56214958445121066</v>
      </c>
      <c r="X426" s="6">
        <v>2</v>
      </c>
      <c r="Y426" s="6">
        <v>0.59266296344584757</v>
      </c>
      <c r="Z426" s="6">
        <v>25</v>
      </c>
      <c r="AA426" s="6">
        <v>0.54915104928814706</v>
      </c>
      <c r="AB426" s="6">
        <v>3</v>
      </c>
      <c r="AC426" s="6">
        <v>0.67908476582712574</v>
      </c>
      <c r="AD426" s="6">
        <v>3</v>
      </c>
      <c r="AE426" s="6">
        <v>0.7020008248198254</v>
      </c>
      <c r="AF426" s="6">
        <v>15</v>
      </c>
      <c r="AG426" s="6">
        <v>0.92321481122717797</v>
      </c>
      <c r="AH426" s="6">
        <v>2</v>
      </c>
      <c r="AI426" s="6">
        <v>0.98747293616264253</v>
      </c>
      <c r="AJ426" s="6">
        <v>2</v>
      </c>
      <c r="AK426" s="6">
        <v>0.95245654316103723</v>
      </c>
      <c r="AL426" s="6">
        <v>10</v>
      </c>
      <c r="AM426" s="6">
        <v>0.99793870120034533</v>
      </c>
      <c r="AN426" s="6">
        <v>3</v>
      </c>
      <c r="AO426" s="6">
        <v>0.92498940092020854</v>
      </c>
      <c r="AP426" s="6">
        <v>4</v>
      </c>
      <c r="AQ426" s="6">
        <v>0.7970657234827101</v>
      </c>
      <c r="AR426" s="6">
        <v>5</v>
      </c>
      <c r="AS426" s="6">
        <v>0.99999789913080683</v>
      </c>
      <c r="AT426" s="6">
        <v>3</v>
      </c>
      <c r="AU426" s="6">
        <v>0.46507409593139443</v>
      </c>
      <c r="AV426" s="6">
        <v>3</v>
      </c>
      <c r="AW426" s="6">
        <v>0.81617502956768895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6960510224212022</v>
      </c>
      <c r="H427" s="6">
        <v>3</v>
      </c>
      <c r="I427" s="6">
        <v>0.70537147503326469</v>
      </c>
      <c r="J427" s="6">
        <v>2</v>
      </c>
      <c r="K427" s="6">
        <v>0.88998402131123588</v>
      </c>
      <c r="L427" s="6">
        <v>2</v>
      </c>
      <c r="M427" s="6">
        <v>0.96529200264576964</v>
      </c>
      <c r="N427" s="6">
        <v>20</v>
      </c>
      <c r="O427" s="6">
        <v>0.54384489079378218</v>
      </c>
      <c r="P427" s="6">
        <v>3</v>
      </c>
      <c r="Q427" s="6">
        <v>0.9704691738896436</v>
      </c>
      <c r="R427" s="6">
        <v>3</v>
      </c>
      <c r="S427" s="6">
        <v>0.94649884369266324</v>
      </c>
      <c r="T427" s="6">
        <v>25</v>
      </c>
      <c r="U427" s="6">
        <v>0.77323791219964477</v>
      </c>
      <c r="V427" s="6">
        <v>2</v>
      </c>
      <c r="W427" s="6">
        <v>0.67916859722458689</v>
      </c>
      <c r="X427" s="6">
        <v>2</v>
      </c>
      <c r="Y427" s="6">
        <v>0.79818226129365133</v>
      </c>
      <c r="Z427" s="6">
        <v>20</v>
      </c>
      <c r="AA427" s="6">
        <v>0.55576596478040174</v>
      </c>
      <c r="AB427" s="6">
        <v>3</v>
      </c>
      <c r="AC427" s="6">
        <v>0.73101843549131762</v>
      </c>
      <c r="AD427" s="6">
        <v>3</v>
      </c>
      <c r="AE427" s="6">
        <v>0.59104294455162953</v>
      </c>
      <c r="AF427" s="6">
        <v>15</v>
      </c>
      <c r="AG427" s="6">
        <v>0.93169251896888294</v>
      </c>
      <c r="AH427" s="6">
        <v>2</v>
      </c>
      <c r="AI427" s="6">
        <v>0.92405656655398782</v>
      </c>
      <c r="AJ427" s="6">
        <v>2</v>
      </c>
      <c r="AK427" s="6">
        <v>0.8807649039669162</v>
      </c>
      <c r="AL427" s="6">
        <v>10</v>
      </c>
      <c r="AM427" s="6">
        <v>0.8173343309662231</v>
      </c>
      <c r="AN427" s="6">
        <v>3</v>
      </c>
      <c r="AO427" s="6">
        <v>0.86575437698299795</v>
      </c>
      <c r="AP427" s="6">
        <v>4</v>
      </c>
      <c r="AQ427" s="6">
        <v>0.52877033009952679</v>
      </c>
      <c r="AR427" s="6">
        <v>10</v>
      </c>
      <c r="AS427" s="6">
        <v>0.99999909116577301</v>
      </c>
      <c r="AT427" s="6">
        <v>3</v>
      </c>
      <c r="AU427" s="6">
        <v>0.57747807654467109</v>
      </c>
      <c r="AV427" s="6">
        <v>3</v>
      </c>
      <c r="AW427" s="6">
        <v>0.90682851055644698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4965672292224994</v>
      </c>
      <c r="H428" s="6">
        <v>3</v>
      </c>
      <c r="I428" s="6">
        <v>0.52580497760724676</v>
      </c>
      <c r="J428" s="6">
        <v>2</v>
      </c>
      <c r="K428" s="6">
        <v>0.92275790529957746</v>
      </c>
      <c r="L428" s="6">
        <v>3</v>
      </c>
      <c r="M428" s="6">
        <v>0.84974760405330119</v>
      </c>
      <c r="N428" s="6">
        <v>20</v>
      </c>
      <c r="O428" s="6">
        <v>0.81171741538484599</v>
      </c>
      <c r="P428" s="6">
        <v>4</v>
      </c>
      <c r="Q428" s="6">
        <v>0.93107423317674975</v>
      </c>
      <c r="R428" s="6">
        <v>3</v>
      </c>
      <c r="S428" s="6">
        <v>0.53028886108013751</v>
      </c>
      <c r="T428" s="6">
        <v>20</v>
      </c>
      <c r="U428" s="6">
        <v>0.34162736908668478</v>
      </c>
      <c r="V428" s="6">
        <v>3</v>
      </c>
      <c r="W428" s="6">
        <v>0.75476968443495662</v>
      </c>
      <c r="X428" s="6">
        <v>3</v>
      </c>
      <c r="Y428" s="6">
        <v>0.80550566781203481</v>
      </c>
      <c r="Z428" s="6">
        <v>20</v>
      </c>
      <c r="AA428" s="6">
        <v>0.46636000509127379</v>
      </c>
      <c r="AB428" s="6">
        <v>4</v>
      </c>
      <c r="AC428" s="6">
        <v>0.9867835386623216</v>
      </c>
      <c r="AD428" s="6">
        <v>4</v>
      </c>
      <c r="AE428" s="6">
        <v>0.73007459144360065</v>
      </c>
      <c r="AF428" s="6">
        <v>20</v>
      </c>
      <c r="AG428" s="6">
        <v>0.97246337098090319</v>
      </c>
      <c r="AH428" s="6">
        <v>4</v>
      </c>
      <c r="AI428" s="6">
        <v>0.89916868126798655</v>
      </c>
      <c r="AJ428" s="6">
        <v>4</v>
      </c>
      <c r="AK428" s="6">
        <v>0.78916002395524287</v>
      </c>
      <c r="AL428" s="6">
        <v>10</v>
      </c>
      <c r="AM428" s="6">
        <v>0.9977467817159642</v>
      </c>
      <c r="AN428" s="6">
        <v>3</v>
      </c>
      <c r="AO428" s="6">
        <v>0.97357814322600666</v>
      </c>
      <c r="AP428" s="6">
        <v>3</v>
      </c>
      <c r="AQ428" s="6">
        <v>0.57334944298949775</v>
      </c>
      <c r="AR428" s="6">
        <v>10</v>
      </c>
      <c r="AS428" s="6">
        <v>0.99999980638736874</v>
      </c>
      <c r="AT428" s="6">
        <v>4</v>
      </c>
      <c r="AU428" s="6">
        <v>0.72478976897905012</v>
      </c>
      <c r="AV428" s="6">
        <v>4</v>
      </c>
      <c r="AW428" s="6">
        <v>0.61148295397486729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9716043555111047</v>
      </c>
      <c r="H429" s="6">
        <v>4</v>
      </c>
      <c r="I429" s="6">
        <v>0.72365418191199993</v>
      </c>
      <c r="J429" s="6">
        <v>2</v>
      </c>
      <c r="K429" s="6">
        <v>0.83171206814395859</v>
      </c>
      <c r="L429" s="6">
        <v>4</v>
      </c>
      <c r="M429" s="6">
        <v>0.81252706870821512</v>
      </c>
      <c r="N429" s="6">
        <v>20</v>
      </c>
      <c r="O429" s="6">
        <v>0.59760205883327178</v>
      </c>
      <c r="P429" s="6">
        <v>4</v>
      </c>
      <c r="Q429" s="6">
        <v>0.77578716370098566</v>
      </c>
      <c r="R429" s="6">
        <v>3</v>
      </c>
      <c r="S429" s="6">
        <v>0.65055771558999531</v>
      </c>
      <c r="T429" s="6">
        <v>20</v>
      </c>
      <c r="U429" s="6">
        <v>0.49896065202352607</v>
      </c>
      <c r="V429" s="6">
        <v>3</v>
      </c>
      <c r="W429" s="6">
        <v>0.98113420450185929</v>
      </c>
      <c r="X429" s="6">
        <v>3</v>
      </c>
      <c r="Y429" s="6">
        <v>0.93789244568415164</v>
      </c>
      <c r="Z429" s="6">
        <v>20</v>
      </c>
      <c r="AA429" s="6">
        <v>0.55113878122048754</v>
      </c>
      <c r="AB429" s="6">
        <v>4</v>
      </c>
      <c r="AC429" s="6">
        <v>0.95725871161266629</v>
      </c>
      <c r="AD429" s="6">
        <v>3</v>
      </c>
      <c r="AE429" s="6">
        <v>0.95933167388278295</v>
      </c>
      <c r="AF429" s="6">
        <v>20</v>
      </c>
      <c r="AG429" s="6">
        <v>0.89752193392919988</v>
      </c>
      <c r="AH429" s="6">
        <v>4</v>
      </c>
      <c r="AI429" s="6">
        <v>0.8517093319875807</v>
      </c>
      <c r="AJ429" s="6">
        <v>3</v>
      </c>
      <c r="AK429" s="6">
        <v>0.59108674245651305</v>
      </c>
      <c r="AL429" s="6">
        <v>10</v>
      </c>
      <c r="AM429" s="6">
        <v>0.99308922658471854</v>
      </c>
      <c r="AN429" s="6">
        <v>3</v>
      </c>
      <c r="AO429" s="6">
        <v>0.96143769100512211</v>
      </c>
      <c r="AP429" s="6">
        <v>4</v>
      </c>
      <c r="AQ429" s="6">
        <v>0.97025557287306552</v>
      </c>
      <c r="AR429" s="6">
        <v>10</v>
      </c>
      <c r="AS429" s="6">
        <v>0.99999980638736874</v>
      </c>
      <c r="AT429" s="6">
        <v>4</v>
      </c>
      <c r="AU429" s="6">
        <v>0.77137035814218302</v>
      </c>
      <c r="AV429" s="6">
        <v>4</v>
      </c>
      <c r="AW429" s="6">
        <v>0.85508973699766577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80557210865949891</v>
      </c>
      <c r="H430" s="6">
        <v>3</v>
      </c>
      <c r="I430" s="6">
        <v>0.65690802676512872</v>
      </c>
      <c r="J430" s="6">
        <v>2</v>
      </c>
      <c r="K430" s="6">
        <v>0.96004444376818843</v>
      </c>
      <c r="L430" s="6">
        <v>2</v>
      </c>
      <c r="M430" s="6">
        <v>0.56822072806522961</v>
      </c>
      <c r="N430" s="6">
        <v>20</v>
      </c>
      <c r="O430" s="6">
        <v>0.89724266855930657</v>
      </c>
      <c r="P430" s="6">
        <v>4</v>
      </c>
      <c r="Q430" s="6">
        <v>0.89277763327879878</v>
      </c>
      <c r="R430" s="6">
        <v>3</v>
      </c>
      <c r="S430" s="6">
        <v>0.49991816697734698</v>
      </c>
      <c r="T430" s="6">
        <v>25</v>
      </c>
      <c r="U430" s="6">
        <v>0.71650467998830103</v>
      </c>
      <c r="V430" s="6">
        <v>4</v>
      </c>
      <c r="W430" s="6">
        <v>0.99362551180530068</v>
      </c>
      <c r="X430" s="6">
        <v>4</v>
      </c>
      <c r="Y430" s="6">
        <v>0.53104453032712551</v>
      </c>
      <c r="Z430" s="6">
        <v>25</v>
      </c>
      <c r="AA430" s="6">
        <v>0.5665522102039946</v>
      </c>
      <c r="AB430" s="6">
        <v>4</v>
      </c>
      <c r="AC430" s="6">
        <v>0.98875885024225407</v>
      </c>
      <c r="AD430" s="6">
        <v>4</v>
      </c>
      <c r="AE430" s="6">
        <v>0.56195485584096661</v>
      </c>
      <c r="AF430" s="6">
        <v>15</v>
      </c>
      <c r="AG430" s="6">
        <v>0.91472027941633749</v>
      </c>
      <c r="AH430" s="6">
        <v>4</v>
      </c>
      <c r="AI430" s="6">
        <v>0.89982202969071423</v>
      </c>
      <c r="AJ430" s="6">
        <v>4</v>
      </c>
      <c r="AK430" s="6">
        <v>0.67703290710903274</v>
      </c>
      <c r="AL430" s="6">
        <v>10</v>
      </c>
      <c r="AM430" s="6">
        <v>0.97667338287397976</v>
      </c>
      <c r="AN430" s="6">
        <v>3</v>
      </c>
      <c r="AO430" s="6">
        <v>0.70570175788349565</v>
      </c>
      <c r="AP430" s="6">
        <v>3</v>
      </c>
      <c r="AQ430" s="6">
        <v>0.909291363737183</v>
      </c>
      <c r="AR430" s="6">
        <v>5</v>
      </c>
      <c r="AS430" s="6">
        <v>0.99999861435166004</v>
      </c>
      <c r="AT430" s="6">
        <v>3</v>
      </c>
      <c r="AU430" s="6">
        <v>0.76686421284168849</v>
      </c>
      <c r="AV430" s="6">
        <v>3</v>
      </c>
      <c r="AW430" s="6">
        <v>0.8550593219966548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7809059569727389</v>
      </c>
      <c r="H431" s="6">
        <v>3</v>
      </c>
      <c r="I431" s="6">
        <v>0.76428560586980487</v>
      </c>
      <c r="J431" s="6">
        <v>2</v>
      </c>
      <c r="K431" s="6">
        <v>0.95684151911823312</v>
      </c>
      <c r="L431" s="6">
        <v>3</v>
      </c>
      <c r="M431" s="6">
        <v>0.97984503046529592</v>
      </c>
      <c r="N431" s="6">
        <v>20</v>
      </c>
      <c r="O431" s="6">
        <v>0.48644781952228971</v>
      </c>
      <c r="P431" s="6">
        <v>4</v>
      </c>
      <c r="Q431" s="6">
        <v>0.83441663417643031</v>
      </c>
      <c r="R431" s="6">
        <v>3</v>
      </c>
      <c r="S431" s="6">
        <v>0.70529514386259073</v>
      </c>
      <c r="T431" s="6">
        <v>25</v>
      </c>
      <c r="U431" s="6">
        <v>0.85347149080026485</v>
      </c>
      <c r="V431" s="6">
        <v>4</v>
      </c>
      <c r="W431" s="6">
        <v>0.95207246632354614</v>
      </c>
      <c r="X431" s="6">
        <v>3</v>
      </c>
      <c r="Y431" s="6">
        <v>0.59203584319112967</v>
      </c>
      <c r="Z431" s="6">
        <v>20</v>
      </c>
      <c r="AA431" s="6">
        <v>0.5260129746045854</v>
      </c>
      <c r="AB431" s="6">
        <v>4</v>
      </c>
      <c r="AC431" s="6">
        <v>0.92385536959899839</v>
      </c>
      <c r="AD431" s="6">
        <v>3</v>
      </c>
      <c r="AE431" s="6">
        <v>0.79346841854742733</v>
      </c>
      <c r="AF431" s="6">
        <v>15</v>
      </c>
      <c r="AG431" s="6">
        <v>0.90513448872234825</v>
      </c>
      <c r="AH431" s="6">
        <v>4</v>
      </c>
      <c r="AI431" s="6">
        <v>0.98104023106277582</v>
      </c>
      <c r="AJ431" s="6">
        <v>3</v>
      </c>
      <c r="AK431" s="6">
        <v>0.64779283034792756</v>
      </c>
      <c r="AL431" s="6">
        <v>10</v>
      </c>
      <c r="AM431" s="6">
        <v>0.95765922435280504</v>
      </c>
      <c r="AN431" s="6">
        <v>3</v>
      </c>
      <c r="AO431" s="6">
        <v>0.98085634544004352</v>
      </c>
      <c r="AP431" s="6">
        <v>4</v>
      </c>
      <c r="AQ431" s="6">
        <v>0.58080811701059609</v>
      </c>
      <c r="AR431" s="6">
        <v>10</v>
      </c>
      <c r="AS431" s="6">
        <v>0.9999975415208221</v>
      </c>
      <c r="AT431" s="6">
        <v>4</v>
      </c>
      <c r="AU431" s="6">
        <v>0.66739051141798122</v>
      </c>
      <c r="AV431" s="6">
        <v>3</v>
      </c>
      <c r="AW431" s="6">
        <v>0.78962554465451196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195843033023483</v>
      </c>
      <c r="H432" s="6">
        <v>3</v>
      </c>
      <c r="I432" s="6">
        <v>0.72646113036336268</v>
      </c>
      <c r="J432" s="6">
        <v>2</v>
      </c>
      <c r="K432" s="6">
        <v>0.87481864234368301</v>
      </c>
      <c r="L432" s="6">
        <v>2</v>
      </c>
      <c r="M432" s="6">
        <v>0.71585471115019927</v>
      </c>
      <c r="N432" s="6">
        <v>20</v>
      </c>
      <c r="O432" s="6">
        <v>0.82080100512408616</v>
      </c>
      <c r="P432" s="6">
        <v>3</v>
      </c>
      <c r="Q432" s="6">
        <v>0.53087329607910161</v>
      </c>
      <c r="R432" s="6">
        <v>3</v>
      </c>
      <c r="S432" s="6">
        <v>0.93673765962562205</v>
      </c>
      <c r="T432" s="6">
        <v>20</v>
      </c>
      <c r="U432" s="6">
        <v>0.42417844561005752</v>
      </c>
      <c r="V432" s="6">
        <v>3</v>
      </c>
      <c r="W432" s="6">
        <v>0.93710904198316802</v>
      </c>
      <c r="X432" s="6">
        <v>3</v>
      </c>
      <c r="Y432" s="6">
        <v>0.9233049398561568</v>
      </c>
      <c r="Z432" s="6">
        <v>20</v>
      </c>
      <c r="AA432" s="6">
        <v>0.4834912507060925</v>
      </c>
      <c r="AB432" s="6">
        <v>4</v>
      </c>
      <c r="AC432" s="6">
        <v>0.98551702799982421</v>
      </c>
      <c r="AD432" s="6">
        <v>4</v>
      </c>
      <c r="AE432" s="6">
        <v>0.70575556263652783</v>
      </c>
      <c r="AF432" s="6">
        <v>20</v>
      </c>
      <c r="AG432" s="6">
        <v>0.98810244138193948</v>
      </c>
      <c r="AH432" s="6">
        <v>4</v>
      </c>
      <c r="AI432" s="6">
        <v>0.99561004713684498</v>
      </c>
      <c r="AJ432" s="6">
        <v>4</v>
      </c>
      <c r="AK432" s="6">
        <v>0.97242674772752713</v>
      </c>
      <c r="AL432" s="6">
        <v>10</v>
      </c>
      <c r="AM432" s="6">
        <v>0.99900912633983641</v>
      </c>
      <c r="AN432" s="6">
        <v>2</v>
      </c>
      <c r="AO432" s="6">
        <v>0.90460370157504477</v>
      </c>
      <c r="AP432" s="6">
        <v>2</v>
      </c>
      <c r="AQ432" s="6">
        <v>0.70576380590964005</v>
      </c>
      <c r="AR432" s="6">
        <v>10</v>
      </c>
      <c r="AS432" s="6">
        <v>1</v>
      </c>
      <c r="AT432" s="6">
        <v>3</v>
      </c>
      <c r="AU432" s="6">
        <v>0.94121543781035466</v>
      </c>
      <c r="AV432" s="6">
        <v>3</v>
      </c>
      <c r="AW432" s="6">
        <v>0.96239236562065378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8650287548514054</v>
      </c>
      <c r="H433" s="6">
        <v>4</v>
      </c>
      <c r="I433" s="6">
        <v>0.67036844489014069</v>
      </c>
      <c r="J433" s="6">
        <v>2</v>
      </c>
      <c r="K433" s="6">
        <v>0.86033139580602991</v>
      </c>
      <c r="L433" s="6">
        <v>3</v>
      </c>
      <c r="M433" s="6">
        <v>0.9964073513608116</v>
      </c>
      <c r="N433" s="6">
        <v>20</v>
      </c>
      <c r="O433" s="6">
        <v>0.65638595303683922</v>
      </c>
      <c r="P433" s="6">
        <v>4</v>
      </c>
      <c r="Q433" s="6">
        <v>0.91399376885182049</v>
      </c>
      <c r="R433" s="6">
        <v>3</v>
      </c>
      <c r="S433" s="6">
        <v>0.65113647482279891</v>
      </c>
      <c r="T433" s="6">
        <v>20</v>
      </c>
      <c r="U433" s="6">
        <v>0.40774350764457079</v>
      </c>
      <c r="V433" s="6">
        <v>3</v>
      </c>
      <c r="W433" s="6">
        <v>0.90432879810518463</v>
      </c>
      <c r="X433" s="6">
        <v>3</v>
      </c>
      <c r="Y433" s="6">
        <v>0.92598133141328298</v>
      </c>
      <c r="Z433" s="6">
        <v>25</v>
      </c>
      <c r="AA433" s="6">
        <v>0.47498554831990819</v>
      </c>
      <c r="AB433" s="6">
        <v>4</v>
      </c>
      <c r="AC433" s="6">
        <v>0.89328741195016503</v>
      </c>
      <c r="AD433" s="6">
        <v>3</v>
      </c>
      <c r="AE433" s="6">
        <v>0.59244134894201428</v>
      </c>
      <c r="AF433" s="6">
        <v>15</v>
      </c>
      <c r="AG433" s="6">
        <v>0.80856426210542376</v>
      </c>
      <c r="AH433" s="6">
        <v>4</v>
      </c>
      <c r="AI433" s="6">
        <v>0.98244644070694243</v>
      </c>
      <c r="AJ433" s="6">
        <v>4</v>
      </c>
      <c r="AK433" s="6">
        <v>0.52977123377695923</v>
      </c>
      <c r="AL433" s="6">
        <v>10</v>
      </c>
      <c r="AM433" s="6">
        <v>0.89297521790221146</v>
      </c>
      <c r="AN433" s="6">
        <v>3</v>
      </c>
      <c r="AO433" s="6">
        <v>0.98687187454441916</v>
      </c>
      <c r="AP433" s="6">
        <v>4</v>
      </c>
      <c r="AQ433" s="6">
        <v>0.61958670379893266</v>
      </c>
      <c r="AR433" s="6">
        <v>10</v>
      </c>
      <c r="AS433" s="6">
        <v>0.99999921036931172</v>
      </c>
      <c r="AT433" s="6">
        <v>4</v>
      </c>
      <c r="AU433" s="6">
        <v>0.85851757251123706</v>
      </c>
      <c r="AV433" s="6">
        <v>4</v>
      </c>
      <c r="AW433" s="6">
        <v>0.85092167791227902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69664696708686191</v>
      </c>
      <c r="H434" s="6">
        <v>2</v>
      </c>
      <c r="I434" s="6">
        <v>0.48027700873884199</v>
      </c>
      <c r="J434" s="6">
        <v>2</v>
      </c>
      <c r="K434" s="6">
        <v>0.61749154677926332</v>
      </c>
      <c r="L434" s="6">
        <v>2</v>
      </c>
      <c r="M434" s="6">
        <v>0.90404169216670893</v>
      </c>
      <c r="N434" s="6">
        <v>20</v>
      </c>
      <c r="O434" s="6">
        <v>0.81717986120295205</v>
      </c>
      <c r="P434" s="6">
        <v>3</v>
      </c>
      <c r="Q434" s="6">
        <v>0.77649364545547306</v>
      </c>
      <c r="R434" s="6">
        <v>3</v>
      </c>
      <c r="S434" s="6">
        <v>0.91475050776215128</v>
      </c>
      <c r="T434" s="6">
        <v>25</v>
      </c>
      <c r="U434" s="6">
        <v>0.74445092183854666</v>
      </c>
      <c r="V434" s="6">
        <v>3</v>
      </c>
      <c r="W434" s="6">
        <v>0.91328697212825694</v>
      </c>
      <c r="X434" s="6">
        <v>3</v>
      </c>
      <c r="Y434" s="6">
        <v>0.6927549013891906</v>
      </c>
      <c r="Z434" s="6">
        <v>20</v>
      </c>
      <c r="AA434" s="6">
        <v>0.45348730645277052</v>
      </c>
      <c r="AB434" s="6">
        <v>3</v>
      </c>
      <c r="AC434" s="6">
        <v>0.97468980433943198</v>
      </c>
      <c r="AD434" s="6">
        <v>3</v>
      </c>
      <c r="AE434" s="6">
        <v>0.75947186632180397</v>
      </c>
      <c r="AF434" s="6">
        <v>15</v>
      </c>
      <c r="AG434" s="6">
        <v>0.8719270821127123</v>
      </c>
      <c r="AH434" s="6">
        <v>4</v>
      </c>
      <c r="AI434" s="6">
        <v>0.56155583541818932</v>
      </c>
      <c r="AJ434" s="6">
        <v>4</v>
      </c>
      <c r="AK434" s="6">
        <v>0.56206667350233686</v>
      </c>
      <c r="AL434" s="6">
        <v>10</v>
      </c>
      <c r="AM434" s="6">
        <v>0.99191093598611024</v>
      </c>
      <c r="AN434" s="6">
        <v>2</v>
      </c>
      <c r="AO434" s="6">
        <v>0.89326733643445833</v>
      </c>
      <c r="AP434" s="6">
        <v>2</v>
      </c>
      <c r="AQ434" s="6">
        <v>0.75489259358905036</v>
      </c>
      <c r="AR434" s="6">
        <v>10</v>
      </c>
      <c r="AS434" s="6">
        <v>0.9999993295729247</v>
      </c>
      <c r="AT434" s="6">
        <v>3</v>
      </c>
      <c r="AU434" s="6">
        <v>0.8304039747776667</v>
      </c>
      <c r="AV434" s="6">
        <v>3</v>
      </c>
      <c r="AW434" s="6">
        <v>0.88452396088318308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80209789096845874</v>
      </c>
      <c r="H435" s="6">
        <v>2</v>
      </c>
      <c r="I435" s="6">
        <v>0.6337686921467891</v>
      </c>
      <c r="J435" s="6">
        <v>2</v>
      </c>
      <c r="K435" s="6">
        <v>0.94358318373396155</v>
      </c>
      <c r="L435" s="6">
        <v>2</v>
      </c>
      <c r="M435" s="6">
        <v>0.96558911697570637</v>
      </c>
      <c r="N435" s="6">
        <v>20</v>
      </c>
      <c r="O435" s="6">
        <v>0.65608719477936184</v>
      </c>
      <c r="P435" s="6">
        <v>3</v>
      </c>
      <c r="Q435" s="6">
        <v>0.92969089411683969</v>
      </c>
      <c r="R435" s="6">
        <v>3</v>
      </c>
      <c r="S435" s="6">
        <v>0.90676765533712322</v>
      </c>
      <c r="T435" s="6">
        <v>25</v>
      </c>
      <c r="U435" s="6">
        <v>0.84358091830228499</v>
      </c>
      <c r="V435" s="6">
        <v>3</v>
      </c>
      <c r="W435" s="6">
        <v>0.97324289383286533</v>
      </c>
      <c r="X435" s="6">
        <v>3</v>
      </c>
      <c r="Y435" s="6">
        <v>0.7235135533877648</v>
      </c>
      <c r="Z435" s="6">
        <v>20</v>
      </c>
      <c r="AA435" s="6">
        <v>0.48975926721430679</v>
      </c>
      <c r="AB435" s="6">
        <v>3</v>
      </c>
      <c r="AC435" s="6">
        <v>0.98627317795809932</v>
      </c>
      <c r="AD435" s="6">
        <v>3</v>
      </c>
      <c r="AE435" s="6">
        <v>0.72516865760687743</v>
      </c>
      <c r="AF435" s="6">
        <v>15</v>
      </c>
      <c r="AG435" s="6">
        <v>0.93498389915200697</v>
      </c>
      <c r="AH435" s="6">
        <v>3</v>
      </c>
      <c r="AI435" s="6">
        <v>0.85347860878218007</v>
      </c>
      <c r="AJ435" s="6">
        <v>3</v>
      </c>
      <c r="AK435" s="6">
        <v>0.79312040822679974</v>
      </c>
      <c r="AL435" s="6">
        <v>10</v>
      </c>
      <c r="AM435" s="6">
        <v>0.96245231202085257</v>
      </c>
      <c r="AN435" s="6">
        <v>3</v>
      </c>
      <c r="AO435" s="6">
        <v>0.63322812798627892</v>
      </c>
      <c r="AP435" s="6">
        <v>3</v>
      </c>
      <c r="AQ435" s="6">
        <v>0.72488108374594251</v>
      </c>
      <c r="AR435" s="6">
        <v>10</v>
      </c>
      <c r="AS435" s="6">
        <v>0.99999885275865807</v>
      </c>
      <c r="AT435" s="6">
        <v>3</v>
      </c>
      <c r="AU435" s="6">
        <v>0.74045564928380725</v>
      </c>
      <c r="AV435" s="6">
        <v>3</v>
      </c>
      <c r="AW435" s="6">
        <v>0.9289176572458272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2697208478910036</v>
      </c>
      <c r="H436" s="6">
        <v>3</v>
      </c>
      <c r="I436" s="6">
        <v>0.61544040608680639</v>
      </c>
      <c r="J436" s="6">
        <v>2</v>
      </c>
      <c r="K436" s="6">
        <v>0.95365953097802625</v>
      </c>
      <c r="L436" s="6">
        <v>2</v>
      </c>
      <c r="M436" s="6">
        <v>0.97684478651123996</v>
      </c>
      <c r="N436" s="6">
        <v>20</v>
      </c>
      <c r="O436" s="6">
        <v>0.82645332202061295</v>
      </c>
      <c r="P436" s="6">
        <v>3</v>
      </c>
      <c r="Q436" s="6">
        <v>0.92300880036633337</v>
      </c>
      <c r="R436" s="6">
        <v>3</v>
      </c>
      <c r="S436" s="6">
        <v>0.96515217092230177</v>
      </c>
      <c r="T436" s="6">
        <v>25</v>
      </c>
      <c r="U436" s="6">
        <v>0.49184102727378948</v>
      </c>
      <c r="V436" s="6">
        <v>3</v>
      </c>
      <c r="W436" s="6">
        <v>0.93197251040979512</v>
      </c>
      <c r="X436" s="6">
        <v>3</v>
      </c>
      <c r="Y436" s="6">
        <v>0.87413567571719542</v>
      </c>
      <c r="Z436" s="6">
        <v>20</v>
      </c>
      <c r="AA436" s="6">
        <v>0.54719415192635157</v>
      </c>
      <c r="AB436" s="6">
        <v>3</v>
      </c>
      <c r="AC436" s="6">
        <v>0.98286001487808472</v>
      </c>
      <c r="AD436" s="6">
        <v>3</v>
      </c>
      <c r="AE436" s="6">
        <v>0.86292119262506828</v>
      </c>
      <c r="AF436" s="6">
        <v>15</v>
      </c>
      <c r="AG436" s="6">
        <v>0.92988020775221147</v>
      </c>
      <c r="AH436" s="6">
        <v>3</v>
      </c>
      <c r="AI436" s="6">
        <v>0.91054030855829859</v>
      </c>
      <c r="AJ436" s="6">
        <v>3</v>
      </c>
      <c r="AK436" s="6">
        <v>0.83714961748916183</v>
      </c>
      <c r="AL436" s="6">
        <v>10</v>
      </c>
      <c r="AM436" s="6">
        <v>0.99437792375525236</v>
      </c>
      <c r="AN436" s="6">
        <v>2</v>
      </c>
      <c r="AO436" s="6">
        <v>0.9704850023709507</v>
      </c>
      <c r="AP436" s="6">
        <v>2</v>
      </c>
      <c r="AQ436" s="6">
        <v>0.88075389447442598</v>
      </c>
      <c r="AR436" s="6">
        <v>10</v>
      </c>
      <c r="AS436" s="6">
        <v>0.99999944877650193</v>
      </c>
      <c r="AT436" s="6">
        <v>3</v>
      </c>
      <c r="AU436" s="6">
        <v>0.80211084495400098</v>
      </c>
      <c r="AV436" s="6">
        <v>3</v>
      </c>
      <c r="AW436" s="6">
        <v>0.94499446655773323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7477426283220846</v>
      </c>
      <c r="H437" s="6">
        <v>3</v>
      </c>
      <c r="I437" s="6">
        <v>0.69425699307330702</v>
      </c>
      <c r="J437" s="6">
        <v>2</v>
      </c>
      <c r="K437" s="6">
        <v>0.97312638027551779</v>
      </c>
      <c r="L437" s="6">
        <v>2</v>
      </c>
      <c r="M437" s="6">
        <v>0.99308229325717712</v>
      </c>
      <c r="N437" s="6">
        <v>20</v>
      </c>
      <c r="O437" s="6">
        <v>0.70323407973396435</v>
      </c>
      <c r="P437" s="6">
        <v>3</v>
      </c>
      <c r="Q437" s="6">
        <v>0.9384090665294692</v>
      </c>
      <c r="R437" s="6">
        <v>3</v>
      </c>
      <c r="S437" s="6">
        <v>0.9703479397783874</v>
      </c>
      <c r="T437" s="6">
        <v>20</v>
      </c>
      <c r="U437" s="6">
        <v>0.46284870470170059</v>
      </c>
      <c r="V437" s="6">
        <v>3</v>
      </c>
      <c r="W437" s="6">
        <v>0.67912835767730961</v>
      </c>
      <c r="X437" s="6">
        <v>2</v>
      </c>
      <c r="Y437" s="6">
        <v>0.49962430150008152</v>
      </c>
      <c r="Z437" s="6">
        <v>20</v>
      </c>
      <c r="AA437" s="6">
        <v>0.46685104203473349</v>
      </c>
      <c r="AB437" s="6">
        <v>3</v>
      </c>
      <c r="AC437" s="6">
        <v>0.99122350823930039</v>
      </c>
      <c r="AD437" s="6">
        <v>3</v>
      </c>
      <c r="AE437" s="6">
        <v>0.62187653669810705</v>
      </c>
      <c r="AF437" s="6">
        <v>20</v>
      </c>
      <c r="AG437" s="6">
        <v>0.9507910107001849</v>
      </c>
      <c r="AH437" s="6">
        <v>3</v>
      </c>
      <c r="AI437" s="6">
        <v>0.94375950872449144</v>
      </c>
      <c r="AJ437" s="6">
        <v>3</v>
      </c>
      <c r="AK437" s="6">
        <v>0.61761632355143903</v>
      </c>
      <c r="AL437" s="6">
        <v>10</v>
      </c>
      <c r="AM437" s="6">
        <v>0.99531283122169578</v>
      </c>
      <c r="AN437" s="6">
        <v>3</v>
      </c>
      <c r="AO437" s="6">
        <v>0.58344543203031252</v>
      </c>
      <c r="AP437" s="6">
        <v>3</v>
      </c>
      <c r="AQ437" s="6">
        <v>0.57407742787003679</v>
      </c>
      <c r="AR437" s="6">
        <v>10</v>
      </c>
      <c r="AS437" s="6">
        <v>1</v>
      </c>
      <c r="AT437" s="6">
        <v>3</v>
      </c>
      <c r="AU437" s="6">
        <v>0.8479410517942878</v>
      </c>
      <c r="AV437" s="6">
        <v>3</v>
      </c>
      <c r="AW437" s="6">
        <v>0.89668341212177183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64492526314046072</v>
      </c>
      <c r="H438" s="6">
        <v>3</v>
      </c>
      <c r="I438" s="6">
        <v>0.6183870642640964</v>
      </c>
      <c r="J438" s="6">
        <v>2</v>
      </c>
      <c r="K438" s="6">
        <v>0.95117364223800704</v>
      </c>
      <c r="L438" s="6">
        <v>3</v>
      </c>
      <c r="M438" s="6">
        <v>0.78909159096526282</v>
      </c>
      <c r="N438" s="6">
        <v>20</v>
      </c>
      <c r="O438" s="6">
        <v>0.57461238990984809</v>
      </c>
      <c r="P438" s="6">
        <v>4</v>
      </c>
      <c r="Q438" s="6">
        <v>0.67871448719101035</v>
      </c>
      <c r="R438" s="6">
        <v>3</v>
      </c>
      <c r="S438" s="6">
        <v>0.53081663899577003</v>
      </c>
      <c r="T438" s="6">
        <v>15</v>
      </c>
      <c r="U438" s="6">
        <v>0.34233677644403959</v>
      </c>
      <c r="V438" s="6">
        <v>3</v>
      </c>
      <c r="W438" s="6">
        <v>0.67914898311872807</v>
      </c>
      <c r="X438" s="6">
        <v>4</v>
      </c>
      <c r="Y438" s="6">
        <v>0.77657162486263021</v>
      </c>
      <c r="Z438" s="6">
        <v>25</v>
      </c>
      <c r="AA438" s="6">
        <v>0.83095936021304873</v>
      </c>
      <c r="AB438" s="6">
        <v>4</v>
      </c>
      <c r="AC438" s="6">
        <v>0.65135107266918191</v>
      </c>
      <c r="AD438" s="6">
        <v>4</v>
      </c>
      <c r="AE438" s="6">
        <v>0.9225029050193011</v>
      </c>
      <c r="AF438" s="6">
        <v>20</v>
      </c>
      <c r="AG438" s="6">
        <v>0.81520025032645504</v>
      </c>
      <c r="AH438" s="6">
        <v>4</v>
      </c>
      <c r="AI438" s="6">
        <v>0.88009016194723366</v>
      </c>
      <c r="AJ438" s="6">
        <v>4</v>
      </c>
      <c r="AK438" s="6">
        <v>0.79244097143378167</v>
      </c>
      <c r="AL438" s="6">
        <v>10</v>
      </c>
      <c r="AM438" s="6">
        <v>0.94623353277262845</v>
      </c>
      <c r="AN438" s="6">
        <v>3</v>
      </c>
      <c r="AO438" s="6">
        <v>0.97934489043234341</v>
      </c>
      <c r="AP438" s="6">
        <v>3</v>
      </c>
      <c r="AQ438" s="6">
        <v>0.66691749924801458</v>
      </c>
      <c r="AR438" s="6">
        <v>10</v>
      </c>
      <c r="AS438" s="6">
        <v>0.99999897196212839</v>
      </c>
      <c r="AT438" s="6">
        <v>4</v>
      </c>
      <c r="AU438" s="6">
        <v>0.74576383795759871</v>
      </c>
      <c r="AV438" s="6">
        <v>3</v>
      </c>
      <c r="AW438" s="6">
        <v>0.61061781676277171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4154849313030244</v>
      </c>
      <c r="H439" s="6">
        <v>4</v>
      </c>
      <c r="I439" s="6">
        <v>0.6660311951327641</v>
      </c>
      <c r="J439" s="6">
        <v>2</v>
      </c>
      <c r="K439" s="6">
        <v>0.82905580505723753</v>
      </c>
      <c r="L439" s="6">
        <v>3</v>
      </c>
      <c r="M439" s="6">
        <v>0.99942163601696499</v>
      </c>
      <c r="N439" s="6">
        <v>20</v>
      </c>
      <c r="O439" s="6">
        <v>0.60492799171115796</v>
      </c>
      <c r="P439" s="6">
        <v>4</v>
      </c>
      <c r="Q439" s="6">
        <v>0.96258617919731604</v>
      </c>
      <c r="R439" s="6">
        <v>4</v>
      </c>
      <c r="S439" s="6">
        <v>0.85084745525158312</v>
      </c>
      <c r="T439" s="6">
        <v>20</v>
      </c>
      <c r="U439" s="6">
        <v>0.57605461792222556</v>
      </c>
      <c r="V439" s="6">
        <v>3</v>
      </c>
      <c r="W439" s="6">
        <v>0.49997679081865543</v>
      </c>
      <c r="X439" s="6">
        <v>3</v>
      </c>
      <c r="Y439" s="6">
        <v>0.95653155555290748</v>
      </c>
      <c r="Z439" s="6">
        <v>25</v>
      </c>
      <c r="AA439" s="6">
        <v>0.49190221118442651</v>
      </c>
      <c r="AB439" s="6">
        <v>5</v>
      </c>
      <c r="AC439" s="6">
        <v>0.73105813087008453</v>
      </c>
      <c r="AD439" s="6">
        <v>4</v>
      </c>
      <c r="AE439" s="6">
        <v>0.98862332837747247</v>
      </c>
      <c r="AF439" s="6">
        <v>15</v>
      </c>
      <c r="AG439" s="6">
        <v>0.8290208445110866</v>
      </c>
      <c r="AH439" s="6">
        <v>4</v>
      </c>
      <c r="AI439" s="6">
        <v>0.99347723419866907</v>
      </c>
      <c r="AJ439" s="6">
        <v>4</v>
      </c>
      <c r="AK439" s="6">
        <v>0.70347017394016298</v>
      </c>
      <c r="AL439" s="6">
        <v>10</v>
      </c>
      <c r="AM439" s="6">
        <v>0.83523888101324728</v>
      </c>
      <c r="AN439" s="6">
        <v>3</v>
      </c>
      <c r="AO439" s="6">
        <v>0.98974755135746806</v>
      </c>
      <c r="AP439" s="6">
        <v>4</v>
      </c>
      <c r="AQ439" s="6">
        <v>0.93143430263494964</v>
      </c>
      <c r="AR439" s="6">
        <v>10</v>
      </c>
      <c r="AS439" s="6">
        <v>0.99999956798009337</v>
      </c>
      <c r="AT439" s="6">
        <v>4</v>
      </c>
      <c r="AU439" s="6">
        <v>0.88574259979919268</v>
      </c>
      <c r="AV439" s="6">
        <v>4</v>
      </c>
      <c r="AW439" s="6">
        <v>0.916876774232676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0226253792073</v>
      </c>
      <c r="H440" s="6">
        <v>2</v>
      </c>
      <c r="I440" s="6">
        <v>0.46000579120599239</v>
      </c>
      <c r="J440" s="6">
        <v>2</v>
      </c>
      <c r="K440" s="6">
        <v>0.82764227746227892</v>
      </c>
      <c r="L440" s="6">
        <v>2</v>
      </c>
      <c r="M440" s="6">
        <v>0.69273047528200238</v>
      </c>
      <c r="N440" s="6">
        <v>20</v>
      </c>
      <c r="O440" s="6">
        <v>0.83228736264424352</v>
      </c>
      <c r="P440" s="6">
        <v>4</v>
      </c>
      <c r="Q440" s="6">
        <v>0.56188330106561313</v>
      </c>
      <c r="R440" s="6">
        <v>3</v>
      </c>
      <c r="S440" s="6">
        <v>0.77713703495606556</v>
      </c>
      <c r="T440" s="6">
        <v>25</v>
      </c>
      <c r="U440" s="6">
        <v>0.48001325542152012</v>
      </c>
      <c r="V440" s="6">
        <v>3</v>
      </c>
      <c r="W440" s="6">
        <v>0.89325496834054252</v>
      </c>
      <c r="X440" s="6">
        <v>3</v>
      </c>
      <c r="Y440" s="6">
        <v>0.83885924649799148</v>
      </c>
      <c r="Z440" s="6">
        <v>25</v>
      </c>
      <c r="AA440" s="6">
        <v>0.58894690718274734</v>
      </c>
      <c r="AB440" s="6">
        <v>4</v>
      </c>
      <c r="AC440" s="6">
        <v>0.98389624456950664</v>
      </c>
      <c r="AD440" s="6">
        <v>3</v>
      </c>
      <c r="AE440" s="6">
        <v>0.53076159085671049</v>
      </c>
      <c r="AF440" s="6">
        <v>15</v>
      </c>
      <c r="AG440" s="6">
        <v>0.91572747953315303</v>
      </c>
      <c r="AH440" s="6">
        <v>3</v>
      </c>
      <c r="AI440" s="6">
        <v>0.98590191205743938</v>
      </c>
      <c r="AJ440" s="6">
        <v>3</v>
      </c>
      <c r="AK440" s="6">
        <v>0.80596878138386752</v>
      </c>
      <c r="AL440" s="6">
        <v>10</v>
      </c>
      <c r="AM440" s="6">
        <v>0.99726757698195467</v>
      </c>
      <c r="AN440" s="6">
        <v>3</v>
      </c>
      <c r="AO440" s="6">
        <v>0.95984241983393781</v>
      </c>
      <c r="AP440" s="6">
        <v>4</v>
      </c>
      <c r="AQ440" s="6">
        <v>0.88550809506481631</v>
      </c>
      <c r="AR440" s="6">
        <v>5</v>
      </c>
      <c r="AS440" s="6">
        <v>0.99999861435166004</v>
      </c>
      <c r="AT440" s="6">
        <v>2</v>
      </c>
      <c r="AU440" s="6">
        <v>0.5257885937794059</v>
      </c>
      <c r="AV440" s="6">
        <v>2</v>
      </c>
      <c r="AW440" s="6">
        <v>0.61731978452418679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5795498148708438</v>
      </c>
      <c r="H441" s="6">
        <v>3</v>
      </c>
      <c r="I441" s="6">
        <v>0.84301724878284034</v>
      </c>
      <c r="J441" s="6">
        <v>2</v>
      </c>
      <c r="K441" s="6">
        <v>0.96433500421018259</v>
      </c>
      <c r="L441" s="6">
        <v>3</v>
      </c>
      <c r="M441" s="6">
        <v>0.99625564096051589</v>
      </c>
      <c r="N441" s="6">
        <v>20</v>
      </c>
      <c r="O441" s="6">
        <v>0.68447569674806719</v>
      </c>
      <c r="P441" s="6">
        <v>4</v>
      </c>
      <c r="Q441" s="6">
        <v>0.92297589568912963</v>
      </c>
      <c r="R441" s="6">
        <v>4</v>
      </c>
      <c r="S441" s="6">
        <v>0.59221735959936594</v>
      </c>
      <c r="T441" s="6">
        <v>15</v>
      </c>
      <c r="U441" s="6">
        <v>0.56276963986485828</v>
      </c>
      <c r="V441" s="6">
        <v>3</v>
      </c>
      <c r="W441" s="6">
        <v>0.99603302272577654</v>
      </c>
      <c r="X441" s="6">
        <v>3</v>
      </c>
      <c r="Y441" s="6">
        <v>0.93529925694338334</v>
      </c>
      <c r="Z441" s="6">
        <v>25</v>
      </c>
      <c r="AA441" s="6">
        <v>0.87283084919271814</v>
      </c>
      <c r="AB441" s="6">
        <v>4</v>
      </c>
      <c r="AC441" s="6">
        <v>0.98875745016071337</v>
      </c>
      <c r="AD441" s="6">
        <v>3</v>
      </c>
      <c r="AE441" s="6">
        <v>0.59245971490850247</v>
      </c>
      <c r="AF441" s="6">
        <v>15</v>
      </c>
      <c r="AG441" s="6">
        <v>0.60538027178509102</v>
      </c>
      <c r="AH441" s="6">
        <v>3</v>
      </c>
      <c r="AI441" s="6">
        <v>0.99051971396269922</v>
      </c>
      <c r="AJ441" s="6">
        <v>3</v>
      </c>
      <c r="AK441" s="6">
        <v>0.83907590148309474</v>
      </c>
      <c r="AL441" s="6">
        <v>15</v>
      </c>
      <c r="AM441" s="6">
        <v>0.97631201808339374</v>
      </c>
      <c r="AN441" s="6">
        <v>3</v>
      </c>
      <c r="AO441" s="6">
        <v>0.70560424369547181</v>
      </c>
      <c r="AP441" s="6">
        <v>4</v>
      </c>
      <c r="AQ441" s="6">
        <v>0.9955018237356561</v>
      </c>
      <c r="AR441" s="6">
        <v>10</v>
      </c>
      <c r="AS441" s="6">
        <v>0.99999742231732225</v>
      </c>
      <c r="AT441" s="6">
        <v>4</v>
      </c>
      <c r="AU441" s="6">
        <v>0.90971292161077377</v>
      </c>
      <c r="AV441" s="6">
        <v>4</v>
      </c>
      <c r="AW441" s="6">
        <v>0.88801485280330428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464855187817</v>
      </c>
      <c r="H442" s="6">
        <v>3</v>
      </c>
      <c r="I442" s="6">
        <v>0.7264698770080269</v>
      </c>
      <c r="J442" s="6">
        <v>2</v>
      </c>
      <c r="K442" s="6">
        <v>0.96199073436502813</v>
      </c>
      <c r="L442" s="6">
        <v>1</v>
      </c>
      <c r="M442" s="6">
        <v>0.432136119039223</v>
      </c>
      <c r="N442" s="6">
        <v>20</v>
      </c>
      <c r="O442" s="6">
        <v>0.81259837108684041</v>
      </c>
      <c r="P442" s="6">
        <v>4</v>
      </c>
      <c r="Q442" s="6">
        <v>0.98263782026251323</v>
      </c>
      <c r="R442" s="6">
        <v>4</v>
      </c>
      <c r="S442" s="6">
        <v>0.97621782804368973</v>
      </c>
      <c r="T442" s="6">
        <v>15</v>
      </c>
      <c r="U442" s="6">
        <v>0.43750083264399708</v>
      </c>
      <c r="V442" s="6">
        <v>3</v>
      </c>
      <c r="W442" s="6">
        <v>0.96055464130014034</v>
      </c>
      <c r="X442" s="6">
        <v>3</v>
      </c>
      <c r="Y442" s="6">
        <v>0.56192853449196989</v>
      </c>
      <c r="Z442" s="6">
        <v>25</v>
      </c>
      <c r="AA442" s="6">
        <v>0.74904376944205464</v>
      </c>
      <c r="AB442" s="6">
        <v>4</v>
      </c>
      <c r="AC442" s="6">
        <v>0.73105245788100026</v>
      </c>
      <c r="AD442" s="6">
        <v>4</v>
      </c>
      <c r="AE442" s="6">
        <v>0.97895390433337093</v>
      </c>
      <c r="AF442" s="6">
        <v>20</v>
      </c>
      <c r="AG442" s="6">
        <v>0.86595340215717831</v>
      </c>
      <c r="AH442" s="6">
        <v>4</v>
      </c>
      <c r="AI442" s="6">
        <v>0.92268898708541336</v>
      </c>
      <c r="AJ442" s="6">
        <v>4</v>
      </c>
      <c r="AK442" s="6">
        <v>0.97046984836595385</v>
      </c>
      <c r="AL442" s="6">
        <v>10</v>
      </c>
      <c r="AM442" s="6">
        <v>0.91451626100735695</v>
      </c>
      <c r="AN442" s="6">
        <v>3</v>
      </c>
      <c r="AO442" s="6">
        <v>0.99109234038210436</v>
      </c>
      <c r="AP442" s="6">
        <v>3</v>
      </c>
      <c r="AQ442" s="6">
        <v>0.86983373047042711</v>
      </c>
      <c r="AR442" s="6">
        <v>10</v>
      </c>
      <c r="AS442" s="6">
        <v>0.99999861435166004</v>
      </c>
      <c r="AT442" s="6">
        <v>3</v>
      </c>
      <c r="AU442" s="6">
        <v>0.9164751005934676</v>
      </c>
      <c r="AV442" s="6">
        <v>3</v>
      </c>
      <c r="AW442" s="6">
        <v>0.94648538836074203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6855625743386911</v>
      </c>
      <c r="H443" s="6">
        <v>3</v>
      </c>
      <c r="I443" s="6">
        <v>0.66966449215224466</v>
      </c>
      <c r="J443" s="6">
        <v>2</v>
      </c>
      <c r="K443" s="6">
        <v>0.95741789591077242</v>
      </c>
      <c r="L443" s="6">
        <v>3</v>
      </c>
      <c r="M443" s="6">
        <v>0.99985010516535344</v>
      </c>
      <c r="N443" s="6">
        <v>15</v>
      </c>
      <c r="O443" s="6">
        <v>0.60744554235471371</v>
      </c>
      <c r="P443" s="6">
        <v>4</v>
      </c>
      <c r="Q443" s="6">
        <v>0.96907360134062759</v>
      </c>
      <c r="R443" s="6">
        <v>3</v>
      </c>
      <c r="S443" s="6">
        <v>0.56164511304538989</v>
      </c>
      <c r="T443" s="6">
        <v>20</v>
      </c>
      <c r="U443" s="6">
        <v>0.72403801577383931</v>
      </c>
      <c r="V443" s="6">
        <v>4</v>
      </c>
      <c r="W443" s="6">
        <v>0.98180263648820587</v>
      </c>
      <c r="X443" s="6">
        <v>3</v>
      </c>
      <c r="Y443" s="6">
        <v>0.59210928387181594</v>
      </c>
      <c r="Z443" s="6">
        <v>25</v>
      </c>
      <c r="AA443" s="6">
        <v>0.89781645918994901</v>
      </c>
      <c r="AB443" s="6">
        <v>5</v>
      </c>
      <c r="AC443" s="6">
        <v>0.70578317939201207</v>
      </c>
      <c r="AD443" s="6">
        <v>4</v>
      </c>
      <c r="AE443" s="6">
        <v>0.99395116232740666</v>
      </c>
      <c r="AF443" s="6">
        <v>20</v>
      </c>
      <c r="AG443" s="6">
        <v>0.68769293230708817</v>
      </c>
      <c r="AH443" s="6">
        <v>4</v>
      </c>
      <c r="AI443" s="6">
        <v>0.81743850686517294</v>
      </c>
      <c r="AJ443" s="6">
        <v>4</v>
      </c>
      <c r="AK443" s="6">
        <v>0.58959440360645343</v>
      </c>
      <c r="AL443" s="6">
        <v>10</v>
      </c>
      <c r="AM443" s="6">
        <v>0.62221703265860251</v>
      </c>
      <c r="AN443" s="6">
        <v>3</v>
      </c>
      <c r="AO443" s="6">
        <v>0.83520988202272384</v>
      </c>
      <c r="AP443" s="6">
        <v>4</v>
      </c>
      <c r="AQ443" s="6">
        <v>0.8790635903001025</v>
      </c>
      <c r="AR443" s="6">
        <v>10</v>
      </c>
      <c r="AS443" s="6">
        <v>0.99999789913080683</v>
      </c>
      <c r="AT443" s="6">
        <v>4</v>
      </c>
      <c r="AU443" s="6">
        <v>0.80513927830601184</v>
      </c>
      <c r="AV443" s="6">
        <v>4</v>
      </c>
      <c r="AW443" s="6">
        <v>0.57087197863891281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9026963185299679</v>
      </c>
      <c r="H444" s="6">
        <v>3</v>
      </c>
      <c r="I444" s="6">
        <v>0.7306681423096536</v>
      </c>
      <c r="J444" s="6">
        <v>2</v>
      </c>
      <c r="K444" s="6">
        <v>0.94835859830338332</v>
      </c>
      <c r="L444" s="6">
        <v>2</v>
      </c>
      <c r="M444" s="6">
        <v>0.92063413427044016</v>
      </c>
      <c r="N444" s="6">
        <v>20</v>
      </c>
      <c r="O444" s="6">
        <v>0.87299954005355407</v>
      </c>
      <c r="P444" s="6">
        <v>4</v>
      </c>
      <c r="Q444" s="6">
        <v>0.56205925427121362</v>
      </c>
      <c r="R444" s="6">
        <v>4</v>
      </c>
      <c r="S444" s="6">
        <v>0.70553125976729769</v>
      </c>
      <c r="T444" s="6">
        <v>25</v>
      </c>
      <c r="U444" s="6">
        <v>0.59232595260720822</v>
      </c>
      <c r="V444" s="6">
        <v>4</v>
      </c>
      <c r="W444" s="6">
        <v>0.98138087302065413</v>
      </c>
      <c r="X444" s="6">
        <v>4</v>
      </c>
      <c r="Y444" s="6">
        <v>0.90676656721658977</v>
      </c>
      <c r="Z444" s="6">
        <v>25</v>
      </c>
      <c r="AA444" s="6">
        <v>0.54629158900075792</v>
      </c>
      <c r="AB444" s="6">
        <v>4</v>
      </c>
      <c r="AC444" s="6">
        <v>0.83534076966601589</v>
      </c>
      <c r="AD444" s="6">
        <v>3</v>
      </c>
      <c r="AE444" s="6">
        <v>0.53042744366456385</v>
      </c>
      <c r="AF444" s="6">
        <v>15</v>
      </c>
      <c r="AG444" s="6">
        <v>0.93586847082653213</v>
      </c>
      <c r="AH444" s="6">
        <v>4</v>
      </c>
      <c r="AI444" s="6">
        <v>0.75310273215749124</v>
      </c>
      <c r="AJ444" s="6">
        <v>4</v>
      </c>
      <c r="AK444" s="6">
        <v>0.6781143143622187</v>
      </c>
      <c r="AL444" s="6">
        <v>10</v>
      </c>
      <c r="AM444" s="6">
        <v>0.9790205097279755</v>
      </c>
      <c r="AN444" s="6">
        <v>3</v>
      </c>
      <c r="AO444" s="6">
        <v>0.62242018856723291</v>
      </c>
      <c r="AP444" s="6">
        <v>3</v>
      </c>
      <c r="AQ444" s="6">
        <v>0.87862137434917686</v>
      </c>
      <c r="AR444" s="6">
        <v>5</v>
      </c>
      <c r="AS444" s="6">
        <v>0.99999849514813233</v>
      </c>
      <c r="AT444" s="6">
        <v>3</v>
      </c>
      <c r="AU444" s="6">
        <v>0.79959338442153882</v>
      </c>
      <c r="AV444" s="6">
        <v>3</v>
      </c>
      <c r="AW444" s="6">
        <v>0.87938447189893099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82110838697779054</v>
      </c>
      <c r="H445" s="6">
        <v>3</v>
      </c>
      <c r="I445" s="6">
        <v>0.763857649362365</v>
      </c>
      <c r="J445" s="6">
        <v>2</v>
      </c>
      <c r="K445" s="6">
        <v>0.98296079759650001</v>
      </c>
      <c r="L445" s="6">
        <v>3</v>
      </c>
      <c r="M445" s="6">
        <v>0.67728919224844553</v>
      </c>
      <c r="N445" s="6">
        <v>20</v>
      </c>
      <c r="O445" s="6">
        <v>0.48205739271366271</v>
      </c>
      <c r="P445" s="6">
        <v>4</v>
      </c>
      <c r="Q445" s="6">
        <v>0.88058285106360445</v>
      </c>
      <c r="R445" s="6">
        <v>4</v>
      </c>
      <c r="S445" s="6">
        <v>0.85159424828135488</v>
      </c>
      <c r="T445" s="6">
        <v>25</v>
      </c>
      <c r="U445" s="6">
        <v>0.83031594001506592</v>
      </c>
      <c r="V445" s="6">
        <v>4</v>
      </c>
      <c r="W445" s="6">
        <v>0.98372560158151601</v>
      </c>
      <c r="X445" s="6">
        <v>4</v>
      </c>
      <c r="Y445" s="6">
        <v>0.965117092138988</v>
      </c>
      <c r="Z445" s="6">
        <v>25</v>
      </c>
      <c r="AA445" s="6">
        <v>0.50865270691146425</v>
      </c>
      <c r="AB445" s="6">
        <v>4</v>
      </c>
      <c r="AC445" s="6">
        <v>0.9933877020909706</v>
      </c>
      <c r="AD445" s="6">
        <v>4</v>
      </c>
      <c r="AE445" s="6">
        <v>0.87413439948004057</v>
      </c>
      <c r="AF445" s="6">
        <v>15</v>
      </c>
      <c r="AG445" s="6">
        <v>0.95500652697114774</v>
      </c>
      <c r="AH445" s="6">
        <v>4</v>
      </c>
      <c r="AI445" s="6">
        <v>0.94969446396148427</v>
      </c>
      <c r="AJ445" s="6">
        <v>4</v>
      </c>
      <c r="AK445" s="6">
        <v>0.79588997106285497</v>
      </c>
      <c r="AL445" s="6">
        <v>10</v>
      </c>
      <c r="AM445" s="6">
        <v>0.98362594243811163</v>
      </c>
      <c r="AN445" s="6">
        <v>3</v>
      </c>
      <c r="AO445" s="6">
        <v>0.81752383554974606</v>
      </c>
      <c r="AP445" s="6">
        <v>3</v>
      </c>
      <c r="AQ445" s="6">
        <v>0.95783057449230369</v>
      </c>
      <c r="AR445" s="6">
        <v>5</v>
      </c>
      <c r="AS445" s="6">
        <v>0.99999742231732225</v>
      </c>
      <c r="AT445" s="6">
        <v>3</v>
      </c>
      <c r="AU445" s="6">
        <v>0.90857949826910445</v>
      </c>
      <c r="AV445" s="6">
        <v>3</v>
      </c>
      <c r="AW445" s="6">
        <v>0.9076362376303948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413937542099676</v>
      </c>
      <c r="H446" s="6">
        <v>2</v>
      </c>
      <c r="I446" s="6">
        <v>0.51908633027791085</v>
      </c>
      <c r="J446" s="6">
        <v>2</v>
      </c>
      <c r="K446" s="6">
        <v>0.82541499902745963</v>
      </c>
      <c r="L446" s="6">
        <v>2</v>
      </c>
      <c r="M446" s="6">
        <v>0.8122127709138599</v>
      </c>
      <c r="N446" s="6">
        <v>20</v>
      </c>
      <c r="O446" s="6">
        <v>0.82129833952689746</v>
      </c>
      <c r="P446" s="6">
        <v>3</v>
      </c>
      <c r="Q446" s="6">
        <v>0.59193376133208064</v>
      </c>
      <c r="R446" s="6">
        <v>3</v>
      </c>
      <c r="S446" s="6">
        <v>0.86498431946560128</v>
      </c>
      <c r="T446" s="6">
        <v>25</v>
      </c>
      <c r="U446" s="6">
        <v>0.6379879646501474</v>
      </c>
      <c r="V446" s="6">
        <v>3</v>
      </c>
      <c r="W446" s="6">
        <v>0.96310814248181309</v>
      </c>
      <c r="X446" s="6">
        <v>3</v>
      </c>
      <c r="Y446" s="6">
        <v>0.78780312634743555</v>
      </c>
      <c r="Z446" s="6">
        <v>25</v>
      </c>
      <c r="AA446" s="6">
        <v>0.55365044892065163</v>
      </c>
      <c r="AB446" s="6">
        <v>3</v>
      </c>
      <c r="AC446" s="6">
        <v>0.79589067144633763</v>
      </c>
      <c r="AD446" s="6">
        <v>3</v>
      </c>
      <c r="AE446" s="6">
        <v>0.78175178445912941</v>
      </c>
      <c r="AF446" s="6">
        <v>15</v>
      </c>
      <c r="AG446" s="6">
        <v>0.94491463396251107</v>
      </c>
      <c r="AH446" s="6">
        <v>3</v>
      </c>
      <c r="AI446" s="6">
        <v>0.72747466884481482</v>
      </c>
      <c r="AJ446" s="6">
        <v>3</v>
      </c>
      <c r="AK446" s="6">
        <v>0.80691019454202129</v>
      </c>
      <c r="AL446" s="6">
        <v>10</v>
      </c>
      <c r="AM446" s="6">
        <v>0.96629685757516315</v>
      </c>
      <c r="AN446" s="6">
        <v>2</v>
      </c>
      <c r="AO446" s="6">
        <v>0.93205722124089174</v>
      </c>
      <c r="AP446" s="6">
        <v>2</v>
      </c>
      <c r="AQ446" s="6">
        <v>0.7056280229591626</v>
      </c>
      <c r="AR446" s="6">
        <v>5</v>
      </c>
      <c r="AS446" s="6">
        <v>0.99999873355510194</v>
      </c>
      <c r="AT446" s="6">
        <v>3</v>
      </c>
      <c r="AU446" s="6">
        <v>0.50561796739642595</v>
      </c>
      <c r="AV446" s="6">
        <v>3</v>
      </c>
      <c r="AW446" s="6">
        <v>0.86056776130377255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5506438396282447</v>
      </c>
      <c r="H447" s="6">
        <v>3</v>
      </c>
      <c r="I447" s="6">
        <v>0.72755908262781188</v>
      </c>
      <c r="J447" s="6">
        <v>2</v>
      </c>
      <c r="K447" s="6">
        <v>0.97122410322690023</v>
      </c>
      <c r="L447" s="6">
        <v>2</v>
      </c>
      <c r="M447" s="6">
        <v>0.96143107633656244</v>
      </c>
      <c r="N447" s="6">
        <v>20</v>
      </c>
      <c r="O447" s="6">
        <v>0.72895997679237379</v>
      </c>
      <c r="P447" s="6">
        <v>3</v>
      </c>
      <c r="Q447" s="6">
        <v>0.87761376089441723</v>
      </c>
      <c r="R447" s="6">
        <v>3</v>
      </c>
      <c r="S447" s="6">
        <v>0.95663801387348835</v>
      </c>
      <c r="T447" s="6">
        <v>25</v>
      </c>
      <c r="U447" s="6">
        <v>0.54482071594904602</v>
      </c>
      <c r="V447" s="6">
        <v>2</v>
      </c>
      <c r="W447" s="6">
        <v>0.92412853488180136</v>
      </c>
      <c r="X447" s="6">
        <v>3</v>
      </c>
      <c r="Y447" s="6">
        <v>0.56214494111482005</v>
      </c>
      <c r="Z447" s="6">
        <v>25</v>
      </c>
      <c r="AA447" s="6">
        <v>0.51586245970030442</v>
      </c>
      <c r="AB447" s="6">
        <v>3</v>
      </c>
      <c r="AC447" s="6">
        <v>0.96515106485854762</v>
      </c>
      <c r="AD447" s="6">
        <v>3</v>
      </c>
      <c r="AE447" s="6">
        <v>0.58344876934772849</v>
      </c>
      <c r="AF447" s="6">
        <v>15</v>
      </c>
      <c r="AG447" s="6">
        <v>0.89654714094584542</v>
      </c>
      <c r="AH447" s="6">
        <v>3</v>
      </c>
      <c r="AI447" s="6">
        <v>0.92747697463506651</v>
      </c>
      <c r="AJ447" s="6">
        <v>3</v>
      </c>
      <c r="AK447" s="6">
        <v>0.65949611346238635</v>
      </c>
      <c r="AL447" s="6">
        <v>10</v>
      </c>
      <c r="AM447" s="6">
        <v>0.97890728961621298</v>
      </c>
      <c r="AN447" s="6">
        <v>2</v>
      </c>
      <c r="AO447" s="6">
        <v>0.94569173363523451</v>
      </c>
      <c r="AP447" s="6">
        <v>3</v>
      </c>
      <c r="AQ447" s="6">
        <v>0.55273787238048733</v>
      </c>
      <c r="AR447" s="6">
        <v>5</v>
      </c>
      <c r="AS447" s="6">
        <v>0.9999975415208221</v>
      </c>
      <c r="AT447" s="6">
        <v>3</v>
      </c>
      <c r="AU447" s="6">
        <v>0.57548207392621764</v>
      </c>
      <c r="AV447" s="6">
        <v>3</v>
      </c>
      <c r="AW447" s="6">
        <v>0.87829297192339628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82100125574485128</v>
      </c>
      <c r="H448" s="6">
        <v>3</v>
      </c>
      <c r="I448" s="6">
        <v>0.65090799857117521</v>
      </c>
      <c r="J448" s="6">
        <v>2</v>
      </c>
      <c r="K448" s="6">
        <v>0.96487630616386499</v>
      </c>
      <c r="L448" s="6">
        <v>2</v>
      </c>
      <c r="M448" s="6">
        <v>0.96756176144188011</v>
      </c>
      <c r="N448" s="6">
        <v>20</v>
      </c>
      <c r="O448" s="6">
        <v>0.80852086762597786</v>
      </c>
      <c r="P448" s="6">
        <v>4</v>
      </c>
      <c r="Q448" s="6">
        <v>0.56171330090103277</v>
      </c>
      <c r="R448" s="6">
        <v>4</v>
      </c>
      <c r="S448" s="6">
        <v>0.67861808943158075</v>
      </c>
      <c r="T448" s="6">
        <v>20</v>
      </c>
      <c r="U448" s="6">
        <v>0.65240882588039462</v>
      </c>
      <c r="V448" s="6">
        <v>3</v>
      </c>
      <c r="W448" s="6">
        <v>0.79808353225444628</v>
      </c>
      <c r="X448" s="6">
        <v>3</v>
      </c>
      <c r="Y448" s="6">
        <v>0.7981123834956203</v>
      </c>
      <c r="Z448" s="6">
        <v>20</v>
      </c>
      <c r="AA448" s="6">
        <v>0.67440211242271331</v>
      </c>
      <c r="AB448" s="6">
        <v>3</v>
      </c>
      <c r="AC448" s="6">
        <v>0.70560033465878969</v>
      </c>
      <c r="AD448" s="6">
        <v>3</v>
      </c>
      <c r="AE448" s="6">
        <v>0.65100034943968643</v>
      </c>
      <c r="AF448" s="6">
        <v>20</v>
      </c>
      <c r="AG448" s="6">
        <v>0.89092195316503531</v>
      </c>
      <c r="AH448" s="6">
        <v>4</v>
      </c>
      <c r="AI448" s="6">
        <v>0.7769392398992514</v>
      </c>
      <c r="AJ448" s="6">
        <v>4</v>
      </c>
      <c r="AK448" s="6">
        <v>0.95230181963956728</v>
      </c>
      <c r="AL448" s="6">
        <v>10</v>
      </c>
      <c r="AM448" s="6">
        <v>0.99747378586303093</v>
      </c>
      <c r="AN448" s="6">
        <v>2</v>
      </c>
      <c r="AO448" s="6">
        <v>0.70560222567022057</v>
      </c>
      <c r="AP448" s="6">
        <v>2</v>
      </c>
      <c r="AQ448" s="6">
        <v>0.62240853074627689</v>
      </c>
      <c r="AR448" s="6">
        <v>10</v>
      </c>
      <c r="AS448" s="6">
        <v>1</v>
      </c>
      <c r="AT448" s="6">
        <v>3</v>
      </c>
      <c r="AU448" s="6">
        <v>0.92305855649675717</v>
      </c>
      <c r="AV448" s="6">
        <v>3</v>
      </c>
      <c r="AW448" s="6">
        <v>0.9666632076260141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82109913313841476</v>
      </c>
      <c r="H449" s="6">
        <v>3</v>
      </c>
      <c r="I449" s="6">
        <v>0.68450408938882767</v>
      </c>
      <c r="J449" s="6">
        <v>2</v>
      </c>
      <c r="K449" s="6">
        <v>0.95541101680602114</v>
      </c>
      <c r="L449" s="6">
        <v>2</v>
      </c>
      <c r="M449" s="6">
        <v>0.85115374738470306</v>
      </c>
      <c r="N449" s="6">
        <v>20</v>
      </c>
      <c r="O449" s="6">
        <v>0.82861350574222625</v>
      </c>
      <c r="P449" s="6">
        <v>3</v>
      </c>
      <c r="Q449" s="6">
        <v>0.86590290122738589</v>
      </c>
      <c r="R449" s="6">
        <v>3</v>
      </c>
      <c r="S449" s="6">
        <v>0.95663823868344799</v>
      </c>
      <c r="T449" s="6">
        <v>20</v>
      </c>
      <c r="U449" s="6">
        <v>0.58199249297632261</v>
      </c>
      <c r="V449" s="6">
        <v>3</v>
      </c>
      <c r="W449" s="6">
        <v>0.94838905058688361</v>
      </c>
      <c r="X449" s="6">
        <v>3</v>
      </c>
      <c r="Y449" s="6">
        <v>0.93406721376192448</v>
      </c>
      <c r="Z449" s="6">
        <v>20</v>
      </c>
      <c r="AA449" s="6">
        <v>0.47440822203931499</v>
      </c>
      <c r="AB449" s="6">
        <v>3</v>
      </c>
      <c r="AC449" s="6">
        <v>0.73049777036500785</v>
      </c>
      <c r="AD449" s="6">
        <v>3</v>
      </c>
      <c r="AE449" s="6">
        <v>0.8750373743446298</v>
      </c>
      <c r="AF449" s="6">
        <v>20</v>
      </c>
      <c r="AG449" s="6">
        <v>0.96341045274055337</v>
      </c>
      <c r="AH449" s="6">
        <v>4</v>
      </c>
      <c r="AI449" s="6">
        <v>0.95766906914023353</v>
      </c>
      <c r="AJ449" s="6">
        <v>4</v>
      </c>
      <c r="AK449" s="6">
        <v>0.85192964657906078</v>
      </c>
      <c r="AL449" s="6">
        <v>10</v>
      </c>
      <c r="AM449" s="6">
        <v>0.99897902375127479</v>
      </c>
      <c r="AN449" s="6">
        <v>3</v>
      </c>
      <c r="AO449" s="6">
        <v>0.53100638145839052</v>
      </c>
      <c r="AP449" s="6">
        <v>3</v>
      </c>
      <c r="AQ449" s="6">
        <v>0.91053586513243479</v>
      </c>
      <c r="AR449" s="6">
        <v>10</v>
      </c>
      <c r="AS449" s="6">
        <v>0.99999980638736874</v>
      </c>
      <c r="AT449" s="6">
        <v>3</v>
      </c>
      <c r="AU449" s="6">
        <v>0.66201545327623779</v>
      </c>
      <c r="AV449" s="6">
        <v>3</v>
      </c>
      <c r="AW449" s="6">
        <v>0.94540748251419582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7988236199229775</v>
      </c>
      <c r="H450" s="6">
        <v>3</v>
      </c>
      <c r="I450" s="6">
        <v>0.71084866495417431</v>
      </c>
      <c r="J450" s="6">
        <v>2</v>
      </c>
      <c r="K450" s="6">
        <v>0.92883054743257365</v>
      </c>
      <c r="L450" s="6">
        <v>2</v>
      </c>
      <c r="M450" s="6">
        <v>0.96093469939709331</v>
      </c>
      <c r="N450" s="6">
        <v>20</v>
      </c>
      <c r="O450" s="6">
        <v>0.70230574892292286</v>
      </c>
      <c r="P450" s="6">
        <v>3</v>
      </c>
      <c r="Q450" s="6">
        <v>0.79635383147550676</v>
      </c>
      <c r="R450" s="6">
        <v>3</v>
      </c>
      <c r="S450" s="6">
        <v>0.96439631568572437</v>
      </c>
      <c r="T450" s="6">
        <v>25</v>
      </c>
      <c r="U450" s="6">
        <v>0.6601806033204648</v>
      </c>
      <c r="V450" s="6">
        <v>3</v>
      </c>
      <c r="W450" s="6">
        <v>0.56207036067180893</v>
      </c>
      <c r="X450" s="6">
        <v>2</v>
      </c>
      <c r="Y450" s="6">
        <v>0.52906319130244472</v>
      </c>
      <c r="Z450" s="6">
        <v>25</v>
      </c>
      <c r="AA450" s="6">
        <v>0.49697244354806758</v>
      </c>
      <c r="AB450" s="6">
        <v>3</v>
      </c>
      <c r="AC450" s="6">
        <v>0.93055419659656147</v>
      </c>
      <c r="AD450" s="6">
        <v>3</v>
      </c>
      <c r="AE450" s="6">
        <v>0.75193391340833904</v>
      </c>
      <c r="AF450" s="6">
        <v>15</v>
      </c>
      <c r="AG450" s="6">
        <v>0.90440835540883069</v>
      </c>
      <c r="AH450" s="6">
        <v>4</v>
      </c>
      <c r="AI450" s="6">
        <v>0.99733147505959441</v>
      </c>
      <c r="AJ450" s="6">
        <v>3</v>
      </c>
      <c r="AK450" s="6">
        <v>0.81589060133274327</v>
      </c>
      <c r="AL450" s="6">
        <v>10</v>
      </c>
      <c r="AM450" s="6">
        <v>0.99608045255707789</v>
      </c>
      <c r="AN450" s="6">
        <v>3</v>
      </c>
      <c r="AO450" s="6">
        <v>0.98484204014989341</v>
      </c>
      <c r="AP450" s="6">
        <v>3</v>
      </c>
      <c r="AQ450" s="6">
        <v>0.74207538792403338</v>
      </c>
      <c r="AR450" s="6">
        <v>5</v>
      </c>
      <c r="AS450" s="6">
        <v>0.99999742231732225</v>
      </c>
      <c r="AT450" s="6">
        <v>3</v>
      </c>
      <c r="AU450" s="6">
        <v>0.57550532387164999</v>
      </c>
      <c r="AV450" s="6">
        <v>3</v>
      </c>
      <c r="AW450" s="6">
        <v>0.76365953038526269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71075928846226089</v>
      </c>
      <c r="H451" s="6">
        <v>3</v>
      </c>
      <c r="I451" s="6">
        <v>0.51375475897649869</v>
      </c>
      <c r="J451" s="6">
        <v>2</v>
      </c>
      <c r="K451" s="6">
        <v>0.93102213172047343</v>
      </c>
      <c r="L451" s="6">
        <v>3</v>
      </c>
      <c r="M451" s="6">
        <v>0.36776868934622958</v>
      </c>
      <c r="N451" s="6">
        <v>20</v>
      </c>
      <c r="O451" s="6">
        <v>0.76919708878927961</v>
      </c>
      <c r="P451" s="6">
        <v>4</v>
      </c>
      <c r="Q451" s="6">
        <v>0.62190520586726805</v>
      </c>
      <c r="R451" s="6">
        <v>4</v>
      </c>
      <c r="S451" s="6">
        <v>0.5309553011014988</v>
      </c>
      <c r="T451" s="6">
        <v>25</v>
      </c>
      <c r="U451" s="6">
        <v>0.64938598565333661</v>
      </c>
      <c r="V451" s="6">
        <v>4</v>
      </c>
      <c r="W451" s="6">
        <v>0.93743798749252405</v>
      </c>
      <c r="X451" s="6">
        <v>4</v>
      </c>
      <c r="Y451" s="6">
        <v>0.90311415685855345</v>
      </c>
      <c r="Z451" s="6">
        <v>25</v>
      </c>
      <c r="AA451" s="6">
        <v>0.47063600354255092</v>
      </c>
      <c r="AB451" s="6">
        <v>4</v>
      </c>
      <c r="AC451" s="6">
        <v>0.99283850906791127</v>
      </c>
      <c r="AD451" s="6">
        <v>4</v>
      </c>
      <c r="AE451" s="6">
        <v>0.84037530101644276</v>
      </c>
      <c r="AF451" s="6">
        <v>15</v>
      </c>
      <c r="AG451" s="6">
        <v>0.92889113145194402</v>
      </c>
      <c r="AH451" s="6">
        <v>4</v>
      </c>
      <c r="AI451" s="6">
        <v>0.82779875802569236</v>
      </c>
      <c r="AJ451" s="6">
        <v>4</v>
      </c>
      <c r="AK451" s="6">
        <v>0.9092924494317195</v>
      </c>
      <c r="AL451" s="6">
        <v>10</v>
      </c>
      <c r="AM451" s="6">
        <v>0.95750411527426782</v>
      </c>
      <c r="AN451" s="6">
        <v>3</v>
      </c>
      <c r="AO451" s="6">
        <v>0.93235784884626249</v>
      </c>
      <c r="AP451" s="6">
        <v>3</v>
      </c>
      <c r="AQ451" s="6">
        <v>0.96908659089023574</v>
      </c>
      <c r="AR451" s="6">
        <v>5</v>
      </c>
      <c r="AS451" s="6">
        <v>0.99999921036931172</v>
      </c>
      <c r="AT451" s="6">
        <v>3</v>
      </c>
      <c r="AU451" s="6">
        <v>0.73462550251990544</v>
      </c>
      <c r="AV451" s="6">
        <v>3</v>
      </c>
      <c r="AW451" s="6">
        <v>0.94528912585201497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3</v>
      </c>
      <c r="G452" s="6">
        <v>0.40539242110334589</v>
      </c>
      <c r="H452" s="6">
        <v>3</v>
      </c>
      <c r="I452" s="6">
        <v>0.52675900555186705</v>
      </c>
      <c r="J452" s="6">
        <v>2</v>
      </c>
      <c r="K452" s="6">
        <v>0.49648270000562228</v>
      </c>
      <c r="L452" s="6">
        <v>2</v>
      </c>
      <c r="M452" s="6">
        <v>0.59728436243907002</v>
      </c>
      <c r="N452" s="6">
        <v>20</v>
      </c>
      <c r="O452" s="6">
        <v>0.82043141600142022</v>
      </c>
      <c r="P452" s="6">
        <v>3</v>
      </c>
      <c r="Q452" s="6">
        <v>0.59106404516139366</v>
      </c>
      <c r="R452" s="6">
        <v>3</v>
      </c>
      <c r="S452" s="6">
        <v>0.91679521250275975</v>
      </c>
      <c r="T452" s="6">
        <v>25</v>
      </c>
      <c r="U452" s="6">
        <v>0.64805072912972972</v>
      </c>
      <c r="V452" s="6">
        <v>3</v>
      </c>
      <c r="W452" s="6">
        <v>0.93046233682054658</v>
      </c>
      <c r="X452" s="6">
        <v>3</v>
      </c>
      <c r="Y452" s="6">
        <v>0.71321634886609753</v>
      </c>
      <c r="Z452" s="6">
        <v>25</v>
      </c>
      <c r="AA452" s="6">
        <v>0.61227964779131572</v>
      </c>
      <c r="AB452" s="6">
        <v>4</v>
      </c>
      <c r="AC452" s="6">
        <v>0.99588083413328432</v>
      </c>
      <c r="AD452" s="6">
        <v>3</v>
      </c>
      <c r="AE452" s="6">
        <v>0.95783188672108965</v>
      </c>
      <c r="AF452" s="6">
        <v>15</v>
      </c>
      <c r="AG452" s="6">
        <v>0.94256453486383773</v>
      </c>
      <c r="AH452" s="6">
        <v>4</v>
      </c>
      <c r="AI452" s="6">
        <v>0.90436662696999459</v>
      </c>
      <c r="AJ452" s="6">
        <v>3</v>
      </c>
      <c r="AK452" s="6">
        <v>0.94128492560498767</v>
      </c>
      <c r="AL452" s="6">
        <v>10</v>
      </c>
      <c r="AM452" s="6">
        <v>0.97610639328190585</v>
      </c>
      <c r="AN452" s="6">
        <v>3</v>
      </c>
      <c r="AO452" s="6">
        <v>0.5620928383149697</v>
      </c>
      <c r="AP452" s="6">
        <v>2</v>
      </c>
      <c r="AQ452" s="6">
        <v>0.75258557341551269</v>
      </c>
      <c r="AR452" s="6">
        <v>5</v>
      </c>
      <c r="AS452" s="6">
        <v>0.99999766072413609</v>
      </c>
      <c r="AT452" s="6">
        <v>2</v>
      </c>
      <c r="AU452" s="6">
        <v>0.59086932164097472</v>
      </c>
      <c r="AV452" s="6">
        <v>2</v>
      </c>
      <c r="AW452" s="6">
        <v>0.58709865901346481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7515951457816161</v>
      </c>
      <c r="H453" s="6">
        <v>3</v>
      </c>
      <c r="I453" s="6">
        <v>0.56022605895673994</v>
      </c>
      <c r="J453" s="6">
        <v>2</v>
      </c>
      <c r="K453" s="6">
        <v>0.8624167555835236</v>
      </c>
      <c r="L453" s="6">
        <v>3</v>
      </c>
      <c r="M453" s="6">
        <v>0.70279696578646</v>
      </c>
      <c r="N453" s="6">
        <v>20</v>
      </c>
      <c r="O453" s="6">
        <v>0.6867525093937229</v>
      </c>
      <c r="P453" s="6">
        <v>3</v>
      </c>
      <c r="Q453" s="6">
        <v>0.70499467456987097</v>
      </c>
      <c r="R453" s="6">
        <v>3</v>
      </c>
      <c r="S453" s="6">
        <v>0.89044020159564663</v>
      </c>
      <c r="T453" s="6">
        <v>25</v>
      </c>
      <c r="U453" s="6">
        <v>0.85801817219844023</v>
      </c>
      <c r="V453" s="6">
        <v>4</v>
      </c>
      <c r="W453" s="6">
        <v>0.99874817249057257</v>
      </c>
      <c r="X453" s="6">
        <v>4</v>
      </c>
      <c r="Y453" s="6">
        <v>0.96645650880112288</v>
      </c>
      <c r="Z453" s="6">
        <v>25</v>
      </c>
      <c r="AA453" s="6">
        <v>0.64812221306741946</v>
      </c>
      <c r="AB453" s="6">
        <v>4</v>
      </c>
      <c r="AC453" s="6">
        <v>0.99704201428606887</v>
      </c>
      <c r="AD453" s="6">
        <v>4</v>
      </c>
      <c r="AE453" s="6">
        <v>0.91255455409771191</v>
      </c>
      <c r="AF453" s="6">
        <v>15</v>
      </c>
      <c r="AG453" s="6">
        <v>0.95740609389311149</v>
      </c>
      <c r="AH453" s="6">
        <v>4</v>
      </c>
      <c r="AI453" s="6">
        <v>0.91282912830914875</v>
      </c>
      <c r="AJ453" s="6">
        <v>4</v>
      </c>
      <c r="AK453" s="6">
        <v>0.87721417780554156</v>
      </c>
      <c r="AL453" s="6">
        <v>10</v>
      </c>
      <c r="AM453" s="6">
        <v>0.98869277369626485</v>
      </c>
      <c r="AN453" s="6">
        <v>2</v>
      </c>
      <c r="AO453" s="6">
        <v>0.49997724079796968</v>
      </c>
      <c r="AP453" s="6">
        <v>2</v>
      </c>
      <c r="AQ453" s="6">
        <v>0.49996974119560478</v>
      </c>
      <c r="AR453" s="6">
        <v>5</v>
      </c>
      <c r="AS453" s="6">
        <v>0.9999971839107652</v>
      </c>
      <c r="AT453" s="6">
        <v>3</v>
      </c>
      <c r="AU453" s="6">
        <v>0.72415159004344265</v>
      </c>
      <c r="AV453" s="6">
        <v>3</v>
      </c>
      <c r="AW453" s="6">
        <v>0.92742149833155352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71514035719601</v>
      </c>
      <c r="H454" s="6">
        <v>3</v>
      </c>
      <c r="I454" s="6">
        <v>0.54683771635627643</v>
      </c>
      <c r="J454" s="6">
        <v>2</v>
      </c>
      <c r="K454" s="6">
        <v>0.9589089281892611</v>
      </c>
      <c r="L454" s="6">
        <v>3</v>
      </c>
      <c r="M454" s="6">
        <v>0.94837832436737834</v>
      </c>
      <c r="N454" s="6">
        <v>15</v>
      </c>
      <c r="O454" s="6">
        <v>0.57550885173009814</v>
      </c>
      <c r="P454" s="6">
        <v>3</v>
      </c>
      <c r="Q454" s="6">
        <v>0.53059160453039067</v>
      </c>
      <c r="R454" s="6">
        <v>3</v>
      </c>
      <c r="S454" s="6">
        <v>0.69782112986402645</v>
      </c>
      <c r="T454" s="6">
        <v>20</v>
      </c>
      <c r="U454" s="6">
        <v>0.49352591935423218</v>
      </c>
      <c r="V454" s="6">
        <v>4</v>
      </c>
      <c r="W454" s="6">
        <v>0.99758754216501733</v>
      </c>
      <c r="X454" s="6">
        <v>3</v>
      </c>
      <c r="Y454" s="6">
        <v>0.67895949982441728</v>
      </c>
      <c r="Z454" s="6">
        <v>25</v>
      </c>
      <c r="AA454" s="6">
        <v>0.89696789418482314</v>
      </c>
      <c r="AB454" s="6">
        <v>4</v>
      </c>
      <c r="AC454" s="6">
        <v>0.99736978080383198</v>
      </c>
      <c r="AD454" s="6">
        <v>4</v>
      </c>
      <c r="AE454" s="6">
        <v>0.75410488188842539</v>
      </c>
      <c r="AF454" s="6">
        <v>20</v>
      </c>
      <c r="AG454" s="6">
        <v>0.66671072686135435</v>
      </c>
      <c r="AH454" s="6">
        <v>4</v>
      </c>
      <c r="AI454" s="6">
        <v>0.9859094453627304</v>
      </c>
      <c r="AJ454" s="6">
        <v>4</v>
      </c>
      <c r="AK454" s="6">
        <v>0.79587322571402552</v>
      </c>
      <c r="AL454" s="6">
        <v>10</v>
      </c>
      <c r="AM454" s="6">
        <v>0.95223241555526617</v>
      </c>
      <c r="AN454" s="6">
        <v>2</v>
      </c>
      <c r="AO454" s="6">
        <v>0.73101352306393685</v>
      </c>
      <c r="AP454" s="6">
        <v>3</v>
      </c>
      <c r="AQ454" s="6">
        <v>0.87886521682470453</v>
      </c>
      <c r="AR454" s="6">
        <v>10</v>
      </c>
      <c r="AS454" s="6">
        <v>0.99999634948766314</v>
      </c>
      <c r="AT454" s="6">
        <v>4</v>
      </c>
      <c r="AU454" s="6">
        <v>0.73950039698684</v>
      </c>
      <c r="AV454" s="6">
        <v>4</v>
      </c>
      <c r="AW454" s="6">
        <v>0.6449283007456037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3293575886441251</v>
      </c>
      <c r="H455" s="6">
        <v>3</v>
      </c>
      <c r="I455" s="6">
        <v>0.57567005706753793</v>
      </c>
      <c r="J455" s="6">
        <v>2</v>
      </c>
      <c r="K455" s="6">
        <v>0.65014065317583558</v>
      </c>
      <c r="L455" s="6">
        <v>3</v>
      </c>
      <c r="M455" s="6">
        <v>0.74684379163041981</v>
      </c>
      <c r="N455" s="6">
        <v>20</v>
      </c>
      <c r="O455" s="6">
        <v>0.61135459883160836</v>
      </c>
      <c r="P455" s="6">
        <v>3</v>
      </c>
      <c r="Q455" s="6">
        <v>0.85128504797653493</v>
      </c>
      <c r="R455" s="6">
        <v>3</v>
      </c>
      <c r="S455" s="6">
        <v>0.92932774412557151</v>
      </c>
      <c r="T455" s="6">
        <v>25</v>
      </c>
      <c r="U455" s="6">
        <v>0.56415564457334033</v>
      </c>
      <c r="V455" s="6">
        <v>4</v>
      </c>
      <c r="W455" s="6">
        <v>0.97066793177004029</v>
      </c>
      <c r="X455" s="6">
        <v>4</v>
      </c>
      <c r="Y455" s="6">
        <v>0.75487019625806462</v>
      </c>
      <c r="Z455" s="6">
        <v>25</v>
      </c>
      <c r="AA455" s="6">
        <v>0.64475384544275283</v>
      </c>
      <c r="AB455" s="6">
        <v>4</v>
      </c>
      <c r="AC455" s="6">
        <v>0.99582184328589096</v>
      </c>
      <c r="AD455" s="6">
        <v>4</v>
      </c>
      <c r="AE455" s="6">
        <v>0.95082464267462696</v>
      </c>
      <c r="AF455" s="6">
        <v>15</v>
      </c>
      <c r="AG455" s="6">
        <v>0.92160381454762852</v>
      </c>
      <c r="AH455" s="6">
        <v>4</v>
      </c>
      <c r="AI455" s="6">
        <v>0.98244275948702586</v>
      </c>
      <c r="AJ455" s="6">
        <v>4</v>
      </c>
      <c r="AK455" s="6">
        <v>0.96138513064330544</v>
      </c>
      <c r="AL455" s="6">
        <v>10</v>
      </c>
      <c r="AM455" s="6">
        <v>0.98859396768923657</v>
      </c>
      <c r="AN455" s="6">
        <v>3</v>
      </c>
      <c r="AO455" s="6">
        <v>0.86701722069980303</v>
      </c>
      <c r="AP455" s="6">
        <v>3</v>
      </c>
      <c r="AQ455" s="6">
        <v>0.93406482255291801</v>
      </c>
      <c r="AR455" s="6">
        <v>5</v>
      </c>
      <c r="AS455" s="6">
        <v>0.99999885275865807</v>
      </c>
      <c r="AT455" s="6">
        <v>3</v>
      </c>
      <c r="AU455" s="6">
        <v>0.51332405863497366</v>
      </c>
      <c r="AV455" s="6">
        <v>3</v>
      </c>
      <c r="AW455" s="6">
        <v>0.92020592726724904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4867959071332366</v>
      </c>
      <c r="H456" s="6">
        <v>3</v>
      </c>
      <c r="I456" s="6">
        <v>0.79694500905016619</v>
      </c>
      <c r="J456" s="6">
        <v>2</v>
      </c>
      <c r="K456" s="6">
        <v>0.93742372916916905</v>
      </c>
      <c r="L456" s="6">
        <v>3</v>
      </c>
      <c r="M456" s="6">
        <v>0.83018052652851948</v>
      </c>
      <c r="N456" s="6">
        <v>15</v>
      </c>
      <c r="O456" s="6">
        <v>0.5509454591154519</v>
      </c>
      <c r="P456" s="6">
        <v>3</v>
      </c>
      <c r="Q456" s="6">
        <v>0.77664085930906623</v>
      </c>
      <c r="R456" s="6">
        <v>3</v>
      </c>
      <c r="S456" s="6">
        <v>0.88962848143210571</v>
      </c>
      <c r="T456" s="6">
        <v>20</v>
      </c>
      <c r="U456" s="6">
        <v>0.55734281588645551</v>
      </c>
      <c r="V456" s="6">
        <v>4</v>
      </c>
      <c r="W456" s="6">
        <v>0.99471421488556167</v>
      </c>
      <c r="X456" s="6">
        <v>4</v>
      </c>
      <c r="Y456" s="6">
        <v>0.88071959858552051</v>
      </c>
      <c r="Z456" s="6">
        <v>25</v>
      </c>
      <c r="AA456" s="6">
        <v>0.87702590398948577</v>
      </c>
      <c r="AB456" s="6">
        <v>4</v>
      </c>
      <c r="AC456" s="6">
        <v>0.99805031560865609</v>
      </c>
      <c r="AD456" s="6">
        <v>4</v>
      </c>
      <c r="AE456" s="6">
        <v>0.96966829391904075</v>
      </c>
      <c r="AF456" s="6">
        <v>20</v>
      </c>
      <c r="AG456" s="6">
        <v>0.74192924314843778</v>
      </c>
      <c r="AH456" s="6">
        <v>4</v>
      </c>
      <c r="AI456" s="6">
        <v>0.94648602629210876</v>
      </c>
      <c r="AJ456" s="6">
        <v>4</v>
      </c>
      <c r="AK456" s="6">
        <v>0.96014487927063841</v>
      </c>
      <c r="AL456" s="6">
        <v>10</v>
      </c>
      <c r="AM456" s="6">
        <v>0.53099926071055992</v>
      </c>
      <c r="AN456" s="6">
        <v>3</v>
      </c>
      <c r="AO456" s="6">
        <v>0.9942422659525505</v>
      </c>
      <c r="AP456" s="6">
        <v>3</v>
      </c>
      <c r="AQ456" s="6">
        <v>0.82676373005066217</v>
      </c>
      <c r="AR456" s="6">
        <v>10</v>
      </c>
      <c r="AS456" s="6">
        <v>0.99999158136943689</v>
      </c>
      <c r="AT456" s="6">
        <v>3</v>
      </c>
      <c r="AU456" s="6">
        <v>0.92745533684965398</v>
      </c>
      <c r="AV456" s="6">
        <v>3</v>
      </c>
      <c r="AW456" s="6">
        <v>0.96911166729929876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83709756514427047</v>
      </c>
      <c r="H457" s="6">
        <v>3</v>
      </c>
      <c r="I457" s="6">
        <v>0.52281908110112785</v>
      </c>
      <c r="J457" s="6">
        <v>2</v>
      </c>
      <c r="K457" s="6">
        <v>0.84886724602762686</v>
      </c>
      <c r="L457" s="6">
        <v>2</v>
      </c>
      <c r="M457" s="6">
        <v>0.62086075453090406</v>
      </c>
      <c r="N457" s="6">
        <v>20</v>
      </c>
      <c r="O457" s="6">
        <v>0.80101031046929361</v>
      </c>
      <c r="P457" s="6">
        <v>3</v>
      </c>
      <c r="Q457" s="6">
        <v>0.56201106537663981</v>
      </c>
      <c r="R457" s="6">
        <v>3</v>
      </c>
      <c r="S457" s="6">
        <v>0.94129823076144514</v>
      </c>
      <c r="T457" s="6">
        <v>20</v>
      </c>
      <c r="U457" s="6">
        <v>0.59652984808219978</v>
      </c>
      <c r="V457" s="6">
        <v>3</v>
      </c>
      <c r="W457" s="6">
        <v>0.93155469829896742</v>
      </c>
      <c r="X457" s="6">
        <v>3</v>
      </c>
      <c r="Y457" s="6">
        <v>0.75331609378647701</v>
      </c>
      <c r="Z457" s="6">
        <v>20</v>
      </c>
      <c r="AA457" s="6">
        <v>0.68237237209719714</v>
      </c>
      <c r="AB457" s="6">
        <v>3</v>
      </c>
      <c r="AC457" s="6">
        <v>0.79813060460932872</v>
      </c>
      <c r="AD457" s="6">
        <v>3</v>
      </c>
      <c r="AE457" s="6">
        <v>0.67828162580058915</v>
      </c>
      <c r="AF457" s="6">
        <v>20</v>
      </c>
      <c r="AG457" s="6">
        <v>0.96957090435696569</v>
      </c>
      <c r="AH457" s="6">
        <v>4</v>
      </c>
      <c r="AI457" s="6">
        <v>0.81752987707321423</v>
      </c>
      <c r="AJ457" s="6">
        <v>4</v>
      </c>
      <c r="AK457" s="6">
        <v>0.91488648638330583</v>
      </c>
      <c r="AL457" s="6">
        <v>10</v>
      </c>
      <c r="AM457" s="6">
        <v>0.99813153405991051</v>
      </c>
      <c r="AN457" s="6">
        <v>3</v>
      </c>
      <c r="AO457" s="6">
        <v>0.89274239604102468</v>
      </c>
      <c r="AP457" s="6">
        <v>3</v>
      </c>
      <c r="AQ457" s="6">
        <v>0.74580383434472197</v>
      </c>
      <c r="AR457" s="6">
        <v>10</v>
      </c>
      <c r="AS457" s="6">
        <v>0.9999996871837189</v>
      </c>
      <c r="AT457" s="6">
        <v>3</v>
      </c>
      <c r="AU457" s="6">
        <v>0.85159563638111091</v>
      </c>
      <c r="AV457" s="6">
        <v>3</v>
      </c>
      <c r="AW457" s="6">
        <v>0.96439033355393178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6287530369624188</v>
      </c>
      <c r="H458" s="6">
        <v>3</v>
      </c>
      <c r="I458" s="6">
        <v>0.67874486713135507</v>
      </c>
      <c r="J458" s="6">
        <v>2</v>
      </c>
      <c r="K458" s="6">
        <v>0.96431882280457426</v>
      </c>
      <c r="L458" s="6">
        <v>2</v>
      </c>
      <c r="M458" s="6">
        <v>0.89321340615381739</v>
      </c>
      <c r="N458" s="6">
        <v>20</v>
      </c>
      <c r="O458" s="6">
        <v>0.60206921210969921</v>
      </c>
      <c r="P458" s="6">
        <v>3</v>
      </c>
      <c r="Q458" s="6">
        <v>0.94463755664469895</v>
      </c>
      <c r="R458" s="6">
        <v>3</v>
      </c>
      <c r="S458" s="6">
        <v>0.97205173950008672</v>
      </c>
      <c r="T458" s="6">
        <v>25</v>
      </c>
      <c r="U458" s="6">
        <v>0.50538568931038452</v>
      </c>
      <c r="V458" s="6">
        <v>3</v>
      </c>
      <c r="W458" s="6">
        <v>0.95193017449445483</v>
      </c>
      <c r="X458" s="6">
        <v>3</v>
      </c>
      <c r="Y458" s="6">
        <v>0.90448383686218592</v>
      </c>
      <c r="Z458" s="6">
        <v>25</v>
      </c>
      <c r="AA458" s="6">
        <v>0.50812027378878655</v>
      </c>
      <c r="AB458" s="6">
        <v>3</v>
      </c>
      <c r="AC458" s="6">
        <v>0.85188993054472517</v>
      </c>
      <c r="AD458" s="6">
        <v>3</v>
      </c>
      <c r="AE458" s="6">
        <v>0.91922236665794244</v>
      </c>
      <c r="AF458" s="6">
        <v>15</v>
      </c>
      <c r="AG458" s="6">
        <v>0.91843303306967483</v>
      </c>
      <c r="AH458" s="6">
        <v>3</v>
      </c>
      <c r="AI458" s="6">
        <v>0.95373021598093155</v>
      </c>
      <c r="AJ458" s="6">
        <v>3</v>
      </c>
      <c r="AK458" s="6">
        <v>0.87258882057576093</v>
      </c>
      <c r="AL458" s="6">
        <v>10</v>
      </c>
      <c r="AM458" s="6">
        <v>0.99766905388387628</v>
      </c>
      <c r="AN458" s="6">
        <v>3</v>
      </c>
      <c r="AO458" s="6">
        <v>0.55568769065684698</v>
      </c>
      <c r="AP458" s="6">
        <v>3</v>
      </c>
      <c r="AQ458" s="6">
        <v>0.72648050534007358</v>
      </c>
      <c r="AR458" s="6">
        <v>5</v>
      </c>
      <c r="AS458" s="6">
        <v>0.99999670709752164</v>
      </c>
      <c r="AT458" s="6">
        <v>3</v>
      </c>
      <c r="AU458" s="6">
        <v>0.69081059191700223</v>
      </c>
      <c r="AV458" s="6">
        <v>3</v>
      </c>
      <c r="AW458" s="6">
        <v>0.97466431848363166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76748372880468152</v>
      </c>
      <c r="H459" s="6">
        <v>3</v>
      </c>
      <c r="I459" s="6">
        <v>0.6849110042248433</v>
      </c>
      <c r="J459" s="6">
        <v>2</v>
      </c>
      <c r="K459" s="6">
        <v>0.94712241030863464</v>
      </c>
      <c r="L459" s="6">
        <v>2</v>
      </c>
      <c r="M459" s="6">
        <v>0.72697112518658169</v>
      </c>
      <c r="N459" s="6">
        <v>20</v>
      </c>
      <c r="O459" s="6">
        <v>0.73112860827085657</v>
      </c>
      <c r="P459" s="6">
        <v>3</v>
      </c>
      <c r="Q459" s="6">
        <v>0.79760060644303454</v>
      </c>
      <c r="R459" s="6">
        <v>3</v>
      </c>
      <c r="S459" s="6">
        <v>0.92499081985503784</v>
      </c>
      <c r="T459" s="6">
        <v>20</v>
      </c>
      <c r="U459" s="6">
        <v>0.43814603979048078</v>
      </c>
      <c r="V459" s="6">
        <v>3</v>
      </c>
      <c r="W459" s="6">
        <v>0.9701803887413345</v>
      </c>
      <c r="X459" s="6">
        <v>3</v>
      </c>
      <c r="Y459" s="6">
        <v>0.89161179369062959</v>
      </c>
      <c r="Z459" s="6">
        <v>20</v>
      </c>
      <c r="AA459" s="6">
        <v>0.46719326651362902</v>
      </c>
      <c r="AB459" s="6">
        <v>4</v>
      </c>
      <c r="AC459" s="6">
        <v>0.59262933077700797</v>
      </c>
      <c r="AD459" s="6">
        <v>4</v>
      </c>
      <c r="AE459" s="6">
        <v>0.75488977029602988</v>
      </c>
      <c r="AF459" s="6">
        <v>20</v>
      </c>
      <c r="AG459" s="6">
        <v>0.97041741723737363</v>
      </c>
      <c r="AH459" s="6">
        <v>4</v>
      </c>
      <c r="AI459" s="6">
        <v>0.99491264315693395</v>
      </c>
      <c r="AJ459" s="6">
        <v>4</v>
      </c>
      <c r="AK459" s="6">
        <v>0.97558679304134066</v>
      </c>
      <c r="AL459" s="6">
        <v>10</v>
      </c>
      <c r="AM459" s="6">
        <v>0.99754579050855396</v>
      </c>
      <c r="AN459" s="6">
        <v>3</v>
      </c>
      <c r="AO459" s="6">
        <v>0.97822600469401555</v>
      </c>
      <c r="AP459" s="6">
        <v>3</v>
      </c>
      <c r="AQ459" s="6">
        <v>0.61228307656694392</v>
      </c>
      <c r="AR459" s="6">
        <v>10</v>
      </c>
      <c r="AS459" s="6">
        <v>0.99999980638736874</v>
      </c>
      <c r="AT459" s="6">
        <v>3</v>
      </c>
      <c r="AU459" s="6">
        <v>0.87480706856960544</v>
      </c>
      <c r="AV459" s="6">
        <v>3</v>
      </c>
      <c r="AW459" s="6">
        <v>0.96358563595449398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55532893229160007</v>
      </c>
      <c r="H460" s="6">
        <v>4</v>
      </c>
      <c r="I460" s="6">
        <v>0.74299946820862306</v>
      </c>
      <c r="J460" s="6">
        <v>2</v>
      </c>
      <c r="K460" s="6">
        <v>0.79396724637717631</v>
      </c>
      <c r="L460" s="6">
        <v>3</v>
      </c>
      <c r="M460" s="6">
        <v>0.99548267992190786</v>
      </c>
      <c r="N460" s="6">
        <v>20</v>
      </c>
      <c r="O460" s="6">
        <v>0.51374147858762897</v>
      </c>
      <c r="P460" s="6">
        <v>4</v>
      </c>
      <c r="Q460" s="6">
        <v>0.70528381691353592</v>
      </c>
      <c r="R460" s="6">
        <v>4</v>
      </c>
      <c r="S460" s="6">
        <v>0.62196377965775318</v>
      </c>
      <c r="T460" s="6">
        <v>25</v>
      </c>
      <c r="U460" s="6">
        <v>0.6455777801386261</v>
      </c>
      <c r="V460" s="6">
        <v>4</v>
      </c>
      <c r="W460" s="6">
        <v>0.9806220919558144</v>
      </c>
      <c r="X460" s="6">
        <v>4</v>
      </c>
      <c r="Y460" s="6">
        <v>0.84489303114427838</v>
      </c>
      <c r="Z460" s="6">
        <v>20</v>
      </c>
      <c r="AA460" s="6">
        <v>0.6304343580126649</v>
      </c>
      <c r="AB460" s="6">
        <v>4</v>
      </c>
      <c r="AC460" s="6">
        <v>0.79805657344806347</v>
      </c>
      <c r="AD460" s="6">
        <v>4</v>
      </c>
      <c r="AE460" s="6">
        <v>0.75152576921832259</v>
      </c>
      <c r="AF460" s="6">
        <v>15</v>
      </c>
      <c r="AG460" s="6">
        <v>0.90782620761997246</v>
      </c>
      <c r="AH460" s="6">
        <v>4</v>
      </c>
      <c r="AI460" s="6">
        <v>0.72956028181911681</v>
      </c>
      <c r="AJ460" s="6">
        <v>4</v>
      </c>
      <c r="AK460" s="6">
        <v>0.9392351116229809</v>
      </c>
      <c r="AL460" s="6">
        <v>10</v>
      </c>
      <c r="AM460" s="6">
        <v>0.75448272273197792</v>
      </c>
      <c r="AN460" s="6">
        <v>3</v>
      </c>
      <c r="AO460" s="6">
        <v>0.56071392563542921</v>
      </c>
      <c r="AP460" s="6">
        <v>4</v>
      </c>
      <c r="AQ460" s="6">
        <v>0.84940677917591212</v>
      </c>
      <c r="AR460" s="6">
        <v>10</v>
      </c>
      <c r="AS460" s="6">
        <v>0.99999825674121945</v>
      </c>
      <c r="AT460" s="6">
        <v>4</v>
      </c>
      <c r="AU460" s="6">
        <v>0.64534630454348252</v>
      </c>
      <c r="AV460" s="6">
        <v>4</v>
      </c>
      <c r="AW460" s="6">
        <v>0.90871876692138465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70994699263102856</v>
      </c>
      <c r="H461" s="6">
        <v>3</v>
      </c>
      <c r="I461" s="6">
        <v>0.56168849618935701</v>
      </c>
      <c r="J461" s="6">
        <v>2</v>
      </c>
      <c r="K461" s="6">
        <v>0.83176104079227153</v>
      </c>
      <c r="L461" s="6">
        <v>3</v>
      </c>
      <c r="M461" s="6">
        <v>0.72230627242650469</v>
      </c>
      <c r="N461" s="6">
        <v>20</v>
      </c>
      <c r="O461" s="6">
        <v>0.75619965027671621</v>
      </c>
      <c r="P461" s="6">
        <v>3</v>
      </c>
      <c r="Q461" s="6">
        <v>0.7767326403821887</v>
      </c>
      <c r="R461" s="6">
        <v>3</v>
      </c>
      <c r="S461" s="6">
        <v>0.91052904524434541</v>
      </c>
      <c r="T461" s="6">
        <v>20</v>
      </c>
      <c r="U461" s="6">
        <v>0.59148510950835664</v>
      </c>
      <c r="V461" s="6">
        <v>3</v>
      </c>
      <c r="W461" s="6">
        <v>0.95311981137924795</v>
      </c>
      <c r="X461" s="6">
        <v>3</v>
      </c>
      <c r="Y461" s="6">
        <v>0.88580246384996075</v>
      </c>
      <c r="Z461" s="6">
        <v>20</v>
      </c>
      <c r="AA461" s="6">
        <v>0.67560021892719668</v>
      </c>
      <c r="AB461" s="6">
        <v>4</v>
      </c>
      <c r="AC461" s="6">
        <v>0.93231070070199717</v>
      </c>
      <c r="AD461" s="6">
        <v>4</v>
      </c>
      <c r="AE461" s="6">
        <v>0.93983649531674796</v>
      </c>
      <c r="AF461" s="6">
        <v>20</v>
      </c>
      <c r="AG461" s="6">
        <v>0.99406883352902697</v>
      </c>
      <c r="AH461" s="6">
        <v>4</v>
      </c>
      <c r="AI461" s="6">
        <v>0.9807353662329712</v>
      </c>
      <c r="AJ461" s="6">
        <v>4</v>
      </c>
      <c r="AK461" s="6">
        <v>0.93820671105095699</v>
      </c>
      <c r="AL461" s="6">
        <v>10</v>
      </c>
      <c r="AM461" s="6">
        <v>0.99813735697663875</v>
      </c>
      <c r="AN461" s="6">
        <v>3</v>
      </c>
      <c r="AO461" s="6">
        <v>0.97465413426937531</v>
      </c>
      <c r="AP461" s="6">
        <v>3</v>
      </c>
      <c r="AQ461" s="6">
        <v>0.58447147596794269</v>
      </c>
      <c r="AR461" s="6">
        <v>10</v>
      </c>
      <c r="AS461" s="6">
        <v>0.99999980638736874</v>
      </c>
      <c r="AT461" s="6">
        <v>3</v>
      </c>
      <c r="AU461" s="6">
        <v>0.83471570095937786</v>
      </c>
      <c r="AV461" s="6">
        <v>3</v>
      </c>
      <c r="AW461" s="6">
        <v>0.97323544076732216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8998467301444415</v>
      </c>
      <c r="H462" s="6">
        <v>3</v>
      </c>
      <c r="I462" s="6">
        <v>0.63378875124332901</v>
      </c>
      <c r="J462" s="6">
        <v>2</v>
      </c>
      <c r="K462" s="6">
        <v>0.96985354152802472</v>
      </c>
      <c r="L462" s="6">
        <v>3</v>
      </c>
      <c r="M462" s="6">
        <v>0.79269147783831695</v>
      </c>
      <c r="N462" s="6">
        <v>15</v>
      </c>
      <c r="O462" s="6">
        <v>0.51547782136031628</v>
      </c>
      <c r="P462" s="6">
        <v>3</v>
      </c>
      <c r="Q462" s="6">
        <v>0.94931013297187905</v>
      </c>
      <c r="R462" s="6">
        <v>3</v>
      </c>
      <c r="S462" s="6">
        <v>0.95008793073729803</v>
      </c>
      <c r="T462" s="6">
        <v>20</v>
      </c>
      <c r="U462" s="6">
        <v>0.83886302137309421</v>
      </c>
      <c r="V462" s="6">
        <v>3</v>
      </c>
      <c r="W462" s="6">
        <v>0.93077763552194526</v>
      </c>
      <c r="X462" s="6">
        <v>3</v>
      </c>
      <c r="Y462" s="6">
        <v>0.82678778095738814</v>
      </c>
      <c r="Z462" s="6">
        <v>25</v>
      </c>
      <c r="AA462" s="6">
        <v>0.86877189460299253</v>
      </c>
      <c r="AB462" s="6">
        <v>4</v>
      </c>
      <c r="AC462" s="6">
        <v>0.99880964863091071</v>
      </c>
      <c r="AD462" s="6">
        <v>4</v>
      </c>
      <c r="AE462" s="6">
        <v>0.94648517256209808</v>
      </c>
      <c r="AF462" s="6">
        <v>20</v>
      </c>
      <c r="AG462" s="6">
        <v>0.51825089536380653</v>
      </c>
      <c r="AH462" s="6">
        <v>4</v>
      </c>
      <c r="AI462" s="6">
        <v>0.99474016264269727</v>
      </c>
      <c r="AJ462" s="6">
        <v>4</v>
      </c>
      <c r="AK462" s="6">
        <v>0.94375164724052685</v>
      </c>
      <c r="AL462" s="6">
        <v>10</v>
      </c>
      <c r="AM462" s="6">
        <v>0.7547114788413295</v>
      </c>
      <c r="AN462" s="6">
        <v>3</v>
      </c>
      <c r="AO462" s="6">
        <v>0.9909530144861588</v>
      </c>
      <c r="AP462" s="6">
        <v>4</v>
      </c>
      <c r="AQ462" s="6">
        <v>0.65012943834629644</v>
      </c>
      <c r="AR462" s="6">
        <v>10</v>
      </c>
      <c r="AS462" s="6">
        <v>0.99999634948766314</v>
      </c>
      <c r="AT462" s="6">
        <v>3</v>
      </c>
      <c r="AU462" s="6">
        <v>0.89978130466726469</v>
      </c>
      <c r="AV462" s="6">
        <v>3</v>
      </c>
      <c r="AW462" s="6">
        <v>0.92285891590810132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69880519260799057</v>
      </c>
      <c r="H463" s="6">
        <v>3</v>
      </c>
      <c r="I463" s="6">
        <v>0.59862602982706492</v>
      </c>
      <c r="J463" s="6">
        <v>2</v>
      </c>
      <c r="K463" s="6">
        <v>0.86184845503333452</v>
      </c>
      <c r="L463" s="6">
        <v>2</v>
      </c>
      <c r="M463" s="6">
        <v>0.85491083673829427</v>
      </c>
      <c r="N463" s="6">
        <v>20</v>
      </c>
      <c r="O463" s="6">
        <v>0.80530608823648175</v>
      </c>
      <c r="P463" s="6">
        <v>3</v>
      </c>
      <c r="Q463" s="6">
        <v>0.53098510976882407</v>
      </c>
      <c r="R463" s="6">
        <v>3</v>
      </c>
      <c r="S463" s="6">
        <v>0.93233142619923681</v>
      </c>
      <c r="T463" s="6">
        <v>25</v>
      </c>
      <c r="U463" s="6">
        <v>0.50095339809407058</v>
      </c>
      <c r="V463" s="6">
        <v>4</v>
      </c>
      <c r="W463" s="6">
        <v>0.7310071047933806</v>
      </c>
      <c r="X463" s="6">
        <v>3</v>
      </c>
      <c r="Y463" s="6">
        <v>0.70569276024344274</v>
      </c>
      <c r="Z463" s="6">
        <v>25</v>
      </c>
      <c r="AA463" s="6">
        <v>0.56628091933131963</v>
      </c>
      <c r="AB463" s="6">
        <v>4</v>
      </c>
      <c r="AC463" s="6">
        <v>0.93243827377338895</v>
      </c>
      <c r="AD463" s="6">
        <v>3</v>
      </c>
      <c r="AE463" s="6">
        <v>0.67883940251181885</v>
      </c>
      <c r="AF463" s="6">
        <v>15</v>
      </c>
      <c r="AG463" s="6">
        <v>0.93672457817554688</v>
      </c>
      <c r="AH463" s="6">
        <v>4</v>
      </c>
      <c r="AI463" s="6">
        <v>0.86674139704363318</v>
      </c>
      <c r="AJ463" s="6">
        <v>3</v>
      </c>
      <c r="AK463" s="6">
        <v>0.83132187881131403</v>
      </c>
      <c r="AL463" s="6">
        <v>10</v>
      </c>
      <c r="AM463" s="6">
        <v>0.97901719477014182</v>
      </c>
      <c r="AN463" s="6">
        <v>3</v>
      </c>
      <c r="AO463" s="6">
        <v>0.83518210340400878</v>
      </c>
      <c r="AP463" s="6">
        <v>3</v>
      </c>
      <c r="AQ463" s="6">
        <v>0.63569280076354995</v>
      </c>
      <c r="AR463" s="6">
        <v>5</v>
      </c>
      <c r="AS463" s="6">
        <v>0.9999981375378344</v>
      </c>
      <c r="AT463" s="6">
        <v>2</v>
      </c>
      <c r="AU463" s="6">
        <v>0.4822806707231907</v>
      </c>
      <c r="AV463" s="6">
        <v>2</v>
      </c>
      <c r="AW463" s="6">
        <v>0.52868232360262557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3335081417830759</v>
      </c>
      <c r="H464" s="6">
        <v>3</v>
      </c>
      <c r="I464" s="6">
        <v>0.66228080913626741</v>
      </c>
      <c r="J464" s="6">
        <v>2</v>
      </c>
      <c r="K464" s="6">
        <v>0.94641298121234441</v>
      </c>
      <c r="L464" s="6">
        <v>2</v>
      </c>
      <c r="M464" s="6">
        <v>0.98590747354581154</v>
      </c>
      <c r="N464" s="6">
        <v>20</v>
      </c>
      <c r="O464" s="6">
        <v>0.74512531998807352</v>
      </c>
      <c r="P464" s="6">
        <v>3</v>
      </c>
      <c r="Q464" s="6">
        <v>0.73054401233741495</v>
      </c>
      <c r="R464" s="6">
        <v>3</v>
      </c>
      <c r="S464" s="6">
        <v>0.9635464448329385</v>
      </c>
      <c r="T464" s="6">
        <v>20</v>
      </c>
      <c r="U464" s="6">
        <v>0.48652917985878819</v>
      </c>
      <c r="V464" s="6">
        <v>3</v>
      </c>
      <c r="W464" s="6">
        <v>0.77667583223437042</v>
      </c>
      <c r="X464" s="6">
        <v>3</v>
      </c>
      <c r="Y464" s="6">
        <v>0.77271375730618364</v>
      </c>
      <c r="Z464" s="6">
        <v>20</v>
      </c>
      <c r="AA464" s="6">
        <v>0.655323979790153</v>
      </c>
      <c r="AB464" s="6">
        <v>4</v>
      </c>
      <c r="AC464" s="6">
        <v>0.56211066256147457</v>
      </c>
      <c r="AD464" s="6">
        <v>3</v>
      </c>
      <c r="AE464" s="6">
        <v>0.56201106537663981</v>
      </c>
      <c r="AF464" s="6">
        <v>20</v>
      </c>
      <c r="AG464" s="6">
        <v>0.953535405963718</v>
      </c>
      <c r="AH464" s="6">
        <v>4</v>
      </c>
      <c r="AI464" s="6">
        <v>0.98862309209652521</v>
      </c>
      <c r="AJ464" s="6">
        <v>3</v>
      </c>
      <c r="AK464" s="6">
        <v>0.67808845835635989</v>
      </c>
      <c r="AL464" s="6">
        <v>10</v>
      </c>
      <c r="AM464" s="6">
        <v>0.99865781234063788</v>
      </c>
      <c r="AN464" s="6">
        <v>3</v>
      </c>
      <c r="AO464" s="6">
        <v>0.7976729600755943</v>
      </c>
      <c r="AP464" s="6">
        <v>4</v>
      </c>
      <c r="AQ464" s="6">
        <v>0.64769566871068029</v>
      </c>
      <c r="AR464" s="6">
        <v>10</v>
      </c>
      <c r="AS464" s="6">
        <v>0.99999980638736874</v>
      </c>
      <c r="AT464" s="6">
        <v>3</v>
      </c>
      <c r="AU464" s="6">
        <v>0.90257217470535167</v>
      </c>
      <c r="AV464" s="6">
        <v>3</v>
      </c>
      <c r="AW464" s="6">
        <v>0.91675673633189514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44420995513012</v>
      </c>
      <c r="H465" s="6">
        <v>2</v>
      </c>
      <c r="I465" s="6">
        <v>0.78179091993301209</v>
      </c>
      <c r="J465" s="6">
        <v>2</v>
      </c>
      <c r="K465" s="6">
        <v>0.75151230199720487</v>
      </c>
      <c r="L465" s="6">
        <v>2</v>
      </c>
      <c r="M465" s="6">
        <v>0.95888503631205257</v>
      </c>
      <c r="N465" s="6">
        <v>20</v>
      </c>
      <c r="O465" s="6">
        <v>0.72567106161896799</v>
      </c>
      <c r="P465" s="6">
        <v>3</v>
      </c>
      <c r="Q465" s="6">
        <v>0.79614174291616324</v>
      </c>
      <c r="R465" s="6">
        <v>3</v>
      </c>
      <c r="S465" s="6">
        <v>0.92803226359066693</v>
      </c>
      <c r="T465" s="6">
        <v>25</v>
      </c>
      <c r="U465" s="6">
        <v>0.73148135322148033</v>
      </c>
      <c r="V465" s="6">
        <v>3</v>
      </c>
      <c r="W465" s="6">
        <v>0.96460159289088754</v>
      </c>
      <c r="X465" s="6">
        <v>3</v>
      </c>
      <c r="Y465" s="6">
        <v>0.87258980660168528</v>
      </c>
      <c r="Z465" s="6">
        <v>25</v>
      </c>
      <c r="AA465" s="6">
        <v>0.61707009831404103</v>
      </c>
      <c r="AB465" s="6">
        <v>4</v>
      </c>
      <c r="AC465" s="6">
        <v>0.79815717481941484</v>
      </c>
      <c r="AD465" s="6">
        <v>3</v>
      </c>
      <c r="AE465" s="6">
        <v>0.49994224361602951</v>
      </c>
      <c r="AF465" s="6">
        <v>15</v>
      </c>
      <c r="AG465" s="6">
        <v>0.92397565046341745</v>
      </c>
      <c r="AH465" s="6">
        <v>4</v>
      </c>
      <c r="AI465" s="6">
        <v>0.65128940566898341</v>
      </c>
      <c r="AJ465" s="6">
        <v>3</v>
      </c>
      <c r="AK465" s="6">
        <v>0.67723451012661029</v>
      </c>
      <c r="AL465" s="6">
        <v>10</v>
      </c>
      <c r="AM465" s="6">
        <v>0.99207270604395559</v>
      </c>
      <c r="AN465" s="6">
        <v>3</v>
      </c>
      <c r="AO465" s="6">
        <v>0.86656410589088384</v>
      </c>
      <c r="AP465" s="6">
        <v>3</v>
      </c>
      <c r="AQ465" s="6">
        <v>0.62066188122919574</v>
      </c>
      <c r="AR465" s="6">
        <v>5</v>
      </c>
      <c r="AS465" s="6">
        <v>0.99999897196212839</v>
      </c>
      <c r="AT465" s="6">
        <v>2</v>
      </c>
      <c r="AU465" s="6">
        <v>0.4861384592891585</v>
      </c>
      <c r="AV465" s="6">
        <v>2</v>
      </c>
      <c r="AW465" s="6">
        <v>0.73018523533046364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475048220578012</v>
      </c>
      <c r="H466" s="6">
        <v>2</v>
      </c>
      <c r="I466" s="6">
        <v>0.67867469532713631</v>
      </c>
      <c r="J466" s="6">
        <v>2</v>
      </c>
      <c r="K466" s="6">
        <v>0.90671334158128181</v>
      </c>
      <c r="L466" s="6">
        <v>2</v>
      </c>
      <c r="M466" s="6">
        <v>0.96680781675733563</v>
      </c>
      <c r="N466" s="6">
        <v>20</v>
      </c>
      <c r="O466" s="6">
        <v>0.62964746221985612</v>
      </c>
      <c r="P466" s="6">
        <v>3</v>
      </c>
      <c r="Q466" s="6">
        <v>0.9440794171862168</v>
      </c>
      <c r="R466" s="6">
        <v>3</v>
      </c>
      <c r="S466" s="6">
        <v>0.93233151943238413</v>
      </c>
      <c r="T466" s="6">
        <v>25</v>
      </c>
      <c r="U466" s="6">
        <v>0.74912679056355236</v>
      </c>
      <c r="V466" s="6">
        <v>3</v>
      </c>
      <c r="W466" s="6">
        <v>0.79734027222042669</v>
      </c>
      <c r="X466" s="6">
        <v>3</v>
      </c>
      <c r="Y466" s="6">
        <v>0.88585175215606438</v>
      </c>
      <c r="Z466" s="6">
        <v>20</v>
      </c>
      <c r="AA466" s="6">
        <v>0.50352953961213143</v>
      </c>
      <c r="AB466" s="6">
        <v>3</v>
      </c>
      <c r="AC466" s="6">
        <v>0.67910273464775595</v>
      </c>
      <c r="AD466" s="6">
        <v>3</v>
      </c>
      <c r="AE466" s="6">
        <v>0.80690260155281579</v>
      </c>
      <c r="AF466" s="6">
        <v>15</v>
      </c>
      <c r="AG466" s="6">
        <v>0.67512420339960888</v>
      </c>
      <c r="AH466" s="6">
        <v>4</v>
      </c>
      <c r="AI466" s="6">
        <v>0.83543587027225841</v>
      </c>
      <c r="AJ466" s="6">
        <v>3</v>
      </c>
      <c r="AK466" s="6">
        <v>0.59242333899875887</v>
      </c>
      <c r="AL466" s="6">
        <v>10</v>
      </c>
      <c r="AM466" s="6">
        <v>0.93220802165606076</v>
      </c>
      <c r="AN466" s="6">
        <v>3</v>
      </c>
      <c r="AO466" s="6">
        <v>0.86650163753618903</v>
      </c>
      <c r="AP466" s="6">
        <v>3</v>
      </c>
      <c r="AQ466" s="6">
        <v>0.64330969496763601</v>
      </c>
      <c r="AR466" s="6">
        <v>10</v>
      </c>
      <c r="AS466" s="6">
        <v>0.99999897196212839</v>
      </c>
      <c r="AT466" s="6">
        <v>3</v>
      </c>
      <c r="AU466" s="6">
        <v>0.81724107843921767</v>
      </c>
      <c r="AV466" s="6">
        <v>3</v>
      </c>
      <c r="AW466" s="6">
        <v>0.92020623553628622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5150879244294932</v>
      </c>
      <c r="H467" s="6">
        <v>3</v>
      </c>
      <c r="I467" s="6">
        <v>0.55018026495045824</v>
      </c>
      <c r="J467" s="6">
        <v>2</v>
      </c>
      <c r="K467" s="6">
        <v>0.8505362806766702</v>
      </c>
      <c r="L467" s="6">
        <v>2</v>
      </c>
      <c r="M467" s="6">
        <v>0.58869809435052567</v>
      </c>
      <c r="N467" s="6">
        <v>20</v>
      </c>
      <c r="O467" s="6">
        <v>0.80177589727105769</v>
      </c>
      <c r="P467" s="6">
        <v>4</v>
      </c>
      <c r="Q467" s="6">
        <v>0.53104314961314147</v>
      </c>
      <c r="R467" s="6">
        <v>4</v>
      </c>
      <c r="S467" s="6">
        <v>0.53107506626551904</v>
      </c>
      <c r="T467" s="6">
        <v>25</v>
      </c>
      <c r="U467" s="6">
        <v>0.76288457270518062</v>
      </c>
      <c r="V467" s="6">
        <v>4</v>
      </c>
      <c r="W467" s="6">
        <v>0.96158911590466567</v>
      </c>
      <c r="X467" s="6">
        <v>4</v>
      </c>
      <c r="Y467" s="6">
        <v>0.93890681805144316</v>
      </c>
      <c r="Z467" s="6">
        <v>25</v>
      </c>
      <c r="AA467" s="6">
        <v>0.46458859822675991</v>
      </c>
      <c r="AB467" s="6">
        <v>4</v>
      </c>
      <c r="AC467" s="6">
        <v>0.81751745071352322</v>
      </c>
      <c r="AD467" s="6">
        <v>4</v>
      </c>
      <c r="AE467" s="6">
        <v>0.70480204699601856</v>
      </c>
      <c r="AF467" s="6">
        <v>15</v>
      </c>
      <c r="AG467" s="6">
        <v>0.94896358127904479</v>
      </c>
      <c r="AH467" s="6">
        <v>3</v>
      </c>
      <c r="AI467" s="6">
        <v>0.9819639991922966</v>
      </c>
      <c r="AJ467" s="6">
        <v>3</v>
      </c>
      <c r="AK467" s="6">
        <v>0.89299100137867393</v>
      </c>
      <c r="AL467" s="6">
        <v>10</v>
      </c>
      <c r="AM467" s="6">
        <v>0.98992182066200207</v>
      </c>
      <c r="AN467" s="6">
        <v>3</v>
      </c>
      <c r="AO467" s="6">
        <v>0.93212122221518723</v>
      </c>
      <c r="AP467" s="6">
        <v>3</v>
      </c>
      <c r="AQ467" s="6">
        <v>0.94540854987984613</v>
      </c>
      <c r="AR467" s="6">
        <v>5</v>
      </c>
      <c r="AS467" s="6">
        <v>0.99999873355510194</v>
      </c>
      <c r="AT467" s="6">
        <v>3</v>
      </c>
      <c r="AU467" s="6">
        <v>0.6366845869269564</v>
      </c>
      <c r="AV467" s="6">
        <v>3</v>
      </c>
      <c r="AW467" s="6">
        <v>0.94596057147572232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6043624217808246</v>
      </c>
      <c r="H468" s="6">
        <v>3</v>
      </c>
      <c r="I468" s="6">
        <v>0.66709952586996224</v>
      </c>
      <c r="J468" s="6">
        <v>2</v>
      </c>
      <c r="K468" s="6">
        <v>0.95837508347741651</v>
      </c>
      <c r="L468" s="6">
        <v>2</v>
      </c>
      <c r="M468" s="6">
        <v>0.67909048374492642</v>
      </c>
      <c r="N468" s="6">
        <v>20</v>
      </c>
      <c r="O468" s="6">
        <v>0.54412531510814333</v>
      </c>
      <c r="P468" s="6">
        <v>3</v>
      </c>
      <c r="Q468" s="6">
        <v>0.93143410330803023</v>
      </c>
      <c r="R468" s="6">
        <v>3</v>
      </c>
      <c r="S468" s="6">
        <v>0.9746899164287659</v>
      </c>
      <c r="T468" s="6">
        <v>25</v>
      </c>
      <c r="U468" s="6">
        <v>0.76586803664738357</v>
      </c>
      <c r="V468" s="6">
        <v>4</v>
      </c>
      <c r="W468" s="6">
        <v>0.99791532146694673</v>
      </c>
      <c r="X468" s="6">
        <v>3</v>
      </c>
      <c r="Y468" s="6">
        <v>0.95222366457957797</v>
      </c>
      <c r="Z468" s="6">
        <v>20</v>
      </c>
      <c r="AA468" s="6">
        <v>0.46705547416786503</v>
      </c>
      <c r="AB468" s="6">
        <v>3</v>
      </c>
      <c r="AC468" s="6">
        <v>0.94657381504912819</v>
      </c>
      <c r="AD468" s="6">
        <v>3</v>
      </c>
      <c r="AE468" s="6">
        <v>0.77209743946381981</v>
      </c>
      <c r="AF468" s="6">
        <v>15</v>
      </c>
      <c r="AG468" s="6">
        <v>0.89607681379488002</v>
      </c>
      <c r="AH468" s="6">
        <v>3</v>
      </c>
      <c r="AI468" s="6">
        <v>0.98102060947334069</v>
      </c>
      <c r="AJ468" s="6">
        <v>3</v>
      </c>
      <c r="AK468" s="6">
        <v>0.76615463978623388</v>
      </c>
      <c r="AL468" s="6">
        <v>10</v>
      </c>
      <c r="AM468" s="6">
        <v>0.95771924273705167</v>
      </c>
      <c r="AN468" s="6">
        <v>3</v>
      </c>
      <c r="AO468" s="6">
        <v>0.70455176690160848</v>
      </c>
      <c r="AP468" s="6">
        <v>4</v>
      </c>
      <c r="AQ468" s="6">
        <v>0.7866741004111879</v>
      </c>
      <c r="AR468" s="6">
        <v>10</v>
      </c>
      <c r="AS468" s="6">
        <v>0.99999897196212839</v>
      </c>
      <c r="AT468" s="6">
        <v>3</v>
      </c>
      <c r="AU468" s="6">
        <v>0.80008834992957745</v>
      </c>
      <c r="AV468" s="6">
        <v>3</v>
      </c>
      <c r="AW468" s="6">
        <v>0.92358256398364291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4830707123609845</v>
      </c>
      <c r="H469" s="6">
        <v>3</v>
      </c>
      <c r="I469" s="6">
        <v>0.84101332912235438</v>
      </c>
      <c r="J469" s="6">
        <v>2</v>
      </c>
      <c r="K469" s="6">
        <v>0.88785432754885651</v>
      </c>
      <c r="L469" s="6">
        <v>2</v>
      </c>
      <c r="M469" s="6">
        <v>0.82433813107349441</v>
      </c>
      <c r="N469" s="6">
        <v>20</v>
      </c>
      <c r="O469" s="6">
        <v>0.64950684763112487</v>
      </c>
      <c r="P469" s="6">
        <v>3</v>
      </c>
      <c r="Q469" s="6">
        <v>0.83225797509630872</v>
      </c>
      <c r="R469" s="6">
        <v>3</v>
      </c>
      <c r="S469" s="6">
        <v>0.89982242201320473</v>
      </c>
      <c r="T469" s="6">
        <v>25</v>
      </c>
      <c r="U469" s="6">
        <v>0.80931626100781462</v>
      </c>
      <c r="V469" s="6">
        <v>4</v>
      </c>
      <c r="W469" s="6">
        <v>0.99923402556830443</v>
      </c>
      <c r="X469" s="6">
        <v>4</v>
      </c>
      <c r="Y469" s="6">
        <v>0.97372370306509481</v>
      </c>
      <c r="Z469" s="6">
        <v>25</v>
      </c>
      <c r="AA469" s="6">
        <v>0.60370398031574046</v>
      </c>
      <c r="AB469" s="6">
        <v>3</v>
      </c>
      <c r="AC469" s="6">
        <v>0.6224478059636871</v>
      </c>
      <c r="AD469" s="6">
        <v>4</v>
      </c>
      <c r="AE469" s="6">
        <v>0.77722115682132242</v>
      </c>
      <c r="AF469" s="6">
        <v>15</v>
      </c>
      <c r="AG469" s="6">
        <v>0.92398633168367406</v>
      </c>
      <c r="AH469" s="6">
        <v>4</v>
      </c>
      <c r="AI469" s="6">
        <v>0.83526933437801043</v>
      </c>
      <c r="AJ469" s="6">
        <v>4</v>
      </c>
      <c r="AK469" s="6">
        <v>0.95417445249591171</v>
      </c>
      <c r="AL469" s="6">
        <v>10</v>
      </c>
      <c r="AM469" s="6">
        <v>0.99451490636203865</v>
      </c>
      <c r="AN469" s="6">
        <v>3</v>
      </c>
      <c r="AO469" s="6">
        <v>0.83537223754550294</v>
      </c>
      <c r="AP469" s="6">
        <v>3</v>
      </c>
      <c r="AQ469" s="6">
        <v>0.90685479989603013</v>
      </c>
      <c r="AR469" s="6">
        <v>5</v>
      </c>
      <c r="AS469" s="6">
        <v>0.99999861435166004</v>
      </c>
      <c r="AT469" s="6">
        <v>2</v>
      </c>
      <c r="AU469" s="6">
        <v>0.77579333123345295</v>
      </c>
      <c r="AV469" s="6">
        <v>2</v>
      </c>
      <c r="AW469" s="6">
        <v>0.70497570341843629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52772804196870915</v>
      </c>
      <c r="H470" s="6">
        <v>4</v>
      </c>
      <c r="I470" s="6">
        <v>0.88777502350301785</v>
      </c>
      <c r="J470" s="6">
        <v>2</v>
      </c>
      <c r="K470" s="6">
        <v>0.96771557147814469</v>
      </c>
      <c r="L470" s="6">
        <v>2</v>
      </c>
      <c r="M470" s="6">
        <v>0.93544767265073137</v>
      </c>
      <c r="N470" s="6">
        <v>15</v>
      </c>
      <c r="O470" s="6">
        <v>0.57445647275682976</v>
      </c>
      <c r="P470" s="6">
        <v>3</v>
      </c>
      <c r="Q470" s="6">
        <v>0.83411894240469331</v>
      </c>
      <c r="R470" s="6">
        <v>3</v>
      </c>
      <c r="S470" s="6">
        <v>0.84489439142315359</v>
      </c>
      <c r="T470" s="6">
        <v>25</v>
      </c>
      <c r="U470" s="6">
        <v>0.79221550651162109</v>
      </c>
      <c r="V470" s="6">
        <v>4</v>
      </c>
      <c r="W470" s="6">
        <v>0.99903767067614224</v>
      </c>
      <c r="X470" s="6">
        <v>3</v>
      </c>
      <c r="Y470" s="6">
        <v>0.49993109502830402</v>
      </c>
      <c r="Z470" s="6">
        <v>20</v>
      </c>
      <c r="AA470" s="6">
        <v>0.57580028836305086</v>
      </c>
      <c r="AB470" s="6">
        <v>3</v>
      </c>
      <c r="AC470" s="6">
        <v>0.73103990581805811</v>
      </c>
      <c r="AD470" s="6">
        <v>4</v>
      </c>
      <c r="AE470" s="6">
        <v>0.85164778117832318</v>
      </c>
      <c r="AF470" s="6">
        <v>20</v>
      </c>
      <c r="AG470" s="6">
        <v>0.63181094325879306</v>
      </c>
      <c r="AH470" s="6">
        <v>4</v>
      </c>
      <c r="AI470" s="6">
        <v>0.98981261257157238</v>
      </c>
      <c r="AJ470" s="6">
        <v>4</v>
      </c>
      <c r="AK470" s="6">
        <v>0.73044853647448604</v>
      </c>
      <c r="AL470" s="6">
        <v>10</v>
      </c>
      <c r="AM470" s="6">
        <v>0.93953439114777804</v>
      </c>
      <c r="AN470" s="6">
        <v>3</v>
      </c>
      <c r="AO470" s="6">
        <v>0.95653373644734041</v>
      </c>
      <c r="AP470" s="6">
        <v>3</v>
      </c>
      <c r="AQ470" s="6">
        <v>0.78775717513125598</v>
      </c>
      <c r="AR470" s="6">
        <v>10</v>
      </c>
      <c r="AS470" s="6">
        <v>0.99999468064384778</v>
      </c>
      <c r="AT470" s="6">
        <v>3</v>
      </c>
      <c r="AU470" s="6">
        <v>0.57076854600766291</v>
      </c>
      <c r="AV470" s="6">
        <v>3</v>
      </c>
      <c r="AW470" s="6">
        <v>0.81570217684159352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71785105912272573</v>
      </c>
      <c r="H471" s="6">
        <v>2</v>
      </c>
      <c r="I471" s="6">
        <v>0.60945909786454944</v>
      </c>
      <c r="J471" s="6">
        <v>2</v>
      </c>
      <c r="K471" s="6">
        <v>0.91982180308384109</v>
      </c>
      <c r="L471" s="6">
        <v>3</v>
      </c>
      <c r="M471" s="6">
        <v>0.55972644817644956</v>
      </c>
      <c r="N471" s="6">
        <v>20</v>
      </c>
      <c r="O471" s="6">
        <v>0.70685278476058566</v>
      </c>
      <c r="P471" s="6">
        <v>3</v>
      </c>
      <c r="Q471" s="6">
        <v>0.77510552314561787</v>
      </c>
      <c r="R471" s="6">
        <v>3</v>
      </c>
      <c r="S471" s="6">
        <v>0.86984418593470458</v>
      </c>
      <c r="T471" s="6">
        <v>25</v>
      </c>
      <c r="U471" s="6">
        <v>0.69717883007785864</v>
      </c>
      <c r="V471" s="6">
        <v>4</v>
      </c>
      <c r="W471" s="6">
        <v>0.70516940094875391</v>
      </c>
      <c r="X471" s="6">
        <v>3</v>
      </c>
      <c r="Y471" s="6">
        <v>0.75480595198961475</v>
      </c>
      <c r="Z471" s="6">
        <v>25</v>
      </c>
      <c r="AA471" s="6">
        <v>0.49152567633325328</v>
      </c>
      <c r="AB471" s="6">
        <v>4</v>
      </c>
      <c r="AC471" s="6">
        <v>0.79816714386478493</v>
      </c>
      <c r="AD471" s="6">
        <v>3</v>
      </c>
      <c r="AE471" s="6">
        <v>0.59229950584385271</v>
      </c>
      <c r="AF471" s="6">
        <v>15</v>
      </c>
      <c r="AG471" s="6">
        <v>0.91953997055700398</v>
      </c>
      <c r="AH471" s="6">
        <v>4</v>
      </c>
      <c r="AI471" s="6">
        <v>0.83488609216978416</v>
      </c>
      <c r="AJ471" s="6">
        <v>3</v>
      </c>
      <c r="AK471" s="6">
        <v>0.55881003144374575</v>
      </c>
      <c r="AL471" s="6">
        <v>10</v>
      </c>
      <c r="AM471" s="6">
        <v>0.97016713907824093</v>
      </c>
      <c r="AN471" s="6">
        <v>2</v>
      </c>
      <c r="AO471" s="6">
        <v>0.85191423531114951</v>
      </c>
      <c r="AP471" s="6">
        <v>2</v>
      </c>
      <c r="AQ471" s="6">
        <v>0.73054351556765551</v>
      </c>
      <c r="AR471" s="6">
        <v>5</v>
      </c>
      <c r="AS471" s="6">
        <v>0.99999777992746441</v>
      </c>
      <c r="AT471" s="6">
        <v>3</v>
      </c>
      <c r="AU471" s="6">
        <v>0.67658159851343602</v>
      </c>
      <c r="AV471" s="6">
        <v>3</v>
      </c>
      <c r="AW471" s="6">
        <v>0.62180644272546093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0952947510538362</v>
      </c>
      <c r="H472" s="6">
        <v>2</v>
      </c>
      <c r="I472" s="6">
        <v>0.49158202806680779</v>
      </c>
      <c r="J472" s="6">
        <v>2</v>
      </c>
      <c r="K472" s="6">
        <v>0.93922123546594516</v>
      </c>
      <c r="L472" s="6">
        <v>2</v>
      </c>
      <c r="M472" s="6">
        <v>0.94587002373392826</v>
      </c>
      <c r="N472" s="6">
        <v>20</v>
      </c>
      <c r="O472" s="6">
        <v>0.67682659246149024</v>
      </c>
      <c r="P472" s="6">
        <v>3</v>
      </c>
      <c r="Q472" s="6">
        <v>0.85035599460062739</v>
      </c>
      <c r="R472" s="6">
        <v>3</v>
      </c>
      <c r="S472" s="6">
        <v>0.91308278399037368</v>
      </c>
      <c r="T472" s="6">
        <v>25</v>
      </c>
      <c r="U472" s="6">
        <v>0.7498036100559986</v>
      </c>
      <c r="V472" s="6">
        <v>4</v>
      </c>
      <c r="W472" s="6">
        <v>0.99388686630274437</v>
      </c>
      <c r="X472" s="6">
        <v>3</v>
      </c>
      <c r="Y472" s="6">
        <v>0.88054856183499974</v>
      </c>
      <c r="Z472" s="6">
        <v>20</v>
      </c>
      <c r="AA472" s="6">
        <v>0.48049980807478337</v>
      </c>
      <c r="AB472" s="6">
        <v>3</v>
      </c>
      <c r="AC472" s="6">
        <v>0.98864079552874251</v>
      </c>
      <c r="AD472" s="6">
        <v>3</v>
      </c>
      <c r="AE472" s="6">
        <v>0.76333960880029283</v>
      </c>
      <c r="AF472" s="6">
        <v>15</v>
      </c>
      <c r="AG472" s="6">
        <v>0.88422440212579123</v>
      </c>
      <c r="AH472" s="6">
        <v>4</v>
      </c>
      <c r="AI472" s="6">
        <v>0.85185012265838933</v>
      </c>
      <c r="AJ472" s="6">
        <v>3</v>
      </c>
      <c r="AK472" s="6">
        <v>0.59078599130844367</v>
      </c>
      <c r="AL472" s="6">
        <v>10</v>
      </c>
      <c r="AM472" s="6">
        <v>0.99255974218011289</v>
      </c>
      <c r="AN472" s="6">
        <v>2</v>
      </c>
      <c r="AO472" s="6">
        <v>0.97696663400651107</v>
      </c>
      <c r="AP472" s="6">
        <v>3</v>
      </c>
      <c r="AQ472" s="6">
        <v>0.7727029393893069</v>
      </c>
      <c r="AR472" s="6">
        <v>10</v>
      </c>
      <c r="AS472" s="6">
        <v>0.99999897196212839</v>
      </c>
      <c r="AT472" s="6">
        <v>2</v>
      </c>
      <c r="AU472" s="6">
        <v>0.52262164962147795</v>
      </c>
      <c r="AV472" s="6">
        <v>3</v>
      </c>
      <c r="AW472" s="6">
        <v>0.61802867680742646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6347396462946604</v>
      </c>
      <c r="H473" s="6">
        <v>2</v>
      </c>
      <c r="I473" s="6">
        <v>0.58343819735181046</v>
      </c>
      <c r="J473" s="6">
        <v>2</v>
      </c>
      <c r="K473" s="6">
        <v>0.84694452698422096</v>
      </c>
      <c r="L473" s="6">
        <v>2</v>
      </c>
      <c r="M473" s="6">
        <v>0.65008708379310276</v>
      </c>
      <c r="N473" s="6">
        <v>20</v>
      </c>
      <c r="O473" s="6">
        <v>0.8280498674678235</v>
      </c>
      <c r="P473" s="6">
        <v>3</v>
      </c>
      <c r="Q473" s="6">
        <v>0.62118647519919779</v>
      </c>
      <c r="R473" s="6">
        <v>3</v>
      </c>
      <c r="S473" s="6">
        <v>0.88453114413143696</v>
      </c>
      <c r="T473" s="6">
        <v>25</v>
      </c>
      <c r="U473" s="6">
        <v>0.61612837881202187</v>
      </c>
      <c r="V473" s="6">
        <v>3</v>
      </c>
      <c r="W473" s="6">
        <v>0.94939812290981007</v>
      </c>
      <c r="X473" s="6">
        <v>3</v>
      </c>
      <c r="Y473" s="6">
        <v>0.64266468885003314</v>
      </c>
      <c r="Z473" s="6">
        <v>25</v>
      </c>
      <c r="AA473" s="6">
        <v>0.46221379278156127</v>
      </c>
      <c r="AB473" s="6">
        <v>3</v>
      </c>
      <c r="AC473" s="6">
        <v>0.9606551820525242</v>
      </c>
      <c r="AD473" s="6">
        <v>3</v>
      </c>
      <c r="AE473" s="6">
        <v>0.83384069338083266</v>
      </c>
      <c r="AF473" s="6">
        <v>15</v>
      </c>
      <c r="AG473" s="6">
        <v>0.9257313918606952</v>
      </c>
      <c r="AH473" s="6">
        <v>3</v>
      </c>
      <c r="AI473" s="6">
        <v>0.83058304578766007</v>
      </c>
      <c r="AJ473" s="6">
        <v>3</v>
      </c>
      <c r="AK473" s="6">
        <v>0.87999533734105129</v>
      </c>
      <c r="AL473" s="6">
        <v>10</v>
      </c>
      <c r="AM473" s="6">
        <v>0.98710424903863792</v>
      </c>
      <c r="AN473" s="6">
        <v>2</v>
      </c>
      <c r="AO473" s="6">
        <v>0.77269909133825043</v>
      </c>
      <c r="AP473" s="6">
        <v>2</v>
      </c>
      <c r="AQ473" s="6">
        <v>0.65107191784178553</v>
      </c>
      <c r="AR473" s="6">
        <v>5</v>
      </c>
      <c r="AS473" s="6">
        <v>0.99999837594471874</v>
      </c>
      <c r="AT473" s="6">
        <v>2</v>
      </c>
      <c r="AU473" s="6">
        <v>0.53916504985663138</v>
      </c>
      <c r="AV473" s="6">
        <v>2</v>
      </c>
      <c r="AW473" s="6">
        <v>0.83469868127975155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61932180038660467</v>
      </c>
      <c r="H474" s="6">
        <v>2</v>
      </c>
      <c r="I474" s="6">
        <v>0.55777989936354144</v>
      </c>
      <c r="J474" s="6">
        <v>2</v>
      </c>
      <c r="K474" s="6">
        <v>0.9113402871670655</v>
      </c>
      <c r="L474" s="6">
        <v>2</v>
      </c>
      <c r="M474" s="6">
        <v>0.99941115953463378</v>
      </c>
      <c r="N474" s="6">
        <v>20</v>
      </c>
      <c r="O474" s="6">
        <v>0.78606903470209899</v>
      </c>
      <c r="P474" s="6">
        <v>3</v>
      </c>
      <c r="Q474" s="6">
        <v>0.93018603054002458</v>
      </c>
      <c r="R474" s="6">
        <v>3</v>
      </c>
      <c r="S474" s="6">
        <v>0.90448335205897934</v>
      </c>
      <c r="T474" s="6">
        <v>25</v>
      </c>
      <c r="U474" s="6">
        <v>0.8248925116870246</v>
      </c>
      <c r="V474" s="6">
        <v>4</v>
      </c>
      <c r="W474" s="6">
        <v>0.9873074495667058</v>
      </c>
      <c r="X474" s="6">
        <v>3</v>
      </c>
      <c r="Y474" s="6">
        <v>0.65118473884695549</v>
      </c>
      <c r="Z474" s="6">
        <v>20</v>
      </c>
      <c r="AA474" s="6">
        <v>0.49598934219408242</v>
      </c>
      <c r="AB474" s="6">
        <v>3</v>
      </c>
      <c r="AC474" s="6">
        <v>0.77727839349473926</v>
      </c>
      <c r="AD474" s="6">
        <v>3</v>
      </c>
      <c r="AE474" s="6">
        <v>0.85797525520282991</v>
      </c>
      <c r="AF474" s="6">
        <v>15</v>
      </c>
      <c r="AG474" s="6">
        <v>0.93625453534708514</v>
      </c>
      <c r="AH474" s="6">
        <v>3</v>
      </c>
      <c r="AI474" s="6">
        <v>0.67875793309580679</v>
      </c>
      <c r="AJ474" s="6">
        <v>3</v>
      </c>
      <c r="AK474" s="6">
        <v>0.62821639113133931</v>
      </c>
      <c r="AL474" s="6">
        <v>10</v>
      </c>
      <c r="AM474" s="6">
        <v>0.98553624774031534</v>
      </c>
      <c r="AN474" s="6">
        <v>2</v>
      </c>
      <c r="AO474" s="6">
        <v>0.77637988970485827</v>
      </c>
      <c r="AP474" s="6">
        <v>3</v>
      </c>
      <c r="AQ474" s="6">
        <v>0.80813834181427502</v>
      </c>
      <c r="AR474" s="6">
        <v>10</v>
      </c>
      <c r="AS474" s="6">
        <v>0.99999897196212839</v>
      </c>
      <c r="AT474" s="6">
        <v>2</v>
      </c>
      <c r="AU474" s="6">
        <v>0.49033973077799992</v>
      </c>
      <c r="AV474" s="6">
        <v>3</v>
      </c>
      <c r="AW474" s="6">
        <v>0.55963404496795044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5924694406762971</v>
      </c>
      <c r="H475" s="6">
        <v>2</v>
      </c>
      <c r="I475" s="6">
        <v>0.62198227713561638</v>
      </c>
      <c r="J475" s="6">
        <v>2</v>
      </c>
      <c r="K475" s="6">
        <v>0.91613109659041614</v>
      </c>
      <c r="L475" s="6">
        <v>2</v>
      </c>
      <c r="M475" s="6">
        <v>0.95171806049074947</v>
      </c>
      <c r="N475" s="6">
        <v>20</v>
      </c>
      <c r="O475" s="6">
        <v>0.79541853797430218</v>
      </c>
      <c r="P475" s="6">
        <v>4</v>
      </c>
      <c r="Q475" s="6">
        <v>0.65023649097118574</v>
      </c>
      <c r="R475" s="6">
        <v>3</v>
      </c>
      <c r="S475" s="6">
        <v>0.62218372627229768</v>
      </c>
      <c r="T475" s="6">
        <v>25</v>
      </c>
      <c r="U475" s="6">
        <v>0.73732400981819568</v>
      </c>
      <c r="V475" s="6">
        <v>3</v>
      </c>
      <c r="W475" s="6">
        <v>0.83544551961228497</v>
      </c>
      <c r="X475" s="6">
        <v>3</v>
      </c>
      <c r="Y475" s="6">
        <v>0.58999223687967284</v>
      </c>
      <c r="Z475" s="6">
        <v>25</v>
      </c>
      <c r="AA475" s="6">
        <v>0.48059028990178998</v>
      </c>
      <c r="AB475" s="6">
        <v>3</v>
      </c>
      <c r="AC475" s="6">
        <v>0.97363271575752619</v>
      </c>
      <c r="AD475" s="6">
        <v>3</v>
      </c>
      <c r="AE475" s="6">
        <v>0.63878345059362607</v>
      </c>
      <c r="AF475" s="6">
        <v>15</v>
      </c>
      <c r="AG475" s="6">
        <v>0.93942791880911714</v>
      </c>
      <c r="AH475" s="6">
        <v>3</v>
      </c>
      <c r="AI475" s="6">
        <v>0.95568822843844692</v>
      </c>
      <c r="AJ475" s="6">
        <v>3</v>
      </c>
      <c r="AK475" s="6">
        <v>0.71126488202465221</v>
      </c>
      <c r="AL475" s="6">
        <v>10</v>
      </c>
      <c r="AM475" s="6">
        <v>0.98533285503506551</v>
      </c>
      <c r="AN475" s="6">
        <v>2</v>
      </c>
      <c r="AO475" s="6">
        <v>0.9954650789482461</v>
      </c>
      <c r="AP475" s="6">
        <v>2</v>
      </c>
      <c r="AQ475" s="6">
        <v>0.9036299588018879</v>
      </c>
      <c r="AR475" s="6">
        <v>5</v>
      </c>
      <c r="AS475" s="6">
        <v>0.99999766072413609</v>
      </c>
      <c r="AT475" s="6">
        <v>2</v>
      </c>
      <c r="AU475" s="6">
        <v>0.49759753069457341</v>
      </c>
      <c r="AV475" s="6">
        <v>2</v>
      </c>
      <c r="AW475" s="6">
        <v>0.77014130344727416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5302383371741</v>
      </c>
      <c r="H476" s="6">
        <v>2</v>
      </c>
      <c r="I476" s="6">
        <v>0.4718006331600646</v>
      </c>
      <c r="J476" s="6">
        <v>2</v>
      </c>
      <c r="K476" s="6">
        <v>0.88014464121437408</v>
      </c>
      <c r="L476" s="6">
        <v>2</v>
      </c>
      <c r="M476" s="6">
        <v>0.98733800720514686</v>
      </c>
      <c r="N476" s="6">
        <v>20</v>
      </c>
      <c r="O476" s="6">
        <v>0.64438934021672134</v>
      </c>
      <c r="P476" s="6">
        <v>3</v>
      </c>
      <c r="Q476" s="6">
        <v>0.79430292727337914</v>
      </c>
      <c r="R476" s="6">
        <v>3</v>
      </c>
      <c r="S476" s="6">
        <v>0.8931247859161815</v>
      </c>
      <c r="T476" s="6">
        <v>25</v>
      </c>
      <c r="U476" s="6">
        <v>0.73869192195149658</v>
      </c>
      <c r="V476" s="6">
        <v>4</v>
      </c>
      <c r="W476" s="6">
        <v>0.77717994964799963</v>
      </c>
      <c r="X476" s="6">
        <v>4</v>
      </c>
      <c r="Y476" s="6">
        <v>0.59253657969304396</v>
      </c>
      <c r="Z476" s="6">
        <v>25</v>
      </c>
      <c r="AA476" s="6">
        <v>0.52422547049703849</v>
      </c>
      <c r="AB476" s="6">
        <v>3</v>
      </c>
      <c r="AC476" s="6">
        <v>0.9148286216430338</v>
      </c>
      <c r="AD476" s="6">
        <v>4</v>
      </c>
      <c r="AE476" s="6">
        <v>0.85174823895849427</v>
      </c>
      <c r="AF476" s="6">
        <v>15</v>
      </c>
      <c r="AG476" s="6">
        <v>0.9367455048363732</v>
      </c>
      <c r="AH476" s="6">
        <v>3</v>
      </c>
      <c r="AI476" s="6">
        <v>0.97239022212002069</v>
      </c>
      <c r="AJ476" s="6">
        <v>3</v>
      </c>
      <c r="AK476" s="6">
        <v>0.80687309366423199</v>
      </c>
      <c r="AL476" s="6">
        <v>10</v>
      </c>
      <c r="AM476" s="6">
        <v>0.98330795512193203</v>
      </c>
      <c r="AN476" s="6">
        <v>2</v>
      </c>
      <c r="AO476" s="6">
        <v>0.98982311948822022</v>
      </c>
      <c r="AP476" s="6">
        <v>3</v>
      </c>
      <c r="AQ476" s="6">
        <v>0.53021367145070697</v>
      </c>
      <c r="AR476" s="6">
        <v>5</v>
      </c>
      <c r="AS476" s="6">
        <v>0.99999539586259911</v>
      </c>
      <c r="AT476" s="6">
        <v>2</v>
      </c>
      <c r="AU476" s="6">
        <v>0.60698140661382027</v>
      </c>
      <c r="AV476" s="6">
        <v>2</v>
      </c>
      <c r="AW476" s="6">
        <v>0.70400151558979407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60881153835156121</v>
      </c>
      <c r="H477" s="6">
        <v>2</v>
      </c>
      <c r="I477" s="6">
        <v>0.48027752263551637</v>
      </c>
      <c r="J477" s="6">
        <v>2</v>
      </c>
      <c r="K477" s="6">
        <v>0.90976926187656748</v>
      </c>
      <c r="L477" s="6">
        <v>2</v>
      </c>
      <c r="M477" s="6">
        <v>0.93962763986558551</v>
      </c>
      <c r="N477" s="6">
        <v>20</v>
      </c>
      <c r="O477" s="6">
        <v>0.78709217141146315</v>
      </c>
      <c r="P477" s="6">
        <v>3</v>
      </c>
      <c r="Q477" s="6">
        <v>0.77410258145089872</v>
      </c>
      <c r="R477" s="6">
        <v>3</v>
      </c>
      <c r="S477" s="6">
        <v>0.85502601808466094</v>
      </c>
      <c r="T477" s="6">
        <v>20</v>
      </c>
      <c r="U477" s="6">
        <v>0.49482597197349892</v>
      </c>
      <c r="V477" s="6">
        <v>3</v>
      </c>
      <c r="W477" s="6">
        <v>0.67848556825982842</v>
      </c>
      <c r="X477" s="6">
        <v>3</v>
      </c>
      <c r="Y477" s="6">
        <v>0.74581390276444726</v>
      </c>
      <c r="Z477" s="6">
        <v>20</v>
      </c>
      <c r="AA477" s="6">
        <v>0.45355705816427222</v>
      </c>
      <c r="AB477" s="6">
        <v>3</v>
      </c>
      <c r="AC477" s="6">
        <v>0.91968141587744889</v>
      </c>
      <c r="AD477" s="6">
        <v>3</v>
      </c>
      <c r="AE477" s="6">
        <v>0.81409382133188191</v>
      </c>
      <c r="AF477" s="6">
        <v>20</v>
      </c>
      <c r="AG477" s="6">
        <v>0.88289347987343991</v>
      </c>
      <c r="AH477" s="6">
        <v>2</v>
      </c>
      <c r="AI477" s="6">
        <v>0.79333162051639861</v>
      </c>
      <c r="AJ477" s="6">
        <v>2</v>
      </c>
      <c r="AK477" s="6">
        <v>0.53100356182199115</v>
      </c>
      <c r="AL477" s="6">
        <v>10</v>
      </c>
      <c r="AM477" s="6">
        <v>0.99807999666910618</v>
      </c>
      <c r="AN477" s="6">
        <v>2</v>
      </c>
      <c r="AO477" s="6">
        <v>0.98870814996584688</v>
      </c>
      <c r="AP477" s="6">
        <v>2</v>
      </c>
      <c r="AQ477" s="6">
        <v>0.94565964023945004</v>
      </c>
      <c r="AR477" s="6">
        <v>10</v>
      </c>
      <c r="AS477" s="6">
        <v>0.99999980638736874</v>
      </c>
      <c r="AT477" s="6">
        <v>3</v>
      </c>
      <c r="AU477" s="6">
        <v>0.73569277696516855</v>
      </c>
      <c r="AV477" s="6">
        <v>3</v>
      </c>
      <c r="AW477" s="6">
        <v>0.82562623324156348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64860807843395396</v>
      </c>
      <c r="H478" s="6">
        <v>3</v>
      </c>
      <c r="I478" s="6">
        <v>0.58411581643648092</v>
      </c>
      <c r="J478" s="6">
        <v>2</v>
      </c>
      <c r="K478" s="6">
        <v>0.95281636061309249</v>
      </c>
      <c r="L478" s="6">
        <v>2</v>
      </c>
      <c r="M478" s="6">
        <v>0.98787914262001753</v>
      </c>
      <c r="N478" s="6">
        <v>20</v>
      </c>
      <c r="O478" s="6">
        <v>0.69820930309605933</v>
      </c>
      <c r="P478" s="6">
        <v>3</v>
      </c>
      <c r="Q478" s="6">
        <v>0.9684315664016826</v>
      </c>
      <c r="R478" s="6">
        <v>3</v>
      </c>
      <c r="S478" s="6">
        <v>0.91052914540254593</v>
      </c>
      <c r="T478" s="6">
        <v>25</v>
      </c>
      <c r="U478" s="6">
        <v>0.63549861991959389</v>
      </c>
      <c r="V478" s="6">
        <v>3</v>
      </c>
      <c r="W478" s="6">
        <v>0.95103074769340201</v>
      </c>
      <c r="X478" s="6">
        <v>3</v>
      </c>
      <c r="Y478" s="6">
        <v>0.8835565256841369</v>
      </c>
      <c r="Z478" s="6">
        <v>20</v>
      </c>
      <c r="AA478" s="6">
        <v>0.54406200981058761</v>
      </c>
      <c r="AB478" s="6">
        <v>3</v>
      </c>
      <c r="AC478" s="6">
        <v>0.91403679612123567</v>
      </c>
      <c r="AD478" s="6">
        <v>3</v>
      </c>
      <c r="AE478" s="6">
        <v>0.52952979259470445</v>
      </c>
      <c r="AF478" s="6">
        <v>15</v>
      </c>
      <c r="AG478" s="6">
        <v>0.89879235903794075</v>
      </c>
      <c r="AH478" s="6">
        <v>2</v>
      </c>
      <c r="AI478" s="6">
        <v>0.56052199247284218</v>
      </c>
      <c r="AJ478" s="6">
        <v>2</v>
      </c>
      <c r="AK478" s="6">
        <v>0.49992398105943769</v>
      </c>
      <c r="AL478" s="6">
        <v>10</v>
      </c>
      <c r="AM478" s="6">
        <v>0.96220381389584786</v>
      </c>
      <c r="AN478" s="6">
        <v>2</v>
      </c>
      <c r="AO478" s="6">
        <v>0.98775246512150272</v>
      </c>
      <c r="AP478" s="6">
        <v>2</v>
      </c>
      <c r="AQ478" s="6">
        <v>0.80812697138779677</v>
      </c>
      <c r="AR478" s="6">
        <v>10</v>
      </c>
      <c r="AS478" s="6">
        <v>0.99999837594471874</v>
      </c>
      <c r="AT478" s="6">
        <v>3</v>
      </c>
      <c r="AU478" s="6">
        <v>0.81708410967700773</v>
      </c>
      <c r="AV478" s="6">
        <v>3</v>
      </c>
      <c r="AW478" s="6">
        <v>0.93097078726574545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3031002734787942</v>
      </c>
      <c r="H479" s="6">
        <v>3</v>
      </c>
      <c r="I479" s="6">
        <v>0.60778249470005297</v>
      </c>
      <c r="J479" s="6">
        <v>2</v>
      </c>
      <c r="K479" s="6">
        <v>0.8903942738745344</v>
      </c>
      <c r="L479" s="6">
        <v>2</v>
      </c>
      <c r="M479" s="6">
        <v>0.80685936080104481</v>
      </c>
      <c r="N479" s="6">
        <v>20</v>
      </c>
      <c r="O479" s="6">
        <v>0.83372359701655341</v>
      </c>
      <c r="P479" s="6">
        <v>4</v>
      </c>
      <c r="Q479" s="6">
        <v>0.56196758988227613</v>
      </c>
      <c r="R479" s="6">
        <v>4</v>
      </c>
      <c r="S479" s="6">
        <v>0.73084849346159231</v>
      </c>
      <c r="T479" s="6">
        <v>20</v>
      </c>
      <c r="U479" s="6">
        <v>0.55914457935103978</v>
      </c>
      <c r="V479" s="6">
        <v>4</v>
      </c>
      <c r="W479" s="6">
        <v>0.9461002339438207</v>
      </c>
      <c r="X479" s="6">
        <v>4</v>
      </c>
      <c r="Y479" s="6">
        <v>0.93820986343080215</v>
      </c>
      <c r="Z479" s="6">
        <v>20</v>
      </c>
      <c r="AA479" s="6">
        <v>0.61410649576724463</v>
      </c>
      <c r="AB479" s="6">
        <v>4</v>
      </c>
      <c r="AC479" s="6">
        <v>0.81745389120263834</v>
      </c>
      <c r="AD479" s="6">
        <v>4</v>
      </c>
      <c r="AE479" s="6">
        <v>0.91363889833510892</v>
      </c>
      <c r="AF479" s="6">
        <v>20</v>
      </c>
      <c r="AG479" s="6">
        <v>0.98954884187603342</v>
      </c>
      <c r="AH479" s="6">
        <v>4</v>
      </c>
      <c r="AI479" s="6">
        <v>0.87833453373017223</v>
      </c>
      <c r="AJ479" s="6">
        <v>4</v>
      </c>
      <c r="AK479" s="6">
        <v>0.97649625187345979</v>
      </c>
      <c r="AL479" s="6">
        <v>10</v>
      </c>
      <c r="AM479" s="6">
        <v>0.99916189370743702</v>
      </c>
      <c r="AN479" s="6">
        <v>3</v>
      </c>
      <c r="AO479" s="6">
        <v>0.86683732462209862</v>
      </c>
      <c r="AP479" s="6">
        <v>3</v>
      </c>
      <c r="AQ479" s="6">
        <v>0.95564577388759431</v>
      </c>
      <c r="AR479" s="6">
        <v>10</v>
      </c>
      <c r="AS479" s="6">
        <v>0.99999980638736874</v>
      </c>
      <c r="AT479" s="6">
        <v>3</v>
      </c>
      <c r="AU479" s="6">
        <v>0.93174188507310329</v>
      </c>
      <c r="AV479" s="6">
        <v>3</v>
      </c>
      <c r="AW479" s="6">
        <v>0.98830092267730951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150373814363957</v>
      </c>
      <c r="H480" s="6">
        <v>3</v>
      </c>
      <c r="I480" s="6">
        <v>0.45290490421795632</v>
      </c>
      <c r="J480" s="6">
        <v>2</v>
      </c>
      <c r="K480" s="6">
        <v>0.93671370286632549</v>
      </c>
      <c r="L480" s="6">
        <v>2</v>
      </c>
      <c r="M480" s="6">
        <v>0.47777883110536351</v>
      </c>
      <c r="N480" s="6">
        <v>20</v>
      </c>
      <c r="O480" s="6">
        <v>0.67358199899051796</v>
      </c>
      <c r="P480" s="6">
        <v>4</v>
      </c>
      <c r="Q480" s="6">
        <v>0.79745055998025172</v>
      </c>
      <c r="R480" s="6">
        <v>4</v>
      </c>
      <c r="S480" s="6">
        <v>0.79798764029851466</v>
      </c>
      <c r="T480" s="6">
        <v>25</v>
      </c>
      <c r="U480" s="6">
        <v>0.67712385904809491</v>
      </c>
      <c r="V480" s="6">
        <v>4</v>
      </c>
      <c r="W480" s="6">
        <v>0.97962921789140311</v>
      </c>
      <c r="X480" s="6">
        <v>4</v>
      </c>
      <c r="Y480" s="6">
        <v>0.97002232042696823</v>
      </c>
      <c r="Z480" s="6">
        <v>25</v>
      </c>
      <c r="AA480" s="6">
        <v>0.62678671730871061</v>
      </c>
      <c r="AB480" s="6">
        <v>4</v>
      </c>
      <c r="AC480" s="6">
        <v>0.97379457228134425</v>
      </c>
      <c r="AD480" s="6">
        <v>4</v>
      </c>
      <c r="AE480" s="6">
        <v>0.95311981137924795</v>
      </c>
      <c r="AF480" s="6">
        <v>15</v>
      </c>
      <c r="AG480" s="6">
        <v>0.86833707018155415</v>
      </c>
      <c r="AH480" s="6">
        <v>5</v>
      </c>
      <c r="AI480" s="6">
        <v>0.93244790964029856</v>
      </c>
      <c r="AJ480" s="6">
        <v>4</v>
      </c>
      <c r="AK480" s="6">
        <v>0.89156677734761325</v>
      </c>
      <c r="AL480" s="6">
        <v>10</v>
      </c>
      <c r="AM480" s="6">
        <v>0.9930284448298039</v>
      </c>
      <c r="AN480" s="6">
        <v>3</v>
      </c>
      <c r="AO480" s="6">
        <v>0.88017141562159651</v>
      </c>
      <c r="AP480" s="6">
        <v>3</v>
      </c>
      <c r="AQ480" s="6">
        <v>0.96065066602312832</v>
      </c>
      <c r="AR480" s="6">
        <v>5</v>
      </c>
      <c r="AS480" s="6">
        <v>0.99999837594471874</v>
      </c>
      <c r="AT480" s="6">
        <v>3</v>
      </c>
      <c r="AU480" s="6">
        <v>0.76738700125140147</v>
      </c>
      <c r="AV480" s="6">
        <v>3</v>
      </c>
      <c r="AW480" s="6">
        <v>0.91950359059728204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1439535340171647</v>
      </c>
      <c r="H481" s="6">
        <v>2</v>
      </c>
      <c r="I481" s="6">
        <v>0.54488266558621956</v>
      </c>
      <c r="J481" s="6">
        <v>2</v>
      </c>
      <c r="K481" s="6">
        <v>0.88189020045925481</v>
      </c>
      <c r="L481" s="6">
        <v>2</v>
      </c>
      <c r="M481" s="6">
        <v>0.92295111411902442</v>
      </c>
      <c r="N481" s="6">
        <v>20</v>
      </c>
      <c r="O481" s="6">
        <v>0.74313091644080254</v>
      </c>
      <c r="P481" s="6">
        <v>4</v>
      </c>
      <c r="Q481" s="6">
        <v>0.53066417320035886</v>
      </c>
      <c r="R481" s="6">
        <v>3</v>
      </c>
      <c r="S481" s="6">
        <v>0.79801915345265317</v>
      </c>
      <c r="T481" s="6">
        <v>25</v>
      </c>
      <c r="U481" s="6">
        <v>0.74090900610878974</v>
      </c>
      <c r="V481" s="6">
        <v>3</v>
      </c>
      <c r="W481" s="6">
        <v>0.985737748903458</v>
      </c>
      <c r="X481" s="6">
        <v>3</v>
      </c>
      <c r="Y481" s="6">
        <v>0.9341058008755363</v>
      </c>
      <c r="Z481" s="6">
        <v>25</v>
      </c>
      <c r="AA481" s="6">
        <v>0.50081181861693547</v>
      </c>
      <c r="AB481" s="6">
        <v>3</v>
      </c>
      <c r="AC481" s="6">
        <v>0.99251334665487445</v>
      </c>
      <c r="AD481" s="6">
        <v>3</v>
      </c>
      <c r="AE481" s="6">
        <v>0.83303756649419847</v>
      </c>
      <c r="AF481" s="6">
        <v>15</v>
      </c>
      <c r="AG481" s="6">
        <v>0.94959566573796161</v>
      </c>
      <c r="AH481" s="6">
        <v>3</v>
      </c>
      <c r="AI481" s="6">
        <v>0.81446050661816649</v>
      </c>
      <c r="AJ481" s="6">
        <v>3</v>
      </c>
      <c r="AK481" s="6">
        <v>0.71126125458300382</v>
      </c>
      <c r="AL481" s="6">
        <v>10</v>
      </c>
      <c r="AM481" s="6">
        <v>0.99608163251468085</v>
      </c>
      <c r="AN481" s="6">
        <v>3</v>
      </c>
      <c r="AO481" s="6">
        <v>0.64535249989774379</v>
      </c>
      <c r="AP481" s="6">
        <v>3</v>
      </c>
      <c r="AQ481" s="6">
        <v>0.63390092910285001</v>
      </c>
      <c r="AR481" s="6">
        <v>5</v>
      </c>
      <c r="AS481" s="6">
        <v>0.99999849514813233</v>
      </c>
      <c r="AT481" s="6">
        <v>2</v>
      </c>
      <c r="AU481" s="6">
        <v>0.53996627234219663</v>
      </c>
      <c r="AV481" s="6">
        <v>2</v>
      </c>
      <c r="AW481" s="6">
        <v>0.70222864700733567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80783466816981342</v>
      </c>
      <c r="H482" s="6">
        <v>2</v>
      </c>
      <c r="I482" s="6">
        <v>0.5866266219426719</v>
      </c>
      <c r="J482" s="6">
        <v>2</v>
      </c>
      <c r="K482" s="6">
        <v>0.86213073938410567</v>
      </c>
      <c r="L482" s="6">
        <v>2</v>
      </c>
      <c r="M482" s="6">
        <v>0.99488161679248965</v>
      </c>
      <c r="N482" s="6">
        <v>20</v>
      </c>
      <c r="O482" s="6">
        <v>0.6980301865141173</v>
      </c>
      <c r="P482" s="6">
        <v>3</v>
      </c>
      <c r="Q482" s="6">
        <v>0.94058931999083417</v>
      </c>
      <c r="R482" s="6">
        <v>3</v>
      </c>
      <c r="S482" s="6">
        <v>0.95008793073729803</v>
      </c>
      <c r="T482" s="6">
        <v>25</v>
      </c>
      <c r="U482" s="6">
        <v>0.74311740644354785</v>
      </c>
      <c r="V482" s="6">
        <v>3</v>
      </c>
      <c r="W482" s="6">
        <v>0.9496946804918468</v>
      </c>
      <c r="X482" s="6">
        <v>3</v>
      </c>
      <c r="Y482" s="6">
        <v>0.90686254446909054</v>
      </c>
      <c r="Z482" s="6">
        <v>20</v>
      </c>
      <c r="AA482" s="6">
        <v>0.59951481053942635</v>
      </c>
      <c r="AB482" s="6">
        <v>3</v>
      </c>
      <c r="AC482" s="6">
        <v>0.97781823695906411</v>
      </c>
      <c r="AD482" s="6">
        <v>3</v>
      </c>
      <c r="AE482" s="6">
        <v>0.90311299545449453</v>
      </c>
      <c r="AF482" s="6">
        <v>15</v>
      </c>
      <c r="AG482" s="6">
        <v>0.84390732071084551</v>
      </c>
      <c r="AH482" s="6">
        <v>3</v>
      </c>
      <c r="AI482" s="6">
        <v>0.91968031318009236</v>
      </c>
      <c r="AJ482" s="6">
        <v>3</v>
      </c>
      <c r="AK482" s="6">
        <v>0.89905129346820256</v>
      </c>
      <c r="AL482" s="6">
        <v>10</v>
      </c>
      <c r="AM482" s="6">
        <v>0.95768119330739465</v>
      </c>
      <c r="AN482" s="6">
        <v>2</v>
      </c>
      <c r="AO482" s="6">
        <v>0.52972996620524082</v>
      </c>
      <c r="AP482" s="6">
        <v>2</v>
      </c>
      <c r="AQ482" s="6">
        <v>0.73089953039382449</v>
      </c>
      <c r="AR482" s="6">
        <v>10</v>
      </c>
      <c r="AS482" s="6">
        <v>0.99999873355510194</v>
      </c>
      <c r="AT482" s="6">
        <v>3</v>
      </c>
      <c r="AU482" s="6">
        <v>0.60577145561216184</v>
      </c>
      <c r="AV482" s="6">
        <v>3</v>
      </c>
      <c r="AW482" s="6">
        <v>0.86842732114306809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3180598205538281</v>
      </c>
      <c r="H483" s="6">
        <v>2</v>
      </c>
      <c r="I483" s="6">
        <v>0.5564410743702517</v>
      </c>
      <c r="J483" s="6">
        <v>2</v>
      </c>
      <c r="K483" s="6">
        <v>0.79384813640646024</v>
      </c>
      <c r="L483" s="6">
        <v>2</v>
      </c>
      <c r="M483" s="6">
        <v>0.56092352602358098</v>
      </c>
      <c r="N483" s="6">
        <v>20</v>
      </c>
      <c r="O483" s="6">
        <v>0.85133816982091304</v>
      </c>
      <c r="P483" s="6">
        <v>3</v>
      </c>
      <c r="Q483" s="6">
        <v>0.9130695717780799</v>
      </c>
      <c r="R483" s="6">
        <v>3</v>
      </c>
      <c r="S483" s="6">
        <v>0.93098194408651158</v>
      </c>
      <c r="T483" s="6">
        <v>25</v>
      </c>
      <c r="U483" s="6">
        <v>0.78528877704480327</v>
      </c>
      <c r="V483" s="6">
        <v>3</v>
      </c>
      <c r="W483" s="6">
        <v>0.72988803741989983</v>
      </c>
      <c r="X483" s="6">
        <v>3</v>
      </c>
      <c r="Y483" s="6">
        <v>0.79443442706389733</v>
      </c>
      <c r="Z483" s="6">
        <v>20</v>
      </c>
      <c r="AA483" s="6">
        <v>0.492811268869562</v>
      </c>
      <c r="AB483" s="6">
        <v>3</v>
      </c>
      <c r="AC483" s="6">
        <v>0.97525423415007717</v>
      </c>
      <c r="AD483" s="6">
        <v>3</v>
      </c>
      <c r="AE483" s="6">
        <v>0.81287870085988911</v>
      </c>
      <c r="AF483" s="6">
        <v>15</v>
      </c>
      <c r="AG483" s="6">
        <v>0.84520400899615478</v>
      </c>
      <c r="AH483" s="6">
        <v>3</v>
      </c>
      <c r="AI483" s="6">
        <v>0.89980784860727359</v>
      </c>
      <c r="AJ483" s="6">
        <v>3</v>
      </c>
      <c r="AK483" s="6">
        <v>0.8925811902482389</v>
      </c>
      <c r="AL483" s="6">
        <v>10</v>
      </c>
      <c r="AM483" s="6">
        <v>0.99289585757283749</v>
      </c>
      <c r="AN483" s="6">
        <v>2</v>
      </c>
      <c r="AO483" s="6">
        <v>0.83455243818954905</v>
      </c>
      <c r="AP483" s="6">
        <v>2</v>
      </c>
      <c r="AQ483" s="6">
        <v>0.75483609199301882</v>
      </c>
      <c r="AR483" s="6">
        <v>10</v>
      </c>
      <c r="AS483" s="6">
        <v>0.99999921036931172</v>
      </c>
      <c r="AT483" s="6">
        <v>3</v>
      </c>
      <c r="AU483" s="6">
        <v>0.61337685519969876</v>
      </c>
      <c r="AV483" s="6">
        <v>3</v>
      </c>
      <c r="AW483" s="6">
        <v>0.87559624660279534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4197987201150359</v>
      </c>
      <c r="H484" s="6">
        <v>2</v>
      </c>
      <c r="I484" s="6">
        <v>0.47776433073788371</v>
      </c>
      <c r="J484" s="6">
        <v>2</v>
      </c>
      <c r="K484" s="6">
        <v>0.90578834049065093</v>
      </c>
      <c r="L484" s="6">
        <v>2</v>
      </c>
      <c r="M484" s="6">
        <v>0.99409652042151941</v>
      </c>
      <c r="N484" s="6">
        <v>20</v>
      </c>
      <c r="O484" s="6">
        <v>0.70688021118070343</v>
      </c>
      <c r="P484" s="6">
        <v>3</v>
      </c>
      <c r="Q484" s="6">
        <v>0.97046873329673866</v>
      </c>
      <c r="R484" s="6">
        <v>3</v>
      </c>
      <c r="S484" s="6">
        <v>0.94899997188322693</v>
      </c>
      <c r="T484" s="6">
        <v>25</v>
      </c>
      <c r="U484" s="6">
        <v>0.82302322399273964</v>
      </c>
      <c r="V484" s="6">
        <v>3</v>
      </c>
      <c r="W484" s="6">
        <v>0.9462100447091677</v>
      </c>
      <c r="X484" s="6">
        <v>3</v>
      </c>
      <c r="Y484" s="6">
        <v>0.84205271484100253</v>
      </c>
      <c r="Z484" s="6">
        <v>20</v>
      </c>
      <c r="AA484" s="6">
        <v>0.59712563729513968</v>
      </c>
      <c r="AB484" s="6">
        <v>3</v>
      </c>
      <c r="AC484" s="6">
        <v>0.97575770057270461</v>
      </c>
      <c r="AD484" s="6">
        <v>3</v>
      </c>
      <c r="AE484" s="6">
        <v>0.78517714832701591</v>
      </c>
      <c r="AF484" s="6">
        <v>15</v>
      </c>
      <c r="AG484" s="6">
        <v>0.91814252446869415</v>
      </c>
      <c r="AH484" s="6">
        <v>3</v>
      </c>
      <c r="AI484" s="6">
        <v>0.86133023490563865</v>
      </c>
      <c r="AJ484" s="6">
        <v>3</v>
      </c>
      <c r="AK484" s="6">
        <v>0.72747315569907733</v>
      </c>
      <c r="AL484" s="6">
        <v>10</v>
      </c>
      <c r="AM484" s="6">
        <v>0.98178012008473725</v>
      </c>
      <c r="AN484" s="6">
        <v>2</v>
      </c>
      <c r="AO484" s="6">
        <v>0.79484453254392673</v>
      </c>
      <c r="AP484" s="6">
        <v>2</v>
      </c>
      <c r="AQ484" s="6">
        <v>0.77717222451769408</v>
      </c>
      <c r="AR484" s="6">
        <v>10</v>
      </c>
      <c r="AS484" s="6">
        <v>0.99999897196212839</v>
      </c>
      <c r="AT484" s="6">
        <v>3</v>
      </c>
      <c r="AU484" s="6">
        <v>0.7151861646776716</v>
      </c>
      <c r="AV484" s="6">
        <v>3</v>
      </c>
      <c r="AW484" s="6">
        <v>0.87620149269764092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76750396761745765</v>
      </c>
      <c r="H485" s="6">
        <v>3</v>
      </c>
      <c r="I485" s="6">
        <v>0.56825779431222379</v>
      </c>
      <c r="J485" s="6">
        <v>2</v>
      </c>
      <c r="K485" s="6">
        <v>0.90127632173577543</v>
      </c>
      <c r="L485" s="6">
        <v>2</v>
      </c>
      <c r="M485" s="6">
        <v>0.70826174307464917</v>
      </c>
      <c r="N485" s="6">
        <v>20</v>
      </c>
      <c r="O485" s="6">
        <v>0.72444777790908366</v>
      </c>
      <c r="P485" s="6">
        <v>4</v>
      </c>
      <c r="Q485" s="6">
        <v>0.67898957839649499</v>
      </c>
      <c r="R485" s="6">
        <v>4</v>
      </c>
      <c r="S485" s="6">
        <v>0.56209101151621377</v>
      </c>
      <c r="T485" s="6">
        <v>25</v>
      </c>
      <c r="U485" s="6">
        <v>0.78466948349168197</v>
      </c>
      <c r="V485" s="6">
        <v>4</v>
      </c>
      <c r="W485" s="6">
        <v>0.96958557795406697</v>
      </c>
      <c r="X485" s="6">
        <v>4</v>
      </c>
      <c r="Y485" s="6">
        <v>0.7538140344914408</v>
      </c>
      <c r="Z485" s="6">
        <v>25</v>
      </c>
      <c r="AA485" s="6">
        <v>0.55883981681219475</v>
      </c>
      <c r="AB485" s="6">
        <v>4</v>
      </c>
      <c r="AC485" s="6">
        <v>0.97389224780144612</v>
      </c>
      <c r="AD485" s="6">
        <v>4</v>
      </c>
      <c r="AE485" s="6">
        <v>0.81448296160387457</v>
      </c>
      <c r="AF485" s="6">
        <v>15</v>
      </c>
      <c r="AG485" s="6">
        <v>0.95217815508930204</v>
      </c>
      <c r="AH485" s="6">
        <v>4</v>
      </c>
      <c r="AI485" s="6">
        <v>0.67875694210994797</v>
      </c>
      <c r="AJ485" s="6">
        <v>4</v>
      </c>
      <c r="AK485" s="6">
        <v>0.89005625534562305</v>
      </c>
      <c r="AL485" s="6">
        <v>10</v>
      </c>
      <c r="AM485" s="6">
        <v>0.98374520841187241</v>
      </c>
      <c r="AN485" s="6">
        <v>3</v>
      </c>
      <c r="AO485" s="6">
        <v>0.88073041388859696</v>
      </c>
      <c r="AP485" s="6">
        <v>3</v>
      </c>
      <c r="AQ485" s="6">
        <v>0.97781743612625593</v>
      </c>
      <c r="AR485" s="6">
        <v>5</v>
      </c>
      <c r="AS485" s="6">
        <v>0.99999909116577301</v>
      </c>
      <c r="AT485" s="6">
        <v>3</v>
      </c>
      <c r="AU485" s="6">
        <v>0.78623871029174131</v>
      </c>
      <c r="AV485" s="6">
        <v>3</v>
      </c>
      <c r="AW485" s="6">
        <v>0.96769513934727125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10217481919394</v>
      </c>
      <c r="H486" s="6">
        <v>3</v>
      </c>
      <c r="I486" s="6">
        <v>0.66710244777228456</v>
      </c>
      <c r="J486" s="6">
        <v>2</v>
      </c>
      <c r="K486" s="6">
        <v>0.964347309203342</v>
      </c>
      <c r="L486" s="6">
        <v>2</v>
      </c>
      <c r="M486" s="6">
        <v>0.49851330493330243</v>
      </c>
      <c r="N486" s="6">
        <v>20</v>
      </c>
      <c r="O486" s="6">
        <v>0.51417733669756471</v>
      </c>
      <c r="P486" s="6">
        <v>4</v>
      </c>
      <c r="Q486" s="6">
        <v>0.56155974947600262</v>
      </c>
      <c r="R486" s="6">
        <v>3</v>
      </c>
      <c r="S486" s="6">
        <v>0.49990952846605857</v>
      </c>
      <c r="T486" s="6">
        <v>25</v>
      </c>
      <c r="U486" s="6">
        <v>0.8494582972593393</v>
      </c>
      <c r="V486" s="6">
        <v>4</v>
      </c>
      <c r="W486" s="6">
        <v>0.99200793969945955</v>
      </c>
      <c r="X486" s="6">
        <v>4</v>
      </c>
      <c r="Y486" s="6">
        <v>0.81678489108089902</v>
      </c>
      <c r="Z486" s="6">
        <v>25</v>
      </c>
      <c r="AA486" s="6">
        <v>0.51303454340818821</v>
      </c>
      <c r="AB486" s="6">
        <v>4</v>
      </c>
      <c r="AC486" s="6">
        <v>0.93237930264718949</v>
      </c>
      <c r="AD486" s="6">
        <v>4</v>
      </c>
      <c r="AE486" s="6">
        <v>0.75438345442632593</v>
      </c>
      <c r="AF486" s="6">
        <v>15</v>
      </c>
      <c r="AG486" s="6">
        <v>0.95885927141727978</v>
      </c>
      <c r="AH486" s="6">
        <v>4</v>
      </c>
      <c r="AI486" s="6">
        <v>0.86650136025570934</v>
      </c>
      <c r="AJ486" s="6">
        <v>4</v>
      </c>
      <c r="AK486" s="6">
        <v>0.53068964569200727</v>
      </c>
      <c r="AL486" s="6">
        <v>10</v>
      </c>
      <c r="AM486" s="6">
        <v>0.98136537223218256</v>
      </c>
      <c r="AN486" s="6">
        <v>3</v>
      </c>
      <c r="AO486" s="6">
        <v>0.73099901258952094</v>
      </c>
      <c r="AP486" s="6">
        <v>3</v>
      </c>
      <c r="AQ486" s="6">
        <v>0.85098961821118413</v>
      </c>
      <c r="AR486" s="6">
        <v>5</v>
      </c>
      <c r="AS486" s="6">
        <v>0.99999777992746441</v>
      </c>
      <c r="AT486" s="6">
        <v>3</v>
      </c>
      <c r="AU486" s="6">
        <v>0.76737099372551443</v>
      </c>
      <c r="AV486" s="6">
        <v>3</v>
      </c>
      <c r="AW486" s="6">
        <v>0.92889462966253211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84186333322345541</v>
      </c>
      <c r="H487" s="6">
        <v>3</v>
      </c>
      <c r="I487" s="6">
        <v>0.8431390988710914</v>
      </c>
      <c r="J487" s="6">
        <v>2</v>
      </c>
      <c r="K487" s="6">
        <v>0.94883820395318674</v>
      </c>
      <c r="L487" s="6">
        <v>2</v>
      </c>
      <c r="M487" s="6">
        <v>0.89003160112881241</v>
      </c>
      <c r="N487" s="6">
        <v>20</v>
      </c>
      <c r="O487" s="6">
        <v>0.72557353798202151</v>
      </c>
      <c r="P487" s="6">
        <v>3</v>
      </c>
      <c r="Q487" s="6">
        <v>0.65089209708300755</v>
      </c>
      <c r="R487" s="6">
        <v>3</v>
      </c>
      <c r="S487" s="6">
        <v>0.91189170087463645</v>
      </c>
      <c r="T487" s="6">
        <v>25</v>
      </c>
      <c r="U487" s="6">
        <v>0.55278111475564717</v>
      </c>
      <c r="V487" s="6">
        <v>3</v>
      </c>
      <c r="W487" s="6">
        <v>0.98515662135348037</v>
      </c>
      <c r="X487" s="6">
        <v>3</v>
      </c>
      <c r="Y487" s="6">
        <v>0.84708957018326603</v>
      </c>
      <c r="Z487" s="6">
        <v>25</v>
      </c>
      <c r="AA487" s="6">
        <v>0.62003038132901067</v>
      </c>
      <c r="AB487" s="6">
        <v>3</v>
      </c>
      <c r="AC487" s="6">
        <v>0.56216440853120719</v>
      </c>
      <c r="AD487" s="6">
        <v>4</v>
      </c>
      <c r="AE487" s="6">
        <v>0.67897226438300051</v>
      </c>
      <c r="AF487" s="6">
        <v>15</v>
      </c>
      <c r="AG487" s="6">
        <v>0.93941855369887506</v>
      </c>
      <c r="AH487" s="6">
        <v>3</v>
      </c>
      <c r="AI487" s="6">
        <v>0.959732166188349</v>
      </c>
      <c r="AJ487" s="6">
        <v>3</v>
      </c>
      <c r="AK487" s="6">
        <v>0.96883140972522563</v>
      </c>
      <c r="AL487" s="6">
        <v>10</v>
      </c>
      <c r="AM487" s="6">
        <v>0.99266874571615682</v>
      </c>
      <c r="AN487" s="6">
        <v>3</v>
      </c>
      <c r="AO487" s="6">
        <v>0.93623791135914369</v>
      </c>
      <c r="AP487" s="6">
        <v>3</v>
      </c>
      <c r="AQ487" s="6">
        <v>0.8799836070813869</v>
      </c>
      <c r="AR487" s="6">
        <v>5</v>
      </c>
      <c r="AS487" s="6">
        <v>0.99999849514813233</v>
      </c>
      <c r="AT487" s="6">
        <v>3</v>
      </c>
      <c r="AU487" s="6">
        <v>0.69237677430243671</v>
      </c>
      <c r="AV487" s="6">
        <v>3</v>
      </c>
      <c r="AW487" s="6">
        <v>0.807092802840366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6551908826415214</v>
      </c>
      <c r="H488" s="6">
        <v>3</v>
      </c>
      <c r="I488" s="6">
        <v>0.78697689446362995</v>
      </c>
      <c r="J488" s="6">
        <v>2</v>
      </c>
      <c r="K488" s="6">
        <v>0.97133633368473771</v>
      </c>
      <c r="L488" s="6">
        <v>2</v>
      </c>
      <c r="M488" s="6">
        <v>0.49645325945443303</v>
      </c>
      <c r="N488" s="6">
        <v>20</v>
      </c>
      <c r="O488" s="6">
        <v>0.6043598380983215</v>
      </c>
      <c r="P488" s="6">
        <v>3</v>
      </c>
      <c r="Q488" s="6">
        <v>0.65112313968434687</v>
      </c>
      <c r="R488" s="6">
        <v>3</v>
      </c>
      <c r="S488" s="6">
        <v>0.95461399302106886</v>
      </c>
      <c r="T488" s="6">
        <v>25</v>
      </c>
      <c r="U488" s="6">
        <v>0.62430200832291438</v>
      </c>
      <c r="V488" s="6">
        <v>3</v>
      </c>
      <c r="W488" s="6">
        <v>0.93143565321566768</v>
      </c>
      <c r="X488" s="6">
        <v>4</v>
      </c>
      <c r="Y488" s="6">
        <v>0.56163660980274821</v>
      </c>
      <c r="Z488" s="6">
        <v>25</v>
      </c>
      <c r="AA488" s="6">
        <v>0.61311415309464956</v>
      </c>
      <c r="AB488" s="6">
        <v>4</v>
      </c>
      <c r="AC488" s="6">
        <v>0.85194200816791577</v>
      </c>
      <c r="AD488" s="6">
        <v>4</v>
      </c>
      <c r="AE488" s="6">
        <v>0.7771715250630068</v>
      </c>
      <c r="AF488" s="6">
        <v>15</v>
      </c>
      <c r="AG488" s="6">
        <v>0.94296608500069601</v>
      </c>
      <c r="AH488" s="6">
        <v>3</v>
      </c>
      <c r="AI488" s="6">
        <v>0.99240790168349824</v>
      </c>
      <c r="AJ488" s="6">
        <v>3</v>
      </c>
      <c r="AK488" s="6">
        <v>0.93812351456880749</v>
      </c>
      <c r="AL488" s="6">
        <v>10</v>
      </c>
      <c r="AM488" s="6">
        <v>0.99178509526929626</v>
      </c>
      <c r="AN488" s="6">
        <v>3</v>
      </c>
      <c r="AO488" s="6">
        <v>0.85086048182584118</v>
      </c>
      <c r="AP488" s="6">
        <v>3</v>
      </c>
      <c r="AQ488" s="6">
        <v>0.89159265544887989</v>
      </c>
      <c r="AR488" s="6">
        <v>5</v>
      </c>
      <c r="AS488" s="6">
        <v>0.99999623028460538</v>
      </c>
      <c r="AT488" s="6">
        <v>3</v>
      </c>
      <c r="AU488" s="6">
        <v>0.6507594197443568</v>
      </c>
      <c r="AV488" s="6">
        <v>3</v>
      </c>
      <c r="AW488" s="6">
        <v>0.88575418538816764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6289838591933909</v>
      </c>
      <c r="H489" s="6">
        <v>3</v>
      </c>
      <c r="I489" s="6">
        <v>0.61347488065318478</v>
      </c>
      <c r="J489" s="6">
        <v>2</v>
      </c>
      <c r="K489" s="6">
        <v>0.94241829789596565</v>
      </c>
      <c r="L489" s="6">
        <v>2</v>
      </c>
      <c r="M489" s="6">
        <v>0.88011555291466881</v>
      </c>
      <c r="N489" s="6">
        <v>20</v>
      </c>
      <c r="O489" s="6">
        <v>0.85748193261564221</v>
      </c>
      <c r="P489" s="6">
        <v>3</v>
      </c>
      <c r="Q489" s="6">
        <v>0.49975407078099282</v>
      </c>
      <c r="R489" s="6">
        <v>3</v>
      </c>
      <c r="S489" s="6">
        <v>0.890440295982313</v>
      </c>
      <c r="T489" s="6">
        <v>25</v>
      </c>
      <c r="U489" s="6">
        <v>0.71634324101372493</v>
      </c>
      <c r="V489" s="6">
        <v>3</v>
      </c>
      <c r="W489" s="6">
        <v>0.85098978840912487</v>
      </c>
      <c r="X489" s="6">
        <v>3</v>
      </c>
      <c r="Y489" s="6">
        <v>0.75259224887915455</v>
      </c>
      <c r="Z489" s="6">
        <v>20</v>
      </c>
      <c r="AA489" s="6">
        <v>0.46417916955820882</v>
      </c>
      <c r="AB489" s="6">
        <v>3</v>
      </c>
      <c r="AC489" s="6">
        <v>0.9665315570627423</v>
      </c>
      <c r="AD489" s="6">
        <v>3</v>
      </c>
      <c r="AE489" s="6">
        <v>0.5903060781942544</v>
      </c>
      <c r="AF489" s="6">
        <v>15</v>
      </c>
      <c r="AG489" s="6">
        <v>0.92566152029222371</v>
      </c>
      <c r="AH489" s="6">
        <v>3</v>
      </c>
      <c r="AI489" s="6">
        <v>0.73087913858139364</v>
      </c>
      <c r="AJ489" s="6">
        <v>3</v>
      </c>
      <c r="AK489" s="6">
        <v>0.86356790087946667</v>
      </c>
      <c r="AL489" s="6">
        <v>10</v>
      </c>
      <c r="AM489" s="6">
        <v>0.98875873257995794</v>
      </c>
      <c r="AN489" s="6">
        <v>2</v>
      </c>
      <c r="AO489" s="6">
        <v>0.62015892695035346</v>
      </c>
      <c r="AP489" s="6">
        <v>2</v>
      </c>
      <c r="AQ489" s="6">
        <v>0.59243971380614757</v>
      </c>
      <c r="AR489" s="6">
        <v>10</v>
      </c>
      <c r="AS489" s="6">
        <v>0.99999885275865807</v>
      </c>
      <c r="AT489" s="6">
        <v>3</v>
      </c>
      <c r="AU489" s="6">
        <v>0.80920704305542224</v>
      </c>
      <c r="AV489" s="6">
        <v>3</v>
      </c>
      <c r="AW489" s="6">
        <v>0.92835093496835941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0197367166689659</v>
      </c>
      <c r="H490" s="6">
        <v>3</v>
      </c>
      <c r="I490" s="6">
        <v>0.59855477362572751</v>
      </c>
      <c r="J490" s="6">
        <v>2</v>
      </c>
      <c r="K490" s="6">
        <v>0.97455708206838843</v>
      </c>
      <c r="L490" s="6">
        <v>2</v>
      </c>
      <c r="M490" s="6">
        <v>0.91052726971443831</v>
      </c>
      <c r="N490" s="6">
        <v>20</v>
      </c>
      <c r="O490" s="6">
        <v>0.81611039106506567</v>
      </c>
      <c r="P490" s="6">
        <v>3</v>
      </c>
      <c r="Q490" s="6">
        <v>0.59215766709807083</v>
      </c>
      <c r="R490" s="6">
        <v>3</v>
      </c>
      <c r="S490" s="6">
        <v>0.86517541560756306</v>
      </c>
      <c r="T490" s="6">
        <v>25</v>
      </c>
      <c r="U490" s="6">
        <v>0.81390757797261393</v>
      </c>
      <c r="V490" s="6">
        <v>4</v>
      </c>
      <c r="W490" s="6">
        <v>0.86699652524574611</v>
      </c>
      <c r="X490" s="6">
        <v>4</v>
      </c>
      <c r="Y490" s="6">
        <v>0.65129534545544854</v>
      </c>
      <c r="Z490" s="6">
        <v>20</v>
      </c>
      <c r="AA490" s="6">
        <v>0.45772308299837511</v>
      </c>
      <c r="AB490" s="6">
        <v>3</v>
      </c>
      <c r="AC490" s="6">
        <v>0.99132037186375332</v>
      </c>
      <c r="AD490" s="6">
        <v>3</v>
      </c>
      <c r="AE490" s="6">
        <v>0.59165848145321731</v>
      </c>
      <c r="AF490" s="6">
        <v>15</v>
      </c>
      <c r="AG490" s="6">
        <v>0.9411275982726397</v>
      </c>
      <c r="AH490" s="6">
        <v>3</v>
      </c>
      <c r="AI490" s="6">
        <v>0.89156612650410338</v>
      </c>
      <c r="AJ490" s="6">
        <v>3</v>
      </c>
      <c r="AK490" s="6">
        <v>0.67265754989999627</v>
      </c>
      <c r="AL490" s="6">
        <v>10</v>
      </c>
      <c r="AM490" s="6">
        <v>0.97675628935936409</v>
      </c>
      <c r="AN490" s="6">
        <v>2</v>
      </c>
      <c r="AO490" s="6">
        <v>0.77612495288694772</v>
      </c>
      <c r="AP490" s="6">
        <v>2</v>
      </c>
      <c r="AQ490" s="6">
        <v>0.59238024769233</v>
      </c>
      <c r="AR490" s="6">
        <v>10</v>
      </c>
      <c r="AS490" s="6">
        <v>0.99999861435166004</v>
      </c>
      <c r="AT490" s="6">
        <v>3</v>
      </c>
      <c r="AU490" s="6">
        <v>0.7978163466992082</v>
      </c>
      <c r="AV490" s="6">
        <v>3</v>
      </c>
      <c r="AW490" s="6">
        <v>0.95568790159312866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1792907097274852</v>
      </c>
      <c r="H491" s="6">
        <v>2</v>
      </c>
      <c r="I491" s="6">
        <v>0.51749645712567971</v>
      </c>
      <c r="J491" s="6">
        <v>2</v>
      </c>
      <c r="K491" s="6">
        <v>0.91216457969217357</v>
      </c>
      <c r="L491" s="6">
        <v>2</v>
      </c>
      <c r="M491" s="6">
        <v>0.77570252218125624</v>
      </c>
      <c r="N491" s="6">
        <v>20</v>
      </c>
      <c r="O491" s="6">
        <v>0.7578987329166712</v>
      </c>
      <c r="P491" s="6">
        <v>3</v>
      </c>
      <c r="Q491" s="6">
        <v>0.79614878084027818</v>
      </c>
      <c r="R491" s="6">
        <v>3</v>
      </c>
      <c r="S491" s="6">
        <v>0.89575443647896535</v>
      </c>
      <c r="T491" s="6">
        <v>25</v>
      </c>
      <c r="U491" s="6">
        <v>0.82161382794653948</v>
      </c>
      <c r="V491" s="6">
        <v>3</v>
      </c>
      <c r="W491" s="6">
        <v>0.90342072943888496</v>
      </c>
      <c r="X491" s="6">
        <v>3</v>
      </c>
      <c r="Y491" s="6">
        <v>0.61544068918945827</v>
      </c>
      <c r="Z491" s="6">
        <v>20</v>
      </c>
      <c r="AA491" s="6">
        <v>0.48597699091436458</v>
      </c>
      <c r="AB491" s="6">
        <v>3</v>
      </c>
      <c r="AC491" s="6">
        <v>0.93710966984643651</v>
      </c>
      <c r="AD491" s="6">
        <v>3</v>
      </c>
      <c r="AE491" s="6">
        <v>0.82796641252746372</v>
      </c>
      <c r="AF491" s="6">
        <v>15</v>
      </c>
      <c r="AG491" s="6">
        <v>0.92854093678624394</v>
      </c>
      <c r="AH491" s="6">
        <v>2</v>
      </c>
      <c r="AI491" s="6">
        <v>0.70547251262526811</v>
      </c>
      <c r="AJ491" s="6">
        <v>2</v>
      </c>
      <c r="AK491" s="6">
        <v>0.65128424747731706</v>
      </c>
      <c r="AL491" s="6">
        <v>10</v>
      </c>
      <c r="AM491" s="6">
        <v>0.9767093202322561</v>
      </c>
      <c r="AN491" s="6">
        <v>3</v>
      </c>
      <c r="AO491" s="6">
        <v>0.91842026326555892</v>
      </c>
      <c r="AP491" s="6">
        <v>3</v>
      </c>
      <c r="AQ491" s="6">
        <v>0.79786696975240567</v>
      </c>
      <c r="AR491" s="6">
        <v>10</v>
      </c>
      <c r="AS491" s="6">
        <v>0.99999909116577301</v>
      </c>
      <c r="AT491" s="6">
        <v>3</v>
      </c>
      <c r="AU491" s="6">
        <v>0.50584430230473931</v>
      </c>
      <c r="AV491" s="6">
        <v>3</v>
      </c>
      <c r="AW491" s="6">
        <v>0.80690002753762236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5775381373877414</v>
      </c>
      <c r="H492" s="6">
        <v>2</v>
      </c>
      <c r="I492" s="6">
        <v>0.47775656235302288</v>
      </c>
      <c r="J492" s="6">
        <v>2</v>
      </c>
      <c r="K492" s="6">
        <v>0.93358517269168462</v>
      </c>
      <c r="L492" s="6">
        <v>2</v>
      </c>
      <c r="M492" s="6">
        <v>0.98851812171530007</v>
      </c>
      <c r="N492" s="6">
        <v>20</v>
      </c>
      <c r="O492" s="6">
        <v>0.67468305265885464</v>
      </c>
      <c r="P492" s="6">
        <v>3</v>
      </c>
      <c r="Q492" s="6">
        <v>0.9620292436248824</v>
      </c>
      <c r="R492" s="6">
        <v>3</v>
      </c>
      <c r="S492" s="6">
        <v>0.90984385691633063</v>
      </c>
      <c r="T492" s="6">
        <v>25</v>
      </c>
      <c r="U492" s="6">
        <v>0.83775240632699777</v>
      </c>
      <c r="V492" s="6">
        <v>4</v>
      </c>
      <c r="W492" s="6">
        <v>0.98196215702956213</v>
      </c>
      <c r="X492" s="6">
        <v>4</v>
      </c>
      <c r="Y492" s="6">
        <v>0.53110486041245453</v>
      </c>
      <c r="Z492" s="6">
        <v>20</v>
      </c>
      <c r="AA492" s="6">
        <v>0.63406286075757279</v>
      </c>
      <c r="AB492" s="6">
        <v>3</v>
      </c>
      <c r="AC492" s="6">
        <v>0.77728494597921516</v>
      </c>
      <c r="AD492" s="6">
        <v>3</v>
      </c>
      <c r="AE492" s="6">
        <v>0.86291445323687122</v>
      </c>
      <c r="AF492" s="6">
        <v>15</v>
      </c>
      <c r="AG492" s="6">
        <v>0.93069005812069328</v>
      </c>
      <c r="AH492" s="6">
        <v>2</v>
      </c>
      <c r="AI492" s="6">
        <v>0.49994214362759071</v>
      </c>
      <c r="AJ492" s="6">
        <v>3</v>
      </c>
      <c r="AK492" s="6">
        <v>0.56213016251858372</v>
      </c>
      <c r="AL492" s="6">
        <v>10</v>
      </c>
      <c r="AM492" s="6">
        <v>0.86679305637032966</v>
      </c>
      <c r="AN492" s="6">
        <v>3</v>
      </c>
      <c r="AO492" s="6">
        <v>0.87618676387434469</v>
      </c>
      <c r="AP492" s="6">
        <v>3</v>
      </c>
      <c r="AQ492" s="6">
        <v>0.72406093193968502</v>
      </c>
      <c r="AR492" s="6">
        <v>10</v>
      </c>
      <c r="AS492" s="6">
        <v>0.99999897196212839</v>
      </c>
      <c r="AT492" s="6">
        <v>2</v>
      </c>
      <c r="AU492" s="6">
        <v>0.59784890152131243</v>
      </c>
      <c r="AV492" s="6">
        <v>3</v>
      </c>
      <c r="AW492" s="6">
        <v>0.53034213657510487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0682636899630378</v>
      </c>
      <c r="H493" s="6">
        <v>3</v>
      </c>
      <c r="I493" s="6">
        <v>0.60949133910359976</v>
      </c>
      <c r="J493" s="6">
        <v>2</v>
      </c>
      <c r="K493" s="6">
        <v>0.75147149598709961</v>
      </c>
      <c r="L493" s="6">
        <v>2</v>
      </c>
      <c r="M493" s="6">
        <v>0.47204197842980111</v>
      </c>
      <c r="N493" s="6">
        <v>20</v>
      </c>
      <c r="O493" s="6">
        <v>0.82599727045542726</v>
      </c>
      <c r="P493" s="6">
        <v>3</v>
      </c>
      <c r="Q493" s="6">
        <v>0.92968997372331019</v>
      </c>
      <c r="R493" s="6">
        <v>3</v>
      </c>
      <c r="S493" s="6">
        <v>0.9589695542459491</v>
      </c>
      <c r="T493" s="6">
        <v>20</v>
      </c>
      <c r="U493" s="6">
        <v>0.47341367288997538</v>
      </c>
      <c r="V493" s="6">
        <v>3</v>
      </c>
      <c r="W493" s="6">
        <v>0.97631258922609143</v>
      </c>
      <c r="X493" s="6">
        <v>3</v>
      </c>
      <c r="Y493" s="6">
        <v>0.94330646099165338</v>
      </c>
      <c r="Z493" s="6">
        <v>20</v>
      </c>
      <c r="AA493" s="6">
        <v>0.78853699143625122</v>
      </c>
      <c r="AB493" s="6">
        <v>3</v>
      </c>
      <c r="AC493" s="6">
        <v>0.95121160338438582</v>
      </c>
      <c r="AD493" s="6">
        <v>3</v>
      </c>
      <c r="AE493" s="6">
        <v>0.93923816038510133</v>
      </c>
      <c r="AF493" s="6">
        <v>20</v>
      </c>
      <c r="AG493" s="6">
        <v>0.80704582333566444</v>
      </c>
      <c r="AH493" s="6">
        <v>3</v>
      </c>
      <c r="AI493" s="6">
        <v>0.92066403695273824</v>
      </c>
      <c r="AJ493" s="6">
        <v>3</v>
      </c>
      <c r="AK493" s="6">
        <v>0.95095592829257403</v>
      </c>
      <c r="AL493" s="6">
        <v>10</v>
      </c>
      <c r="AM493" s="6">
        <v>0.99756915051135131</v>
      </c>
      <c r="AN493" s="6">
        <v>3</v>
      </c>
      <c r="AO493" s="6">
        <v>0.55155370784415203</v>
      </c>
      <c r="AP493" s="6">
        <v>3</v>
      </c>
      <c r="AQ493" s="6">
        <v>0.87704112929133426</v>
      </c>
      <c r="AR493" s="6">
        <v>10</v>
      </c>
      <c r="AS493" s="6">
        <v>0.9999996871837189</v>
      </c>
      <c r="AT493" s="6">
        <v>3</v>
      </c>
      <c r="AU493" s="6">
        <v>0.92161140306467937</v>
      </c>
      <c r="AV493" s="6">
        <v>3</v>
      </c>
      <c r="AW493" s="6">
        <v>0.98560814621762527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4415244198206709</v>
      </c>
      <c r="H494" s="6">
        <v>3</v>
      </c>
      <c r="I494" s="6">
        <v>0.69134543098492907</v>
      </c>
      <c r="J494" s="6">
        <v>2</v>
      </c>
      <c r="K494" s="6">
        <v>0.95429678931928696</v>
      </c>
      <c r="L494" s="6">
        <v>3</v>
      </c>
      <c r="M494" s="6">
        <v>0.59177226831945717</v>
      </c>
      <c r="N494" s="6">
        <v>20</v>
      </c>
      <c r="O494" s="6">
        <v>0.72664576212412857</v>
      </c>
      <c r="P494" s="6">
        <v>3</v>
      </c>
      <c r="Q494" s="6">
        <v>0.93710380355826473</v>
      </c>
      <c r="R494" s="6">
        <v>3</v>
      </c>
      <c r="S494" s="6">
        <v>0.94599290496063149</v>
      </c>
      <c r="T494" s="6">
        <v>25</v>
      </c>
      <c r="U494" s="6">
        <v>0.83052508141958459</v>
      </c>
      <c r="V494" s="6">
        <v>4</v>
      </c>
      <c r="W494" s="6">
        <v>0.97679985268454639</v>
      </c>
      <c r="X494" s="6">
        <v>3</v>
      </c>
      <c r="Y494" s="6">
        <v>0.85184952636351219</v>
      </c>
      <c r="Z494" s="6">
        <v>25</v>
      </c>
      <c r="AA494" s="6">
        <v>0.61662246532389475</v>
      </c>
      <c r="AB494" s="6">
        <v>3</v>
      </c>
      <c r="AC494" s="6">
        <v>0.49996996118233938</v>
      </c>
      <c r="AD494" s="6">
        <v>3</v>
      </c>
      <c r="AE494" s="6">
        <v>0.72436831034672244</v>
      </c>
      <c r="AF494" s="6">
        <v>15</v>
      </c>
      <c r="AG494" s="6">
        <v>0.94370016038640525</v>
      </c>
      <c r="AH494" s="6">
        <v>3</v>
      </c>
      <c r="AI494" s="6">
        <v>0.94438040746436025</v>
      </c>
      <c r="AJ494" s="6">
        <v>3</v>
      </c>
      <c r="AK494" s="6">
        <v>0.68493299022095222</v>
      </c>
      <c r="AL494" s="6">
        <v>10</v>
      </c>
      <c r="AM494" s="6">
        <v>0.99726128783353818</v>
      </c>
      <c r="AN494" s="6">
        <v>3</v>
      </c>
      <c r="AO494" s="6">
        <v>0.89761672622606137</v>
      </c>
      <c r="AP494" s="6">
        <v>3</v>
      </c>
      <c r="AQ494" s="6">
        <v>0.83114279811700797</v>
      </c>
      <c r="AR494" s="6">
        <v>5</v>
      </c>
      <c r="AS494" s="6">
        <v>0.99999694550396501</v>
      </c>
      <c r="AT494" s="6">
        <v>3</v>
      </c>
      <c r="AU494" s="6">
        <v>0.58645285368121869</v>
      </c>
      <c r="AV494" s="6">
        <v>3</v>
      </c>
      <c r="AW494" s="6">
        <v>0.91422227300316194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80580278503082936</v>
      </c>
      <c r="H495" s="6">
        <v>2</v>
      </c>
      <c r="I495" s="6">
        <v>0.69269393471319729</v>
      </c>
      <c r="J495" s="6">
        <v>2</v>
      </c>
      <c r="K495" s="6">
        <v>0.86461949413860839</v>
      </c>
      <c r="L495" s="6">
        <v>3</v>
      </c>
      <c r="M495" s="6">
        <v>0.560693033823777</v>
      </c>
      <c r="N495" s="6">
        <v>20</v>
      </c>
      <c r="O495" s="6">
        <v>0.80221786170021969</v>
      </c>
      <c r="P495" s="6">
        <v>4</v>
      </c>
      <c r="Q495" s="6">
        <v>0.89216511235025198</v>
      </c>
      <c r="R495" s="6">
        <v>4</v>
      </c>
      <c r="S495" s="6">
        <v>0.77612516244071339</v>
      </c>
      <c r="T495" s="6">
        <v>25</v>
      </c>
      <c r="U495" s="6">
        <v>0.61779697185927296</v>
      </c>
      <c r="V495" s="6">
        <v>4</v>
      </c>
      <c r="W495" s="6">
        <v>0.86650180217151584</v>
      </c>
      <c r="X495" s="6">
        <v>4</v>
      </c>
      <c r="Y495" s="6">
        <v>0.89980938728001025</v>
      </c>
      <c r="Z495" s="6">
        <v>20</v>
      </c>
      <c r="AA495" s="6">
        <v>0.48668890927623332</v>
      </c>
      <c r="AB495" s="6">
        <v>4</v>
      </c>
      <c r="AC495" s="6">
        <v>0.81746837661393079</v>
      </c>
      <c r="AD495" s="6">
        <v>4</v>
      </c>
      <c r="AE495" s="6">
        <v>0.86258490011938072</v>
      </c>
      <c r="AF495" s="6">
        <v>15</v>
      </c>
      <c r="AG495" s="6">
        <v>0.94244921632023226</v>
      </c>
      <c r="AH495" s="6">
        <v>3</v>
      </c>
      <c r="AI495" s="6">
        <v>0.91484168548902656</v>
      </c>
      <c r="AJ495" s="6">
        <v>3</v>
      </c>
      <c r="AK495" s="6">
        <v>0.85165935515031443</v>
      </c>
      <c r="AL495" s="6">
        <v>10</v>
      </c>
      <c r="AM495" s="6">
        <v>0.99196313568067185</v>
      </c>
      <c r="AN495" s="6">
        <v>2</v>
      </c>
      <c r="AO495" s="6">
        <v>0.70572022634015819</v>
      </c>
      <c r="AP495" s="6">
        <v>2</v>
      </c>
      <c r="AQ495" s="6">
        <v>0.67907312641398954</v>
      </c>
      <c r="AR495" s="6">
        <v>10</v>
      </c>
      <c r="AS495" s="6">
        <v>0.99999944877650193</v>
      </c>
      <c r="AT495" s="6">
        <v>3</v>
      </c>
      <c r="AU495" s="6">
        <v>0.871799746461282</v>
      </c>
      <c r="AV495" s="6">
        <v>3</v>
      </c>
      <c r="AW495" s="6">
        <v>0.90447945374413286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79650097940251707</v>
      </c>
      <c r="H496" s="6">
        <v>3</v>
      </c>
      <c r="I496" s="6">
        <v>0.66227851102584689</v>
      </c>
      <c r="J496" s="6">
        <v>2</v>
      </c>
      <c r="K496" s="6">
        <v>0.97462740767015543</v>
      </c>
      <c r="L496" s="6">
        <v>3</v>
      </c>
      <c r="M496" s="6">
        <v>0.96767180849871615</v>
      </c>
      <c r="N496" s="6">
        <v>20</v>
      </c>
      <c r="O496" s="6">
        <v>0.67819726637839339</v>
      </c>
      <c r="P496" s="6">
        <v>4</v>
      </c>
      <c r="Q496" s="6">
        <v>0.75471134299327558</v>
      </c>
      <c r="R496" s="6">
        <v>4</v>
      </c>
      <c r="S496" s="6">
        <v>0.83513386467886397</v>
      </c>
      <c r="T496" s="6">
        <v>20</v>
      </c>
      <c r="U496" s="6">
        <v>0.47776576403302579</v>
      </c>
      <c r="V496" s="6">
        <v>3</v>
      </c>
      <c r="W496" s="6">
        <v>0.49996129177837639</v>
      </c>
      <c r="X496" s="6">
        <v>4</v>
      </c>
      <c r="Y496" s="6">
        <v>0.81754550839389883</v>
      </c>
      <c r="Z496" s="6">
        <v>25</v>
      </c>
      <c r="AA496" s="6">
        <v>0.47422527807108678</v>
      </c>
      <c r="AB496" s="6">
        <v>4</v>
      </c>
      <c r="AC496" s="6">
        <v>0.99538157119333526</v>
      </c>
      <c r="AD496" s="6">
        <v>4</v>
      </c>
      <c r="AE496" s="6">
        <v>0.94931217399085899</v>
      </c>
      <c r="AF496" s="6">
        <v>15</v>
      </c>
      <c r="AG496" s="6">
        <v>0.92926485306929163</v>
      </c>
      <c r="AH496" s="6">
        <v>3</v>
      </c>
      <c r="AI496" s="6">
        <v>0.88060808892977294</v>
      </c>
      <c r="AJ496" s="6">
        <v>3</v>
      </c>
      <c r="AK496" s="6">
        <v>0.56156587051063145</v>
      </c>
      <c r="AL496" s="6">
        <v>10</v>
      </c>
      <c r="AM496" s="6">
        <v>0.93223289329786474</v>
      </c>
      <c r="AN496" s="6">
        <v>3</v>
      </c>
      <c r="AO496" s="6">
        <v>0.84813410754846619</v>
      </c>
      <c r="AP496" s="6">
        <v>3</v>
      </c>
      <c r="AQ496" s="6">
        <v>0.89903452092372638</v>
      </c>
      <c r="AR496" s="6">
        <v>10</v>
      </c>
      <c r="AS496" s="6">
        <v>0.99999956798009337</v>
      </c>
      <c r="AT496" s="6">
        <v>3</v>
      </c>
      <c r="AU496" s="6">
        <v>0.83171858047494795</v>
      </c>
      <c r="AV496" s="6">
        <v>3</v>
      </c>
      <c r="AW496" s="6">
        <v>0.84762573572028244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5290466001409162</v>
      </c>
      <c r="H497" s="6">
        <v>3</v>
      </c>
      <c r="I497" s="6">
        <v>0.50899794488184058</v>
      </c>
      <c r="J497" s="6">
        <v>2</v>
      </c>
      <c r="K497" s="6">
        <v>0.93580009409471454</v>
      </c>
      <c r="L497" s="6">
        <v>2</v>
      </c>
      <c r="M497" s="6">
        <v>0.55818431919882316</v>
      </c>
      <c r="N497" s="6">
        <v>20</v>
      </c>
      <c r="O497" s="6">
        <v>0.78912059850530203</v>
      </c>
      <c r="P497" s="6">
        <v>4</v>
      </c>
      <c r="Q497" s="6">
        <v>0.77690946815800865</v>
      </c>
      <c r="R497" s="6">
        <v>4</v>
      </c>
      <c r="S497" s="6">
        <v>0.70542314538621442</v>
      </c>
      <c r="T497" s="6">
        <v>25</v>
      </c>
      <c r="U497" s="6">
        <v>0.81295590361602466</v>
      </c>
      <c r="V497" s="6">
        <v>4</v>
      </c>
      <c r="W497" s="6">
        <v>0.98286001487808472</v>
      </c>
      <c r="X497" s="6">
        <v>4</v>
      </c>
      <c r="Y497" s="6">
        <v>0.70438586449627816</v>
      </c>
      <c r="Z497" s="6">
        <v>25</v>
      </c>
      <c r="AA497" s="6">
        <v>0.48965747643250612</v>
      </c>
      <c r="AB497" s="6">
        <v>4</v>
      </c>
      <c r="AC497" s="6">
        <v>0.81746813954813591</v>
      </c>
      <c r="AD497" s="6">
        <v>4</v>
      </c>
      <c r="AE497" s="6">
        <v>0.62192806130354983</v>
      </c>
      <c r="AF497" s="6">
        <v>15</v>
      </c>
      <c r="AG497" s="6">
        <v>0.95470764715676615</v>
      </c>
      <c r="AH497" s="6">
        <v>4</v>
      </c>
      <c r="AI497" s="6">
        <v>0.86433139041062812</v>
      </c>
      <c r="AJ497" s="6">
        <v>4</v>
      </c>
      <c r="AK497" s="6">
        <v>0.94649649827143445</v>
      </c>
      <c r="AL497" s="6">
        <v>10</v>
      </c>
      <c r="AM497" s="6">
        <v>0.99289374608275194</v>
      </c>
      <c r="AN497" s="6">
        <v>3</v>
      </c>
      <c r="AO497" s="6">
        <v>0.99172155462554201</v>
      </c>
      <c r="AP497" s="6">
        <v>3</v>
      </c>
      <c r="AQ497" s="6">
        <v>0.97543841562348255</v>
      </c>
      <c r="AR497" s="6">
        <v>5</v>
      </c>
      <c r="AS497" s="6">
        <v>0.99999789913080683</v>
      </c>
      <c r="AT497" s="6">
        <v>3</v>
      </c>
      <c r="AU497" s="6">
        <v>0.75624510680387658</v>
      </c>
      <c r="AV497" s="6">
        <v>3</v>
      </c>
      <c r="AW497" s="6">
        <v>0.94532853577716591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4</v>
      </c>
      <c r="G498" s="6">
        <v>0.42694533287645647</v>
      </c>
      <c r="H498" s="6">
        <v>3</v>
      </c>
      <c r="I498" s="6">
        <v>0.82032655515962605</v>
      </c>
      <c r="J498" s="6">
        <v>2</v>
      </c>
      <c r="K498" s="6">
        <v>0.9745858475197412</v>
      </c>
      <c r="L498" s="6">
        <v>2</v>
      </c>
      <c r="M498" s="6">
        <v>0.80978556575466776</v>
      </c>
      <c r="N498" s="6">
        <v>20</v>
      </c>
      <c r="O498" s="6">
        <v>0.61658269445750558</v>
      </c>
      <c r="P498" s="6">
        <v>3</v>
      </c>
      <c r="Q498" s="6">
        <v>0.59147950225609691</v>
      </c>
      <c r="R498" s="6">
        <v>4</v>
      </c>
      <c r="S498" s="6">
        <v>0.52990046073946495</v>
      </c>
      <c r="T498" s="6">
        <v>25</v>
      </c>
      <c r="U498" s="6">
        <v>0.87362233298843028</v>
      </c>
      <c r="V498" s="6">
        <v>4</v>
      </c>
      <c r="W498" s="6">
        <v>0.97055248448019138</v>
      </c>
      <c r="X498" s="6">
        <v>4</v>
      </c>
      <c r="Y498" s="6">
        <v>0.52904917131364082</v>
      </c>
      <c r="Z498" s="6">
        <v>25</v>
      </c>
      <c r="AA498" s="6">
        <v>0.46634640623179763</v>
      </c>
      <c r="AB498" s="6">
        <v>3</v>
      </c>
      <c r="AC498" s="6">
        <v>0.96221749941801726</v>
      </c>
      <c r="AD498" s="6">
        <v>4</v>
      </c>
      <c r="AE498" s="6">
        <v>0.59208326716147397</v>
      </c>
      <c r="AF498" s="6">
        <v>15</v>
      </c>
      <c r="AG498" s="6">
        <v>0.9478729525552797</v>
      </c>
      <c r="AH498" s="6">
        <v>4</v>
      </c>
      <c r="AI498" s="6">
        <v>0.9515010868476258</v>
      </c>
      <c r="AJ498" s="6">
        <v>4</v>
      </c>
      <c r="AK498" s="6">
        <v>0.72348679835126417</v>
      </c>
      <c r="AL498" s="6">
        <v>10</v>
      </c>
      <c r="AM498" s="6">
        <v>0.99285895291541526</v>
      </c>
      <c r="AN498" s="6">
        <v>3</v>
      </c>
      <c r="AO498" s="6">
        <v>0.95002325855288428</v>
      </c>
      <c r="AP498" s="6">
        <v>3</v>
      </c>
      <c r="AQ498" s="6">
        <v>0.79332254485457276</v>
      </c>
      <c r="AR498" s="6">
        <v>5</v>
      </c>
      <c r="AS498" s="6">
        <v>0.99999646869093506</v>
      </c>
      <c r="AT498" s="6">
        <v>2</v>
      </c>
      <c r="AU498" s="6">
        <v>0.79557855250613774</v>
      </c>
      <c r="AV498" s="6">
        <v>3</v>
      </c>
      <c r="AW498" s="6">
        <v>0.52900904974591745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7890434477513935</v>
      </c>
      <c r="H499" s="6">
        <v>3</v>
      </c>
      <c r="I499" s="6">
        <v>0.62530748138963077</v>
      </c>
      <c r="J499" s="6">
        <v>2</v>
      </c>
      <c r="K499" s="6">
        <v>0.94887405363544064</v>
      </c>
      <c r="L499" s="6">
        <v>2</v>
      </c>
      <c r="M499" s="6">
        <v>0.73039282728910593</v>
      </c>
      <c r="N499" s="6">
        <v>20</v>
      </c>
      <c r="O499" s="6">
        <v>0.80651641358472781</v>
      </c>
      <c r="P499" s="6">
        <v>3</v>
      </c>
      <c r="Q499" s="6">
        <v>0.95032892734882224</v>
      </c>
      <c r="R499" s="6">
        <v>3</v>
      </c>
      <c r="S499" s="6">
        <v>0.94963275766906607</v>
      </c>
      <c r="T499" s="6">
        <v>20</v>
      </c>
      <c r="U499" s="6">
        <v>0.47229983095444522</v>
      </c>
      <c r="V499" s="6">
        <v>3</v>
      </c>
      <c r="W499" s="6">
        <v>0.90205138742913038</v>
      </c>
      <c r="X499" s="6">
        <v>3</v>
      </c>
      <c r="Y499" s="6">
        <v>0.89564894969069275</v>
      </c>
      <c r="Z499" s="6">
        <v>20</v>
      </c>
      <c r="AA499" s="6">
        <v>0.64809254271166483</v>
      </c>
      <c r="AB499" s="6">
        <v>3</v>
      </c>
      <c r="AC499" s="6">
        <v>0.98061280354734937</v>
      </c>
      <c r="AD499" s="6">
        <v>3</v>
      </c>
      <c r="AE499" s="6">
        <v>0.93948114454504961</v>
      </c>
      <c r="AF499" s="6">
        <v>20</v>
      </c>
      <c r="AG499" s="6">
        <v>0.93396883364357886</v>
      </c>
      <c r="AH499" s="6">
        <v>4</v>
      </c>
      <c r="AI499" s="6">
        <v>0.59258412080991918</v>
      </c>
      <c r="AJ499" s="6">
        <v>4</v>
      </c>
      <c r="AK499" s="6">
        <v>0.53118121753560599</v>
      </c>
      <c r="AL499" s="6">
        <v>10</v>
      </c>
      <c r="AM499" s="6">
        <v>0.99863105725812906</v>
      </c>
      <c r="AN499" s="6">
        <v>3</v>
      </c>
      <c r="AO499" s="6">
        <v>0.96203012484407324</v>
      </c>
      <c r="AP499" s="6">
        <v>3</v>
      </c>
      <c r="AQ499" s="6">
        <v>0.88725604880803877</v>
      </c>
      <c r="AR499" s="6">
        <v>10</v>
      </c>
      <c r="AS499" s="6">
        <v>0.99999980638736874</v>
      </c>
      <c r="AT499" s="6">
        <v>3</v>
      </c>
      <c r="AU499" s="6">
        <v>0.87888574735596525</v>
      </c>
      <c r="AV499" s="6">
        <v>3</v>
      </c>
      <c r="AW499" s="6">
        <v>0.98017487927276203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1583163045052991</v>
      </c>
      <c r="H500" s="6">
        <v>3</v>
      </c>
      <c r="I500" s="6">
        <v>0.52240052293306571</v>
      </c>
      <c r="J500" s="6">
        <v>2</v>
      </c>
      <c r="K500" s="6">
        <v>0.9750924762949772</v>
      </c>
      <c r="L500" s="6">
        <v>3</v>
      </c>
      <c r="M500" s="6">
        <v>0.51390372834977804</v>
      </c>
      <c r="N500" s="6">
        <v>20</v>
      </c>
      <c r="O500" s="6">
        <v>0.70506187081449034</v>
      </c>
      <c r="P500" s="6">
        <v>3</v>
      </c>
      <c r="Q500" s="6">
        <v>0.86538461435576619</v>
      </c>
      <c r="R500" s="6">
        <v>3</v>
      </c>
      <c r="S500" s="6">
        <v>0.91681073856115003</v>
      </c>
      <c r="T500" s="6">
        <v>25</v>
      </c>
      <c r="U500" s="6">
        <v>0.78551329178297202</v>
      </c>
      <c r="V500" s="6">
        <v>3</v>
      </c>
      <c r="W500" s="6">
        <v>0.73025115212676672</v>
      </c>
      <c r="X500" s="6">
        <v>4</v>
      </c>
      <c r="Y500" s="6">
        <v>0.52876927255992401</v>
      </c>
      <c r="Z500" s="6">
        <v>20</v>
      </c>
      <c r="AA500" s="6">
        <v>0.52649312785521796</v>
      </c>
      <c r="AB500" s="6">
        <v>3</v>
      </c>
      <c r="AC500" s="6">
        <v>0.9450711247829775</v>
      </c>
      <c r="AD500" s="6">
        <v>4</v>
      </c>
      <c r="AE500" s="6">
        <v>0.65116203243100046</v>
      </c>
      <c r="AF500" s="6">
        <v>15</v>
      </c>
      <c r="AG500" s="6">
        <v>0.94217527672897439</v>
      </c>
      <c r="AH500" s="6">
        <v>4</v>
      </c>
      <c r="AI500" s="6">
        <v>0.86691560356675323</v>
      </c>
      <c r="AJ500" s="6">
        <v>4</v>
      </c>
      <c r="AK500" s="6">
        <v>0.83410642237333088</v>
      </c>
      <c r="AL500" s="6">
        <v>10</v>
      </c>
      <c r="AM500" s="6">
        <v>0.96245319747738689</v>
      </c>
      <c r="AN500" s="6">
        <v>3</v>
      </c>
      <c r="AO500" s="6">
        <v>0.95839533415687805</v>
      </c>
      <c r="AP500" s="6">
        <v>3</v>
      </c>
      <c r="AQ500" s="6">
        <v>0.8437529082386287</v>
      </c>
      <c r="AR500" s="6">
        <v>10</v>
      </c>
      <c r="AS500" s="6">
        <v>0.9999993295729247</v>
      </c>
      <c r="AT500" s="6">
        <v>3</v>
      </c>
      <c r="AU500" s="6">
        <v>0.5447701262462793</v>
      </c>
      <c r="AV500" s="6">
        <v>3</v>
      </c>
      <c r="AW500" s="6">
        <v>0.85954135511473617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77061162596813459</v>
      </c>
      <c r="H501" s="6">
        <v>3</v>
      </c>
      <c r="I501" s="6">
        <v>0.52281735580100697</v>
      </c>
      <c r="J501" s="6">
        <v>2</v>
      </c>
      <c r="K501" s="6">
        <v>0.94239427219013605</v>
      </c>
      <c r="L501" s="6">
        <v>2</v>
      </c>
      <c r="M501" s="6">
        <v>0.91915871730888821</v>
      </c>
      <c r="N501" s="6">
        <v>20</v>
      </c>
      <c r="O501" s="6">
        <v>0.83657998037981696</v>
      </c>
      <c r="P501" s="6">
        <v>3</v>
      </c>
      <c r="Q501" s="6">
        <v>0.96429455120526364</v>
      </c>
      <c r="R501" s="6">
        <v>3</v>
      </c>
      <c r="S501" s="6">
        <v>0.90311455332575541</v>
      </c>
      <c r="T501" s="6">
        <v>20</v>
      </c>
      <c r="U501" s="6">
        <v>0.49901221728163719</v>
      </c>
      <c r="V501" s="6">
        <v>2</v>
      </c>
      <c r="W501" s="6">
        <v>0.73101238999385432</v>
      </c>
      <c r="X501" s="6">
        <v>2</v>
      </c>
      <c r="Y501" s="6">
        <v>0.75491108868415724</v>
      </c>
      <c r="Z501" s="6">
        <v>20</v>
      </c>
      <c r="AA501" s="6">
        <v>0.40366708006076302</v>
      </c>
      <c r="AB501" s="6">
        <v>3</v>
      </c>
      <c r="AC501" s="6">
        <v>0.59254811649256101</v>
      </c>
      <c r="AD501" s="6">
        <v>3</v>
      </c>
      <c r="AE501" s="6">
        <v>0.72699965936322486</v>
      </c>
      <c r="AF501" s="6">
        <v>20</v>
      </c>
      <c r="AG501" s="6">
        <v>0.8696395704613834</v>
      </c>
      <c r="AH501" s="6">
        <v>3</v>
      </c>
      <c r="AI501" s="6">
        <v>0.72826233894812342</v>
      </c>
      <c r="AJ501" s="6">
        <v>3</v>
      </c>
      <c r="AK501" s="6">
        <v>0.61951210385530797</v>
      </c>
      <c r="AL501" s="6">
        <v>10</v>
      </c>
      <c r="AM501" s="6">
        <v>0.99835438670885168</v>
      </c>
      <c r="AN501" s="6">
        <v>2</v>
      </c>
      <c r="AO501" s="6">
        <v>0.98388239731120386</v>
      </c>
      <c r="AP501" s="6">
        <v>2</v>
      </c>
      <c r="AQ501" s="6">
        <v>0.91453939490329161</v>
      </c>
      <c r="AR501" s="6">
        <v>10</v>
      </c>
      <c r="AS501" s="6">
        <v>1</v>
      </c>
      <c r="AT501" s="6">
        <v>3</v>
      </c>
      <c r="AU501" s="6">
        <v>0.74442962340234853</v>
      </c>
      <c r="AV501" s="6">
        <v>3</v>
      </c>
      <c r="AW501" s="6">
        <v>0.93812528762392555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74890287258132149</v>
      </c>
      <c r="H502" s="6">
        <v>3</v>
      </c>
      <c r="I502" s="6">
        <v>0.4994828079521868</v>
      </c>
      <c r="J502" s="6">
        <v>2</v>
      </c>
      <c r="K502" s="6">
        <v>0.9516600864474789</v>
      </c>
      <c r="L502" s="6">
        <v>2</v>
      </c>
      <c r="M502" s="6">
        <v>0.90822623856608609</v>
      </c>
      <c r="N502" s="6">
        <v>20</v>
      </c>
      <c r="O502" s="6">
        <v>0.62292893233505786</v>
      </c>
      <c r="P502" s="6">
        <v>3</v>
      </c>
      <c r="Q502" s="6">
        <v>0.94649681534781449</v>
      </c>
      <c r="R502" s="6">
        <v>3</v>
      </c>
      <c r="S502" s="6">
        <v>0.93233121176303346</v>
      </c>
      <c r="T502" s="6">
        <v>25</v>
      </c>
      <c r="U502" s="6">
        <v>0.66743024235770554</v>
      </c>
      <c r="V502" s="6">
        <v>2</v>
      </c>
      <c r="W502" s="6">
        <v>0.62242193134620083</v>
      </c>
      <c r="X502" s="6">
        <v>3</v>
      </c>
      <c r="Y502" s="6">
        <v>0.65131370573002378</v>
      </c>
      <c r="Z502" s="6">
        <v>25</v>
      </c>
      <c r="AA502" s="6">
        <v>0.49986865753383769</v>
      </c>
      <c r="AB502" s="6">
        <v>3</v>
      </c>
      <c r="AC502" s="6">
        <v>0.81728654282499147</v>
      </c>
      <c r="AD502" s="6">
        <v>3</v>
      </c>
      <c r="AE502" s="6">
        <v>0.85098684398955071</v>
      </c>
      <c r="AF502" s="6">
        <v>15</v>
      </c>
      <c r="AG502" s="6">
        <v>0.91665636063176281</v>
      </c>
      <c r="AH502" s="6">
        <v>2</v>
      </c>
      <c r="AI502" s="6">
        <v>0.49993434459098279</v>
      </c>
      <c r="AJ502" s="6">
        <v>3</v>
      </c>
      <c r="AK502" s="6">
        <v>0.62194309348645471</v>
      </c>
      <c r="AL502" s="6">
        <v>10</v>
      </c>
      <c r="AM502" s="6">
        <v>0.98972887400765708</v>
      </c>
      <c r="AN502" s="6">
        <v>2</v>
      </c>
      <c r="AO502" s="6">
        <v>0.5284331562030723</v>
      </c>
      <c r="AP502" s="6">
        <v>3</v>
      </c>
      <c r="AQ502" s="6">
        <v>0.65944607939032451</v>
      </c>
      <c r="AR502" s="6">
        <v>5</v>
      </c>
      <c r="AS502" s="6">
        <v>0.99999694550396501</v>
      </c>
      <c r="AT502" s="6">
        <v>3</v>
      </c>
      <c r="AU502" s="6">
        <v>0.68401312017578819</v>
      </c>
      <c r="AV502" s="6">
        <v>3</v>
      </c>
      <c r="AW502" s="6">
        <v>0.8420341225223188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5243221962802131</v>
      </c>
      <c r="H503" s="6">
        <v>2</v>
      </c>
      <c r="I503" s="6">
        <v>0.571006760295237</v>
      </c>
      <c r="J503" s="6">
        <v>2</v>
      </c>
      <c r="K503" s="6">
        <v>0.87662313465361752</v>
      </c>
      <c r="L503" s="6">
        <v>2</v>
      </c>
      <c r="M503" s="6">
        <v>0.63086676986139312</v>
      </c>
      <c r="N503" s="6">
        <v>20</v>
      </c>
      <c r="O503" s="6">
        <v>0.75380088808931622</v>
      </c>
      <c r="P503" s="6">
        <v>3</v>
      </c>
      <c r="Q503" s="6">
        <v>0.72911482433567143</v>
      </c>
      <c r="R503" s="6">
        <v>3</v>
      </c>
      <c r="S503" s="6">
        <v>0.86059617772040331</v>
      </c>
      <c r="T503" s="6">
        <v>25</v>
      </c>
      <c r="U503" s="6">
        <v>0.64991612687186973</v>
      </c>
      <c r="V503" s="6">
        <v>3</v>
      </c>
      <c r="W503" s="6">
        <v>0.87620781013317761</v>
      </c>
      <c r="X503" s="6">
        <v>2</v>
      </c>
      <c r="Y503" s="6">
        <v>0.5254162570368176</v>
      </c>
      <c r="Z503" s="6">
        <v>30</v>
      </c>
      <c r="AA503" s="6">
        <v>0.47079122606276158</v>
      </c>
      <c r="AB503" s="6">
        <v>4</v>
      </c>
      <c r="AC503" s="6">
        <v>0.99726710168434074</v>
      </c>
      <c r="AD503" s="6">
        <v>3</v>
      </c>
      <c r="AE503" s="6">
        <v>0.98786622420893666</v>
      </c>
      <c r="AF503" s="6">
        <v>10</v>
      </c>
      <c r="AG503" s="6">
        <v>0.59197920583130281</v>
      </c>
      <c r="AH503" s="6">
        <v>3</v>
      </c>
      <c r="AI503" s="6">
        <v>0.72788976059930321</v>
      </c>
      <c r="AJ503" s="6">
        <v>2</v>
      </c>
      <c r="AK503" s="6">
        <v>0.84984788018675506</v>
      </c>
      <c r="AL503" s="6">
        <v>10</v>
      </c>
      <c r="AM503" s="6">
        <v>0.95744947973326344</v>
      </c>
      <c r="AN503" s="6">
        <v>2</v>
      </c>
      <c r="AO503" s="6">
        <v>0.96677271937023801</v>
      </c>
      <c r="AP503" s="6">
        <v>2</v>
      </c>
      <c r="AQ503" s="6">
        <v>0.5915233620872723</v>
      </c>
      <c r="AR503" s="6">
        <v>5</v>
      </c>
      <c r="AS503" s="6">
        <v>0.99999921036931172</v>
      </c>
      <c r="AT503" s="6">
        <v>3</v>
      </c>
      <c r="AU503" s="6">
        <v>0.59808057099618328</v>
      </c>
      <c r="AV503" s="6">
        <v>3</v>
      </c>
      <c r="AW503" s="6">
        <v>0.64714401524510468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4015237634615882</v>
      </c>
      <c r="H504" s="6">
        <v>3</v>
      </c>
      <c r="I504" s="6">
        <v>0.61412681688740067</v>
      </c>
      <c r="J504" s="6">
        <v>2</v>
      </c>
      <c r="K504" s="6">
        <v>0.96950971860700896</v>
      </c>
      <c r="L504" s="6">
        <v>3</v>
      </c>
      <c r="M504" s="6">
        <v>0.96659793686327866</v>
      </c>
      <c r="N504" s="6">
        <v>20</v>
      </c>
      <c r="O504" s="6">
        <v>0.56723772218938506</v>
      </c>
      <c r="P504" s="6">
        <v>3</v>
      </c>
      <c r="Q504" s="6">
        <v>0.70386345331206124</v>
      </c>
      <c r="R504" s="6">
        <v>3</v>
      </c>
      <c r="S504" s="6">
        <v>0.65016235523304389</v>
      </c>
      <c r="T504" s="6">
        <v>20</v>
      </c>
      <c r="U504" s="6">
        <v>0.45880752150356408</v>
      </c>
      <c r="V504" s="6">
        <v>3</v>
      </c>
      <c r="W504" s="6">
        <v>0.7302556139749371</v>
      </c>
      <c r="X504" s="6">
        <v>3</v>
      </c>
      <c r="Y504" s="6">
        <v>0.52906287386462514</v>
      </c>
      <c r="Z504" s="6">
        <v>20</v>
      </c>
      <c r="AA504" s="6">
        <v>0.42174563809682453</v>
      </c>
      <c r="AB504" s="6">
        <v>4</v>
      </c>
      <c r="AC504" s="6">
        <v>0.99583496830427909</v>
      </c>
      <c r="AD504" s="6">
        <v>3</v>
      </c>
      <c r="AE504" s="6">
        <v>0.5925933888980448</v>
      </c>
      <c r="AF504" s="6">
        <v>20</v>
      </c>
      <c r="AG504" s="6">
        <v>0.90645390454763997</v>
      </c>
      <c r="AH504" s="6">
        <v>4</v>
      </c>
      <c r="AI504" s="6">
        <v>0.62239309520611585</v>
      </c>
      <c r="AJ504" s="6">
        <v>3</v>
      </c>
      <c r="AK504" s="6">
        <v>0.62080132858365156</v>
      </c>
      <c r="AL504" s="6">
        <v>10</v>
      </c>
      <c r="AM504" s="6">
        <v>0.99891216791877457</v>
      </c>
      <c r="AN504" s="6">
        <v>3</v>
      </c>
      <c r="AO504" s="6">
        <v>0.83455684463805568</v>
      </c>
      <c r="AP504" s="6">
        <v>3</v>
      </c>
      <c r="AQ504" s="6">
        <v>0.58223661435311524</v>
      </c>
      <c r="AR504" s="6">
        <v>10</v>
      </c>
      <c r="AS504" s="6">
        <v>0.99999980638736874</v>
      </c>
      <c r="AT504" s="6">
        <v>3</v>
      </c>
      <c r="AU504" s="6">
        <v>0.85785802947300327</v>
      </c>
      <c r="AV504" s="6">
        <v>3</v>
      </c>
      <c r="AW504" s="6">
        <v>0.93921671782266747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5915989380370996</v>
      </c>
      <c r="H505" s="6">
        <v>3</v>
      </c>
      <c r="I505" s="6">
        <v>0.59862519175120976</v>
      </c>
      <c r="J505" s="6">
        <v>2</v>
      </c>
      <c r="K505" s="6">
        <v>0.59166356973803735</v>
      </c>
      <c r="L505" s="6">
        <v>2</v>
      </c>
      <c r="M505" s="6">
        <v>0.51420014611012965</v>
      </c>
      <c r="N505" s="6">
        <v>20</v>
      </c>
      <c r="O505" s="6">
        <v>0.8395538241393633</v>
      </c>
      <c r="P505" s="6">
        <v>4</v>
      </c>
      <c r="Q505" s="6">
        <v>0.81738140260575831</v>
      </c>
      <c r="R505" s="6">
        <v>4</v>
      </c>
      <c r="S505" s="6">
        <v>0.70553549296755591</v>
      </c>
      <c r="T505" s="6">
        <v>20</v>
      </c>
      <c r="U505" s="6">
        <v>0.60583476203697628</v>
      </c>
      <c r="V505" s="6">
        <v>4</v>
      </c>
      <c r="W505" s="6">
        <v>0.67913116248321881</v>
      </c>
      <c r="X505" s="6">
        <v>3</v>
      </c>
      <c r="Y505" s="6">
        <v>0.53108011150261347</v>
      </c>
      <c r="Z505" s="6">
        <v>25</v>
      </c>
      <c r="AA505" s="6">
        <v>0.51357461163656137</v>
      </c>
      <c r="AB505" s="6">
        <v>4</v>
      </c>
      <c r="AC505" s="6">
        <v>0.98822641154989921</v>
      </c>
      <c r="AD505" s="6">
        <v>4</v>
      </c>
      <c r="AE505" s="6">
        <v>0.59257154630829145</v>
      </c>
      <c r="AF505" s="6">
        <v>15</v>
      </c>
      <c r="AG505" s="6">
        <v>0.87396199347384451</v>
      </c>
      <c r="AH505" s="6">
        <v>4</v>
      </c>
      <c r="AI505" s="6">
        <v>0.94128661521294554</v>
      </c>
      <c r="AJ505" s="6">
        <v>4</v>
      </c>
      <c r="AK505" s="6">
        <v>0.59175903643947059</v>
      </c>
      <c r="AL505" s="6">
        <v>10</v>
      </c>
      <c r="AM505" s="6">
        <v>0.99184607903428423</v>
      </c>
      <c r="AN505" s="6">
        <v>2</v>
      </c>
      <c r="AO505" s="6">
        <v>0.49998971538574738</v>
      </c>
      <c r="AP505" s="6">
        <v>2</v>
      </c>
      <c r="AQ505" s="6">
        <v>0.53117925216873707</v>
      </c>
      <c r="AR505" s="6">
        <v>10</v>
      </c>
      <c r="AS505" s="6">
        <v>0.99999921036931172</v>
      </c>
      <c r="AT505" s="6">
        <v>3</v>
      </c>
      <c r="AU505" s="6">
        <v>0.95537771080310785</v>
      </c>
      <c r="AV505" s="6">
        <v>3</v>
      </c>
      <c r="AW505" s="6">
        <v>0.9589597871907779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2000698182397074</v>
      </c>
      <c r="H506" s="6">
        <v>3</v>
      </c>
      <c r="I506" s="6">
        <v>0.57679936148932764</v>
      </c>
      <c r="J506" s="6">
        <v>2</v>
      </c>
      <c r="K506" s="6">
        <v>0.95973227847701903</v>
      </c>
      <c r="L506" s="6">
        <v>3</v>
      </c>
      <c r="M506" s="6">
        <v>0.97871963835116704</v>
      </c>
      <c r="N506" s="6">
        <v>20</v>
      </c>
      <c r="O506" s="6">
        <v>0.71497888370783536</v>
      </c>
      <c r="P506" s="6">
        <v>4</v>
      </c>
      <c r="Q506" s="6">
        <v>0.95027757391147394</v>
      </c>
      <c r="R506" s="6">
        <v>4</v>
      </c>
      <c r="S506" s="6">
        <v>0.73000685826519729</v>
      </c>
      <c r="T506" s="6">
        <v>20</v>
      </c>
      <c r="U506" s="6">
        <v>0.45983488481035528</v>
      </c>
      <c r="V506" s="6">
        <v>4</v>
      </c>
      <c r="W506" s="6">
        <v>0.65114076582630687</v>
      </c>
      <c r="X506" s="6">
        <v>3</v>
      </c>
      <c r="Y506" s="6">
        <v>0.7547352526273482</v>
      </c>
      <c r="Z506" s="6">
        <v>20</v>
      </c>
      <c r="AA506" s="6">
        <v>0.44918524677041582</v>
      </c>
      <c r="AB506" s="6">
        <v>4</v>
      </c>
      <c r="AC506" s="6">
        <v>0.77703972794906728</v>
      </c>
      <c r="AD506" s="6">
        <v>3</v>
      </c>
      <c r="AE506" s="6">
        <v>0.73042576144418325</v>
      </c>
      <c r="AF506" s="6">
        <v>20</v>
      </c>
      <c r="AG506" s="6">
        <v>0.92480431056205536</v>
      </c>
      <c r="AH506" s="6">
        <v>4</v>
      </c>
      <c r="AI506" s="6">
        <v>0.89044048653655672</v>
      </c>
      <c r="AJ506" s="6">
        <v>4</v>
      </c>
      <c r="AK506" s="6">
        <v>0.8291070339981339</v>
      </c>
      <c r="AL506" s="6">
        <v>10</v>
      </c>
      <c r="AM506" s="6">
        <v>0.99903136263233927</v>
      </c>
      <c r="AN506" s="6">
        <v>3</v>
      </c>
      <c r="AO506" s="6">
        <v>0.73098097906632487</v>
      </c>
      <c r="AP506" s="6">
        <v>3</v>
      </c>
      <c r="AQ506" s="6">
        <v>0.80686788934956177</v>
      </c>
      <c r="AR506" s="6">
        <v>10</v>
      </c>
      <c r="AS506" s="6">
        <v>1</v>
      </c>
      <c r="AT506" s="6">
        <v>4</v>
      </c>
      <c r="AU506" s="6">
        <v>0.62526628123703598</v>
      </c>
      <c r="AV506" s="6">
        <v>4</v>
      </c>
      <c r="AW506" s="6">
        <v>0.55612733008851112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55318010130664474</v>
      </c>
      <c r="H507" s="6">
        <v>4</v>
      </c>
      <c r="I507" s="6">
        <v>0.61015862172709079</v>
      </c>
      <c r="J507" s="6">
        <v>2</v>
      </c>
      <c r="K507" s="6">
        <v>0.9130119406455669</v>
      </c>
      <c r="L507" s="6">
        <v>3</v>
      </c>
      <c r="M507" s="6">
        <v>0.9871811553522416</v>
      </c>
      <c r="N507" s="6">
        <v>20</v>
      </c>
      <c r="O507" s="6">
        <v>0.70504284850182797</v>
      </c>
      <c r="P507" s="6">
        <v>4</v>
      </c>
      <c r="Q507" s="6">
        <v>0.81696418687273931</v>
      </c>
      <c r="R507" s="6">
        <v>4</v>
      </c>
      <c r="S507" s="6">
        <v>0.86432436342498875</v>
      </c>
      <c r="T507" s="6">
        <v>25</v>
      </c>
      <c r="U507" s="6">
        <v>0.75295558273030327</v>
      </c>
      <c r="V507" s="6">
        <v>4</v>
      </c>
      <c r="W507" s="6">
        <v>0.96192775104559369</v>
      </c>
      <c r="X507" s="6">
        <v>4</v>
      </c>
      <c r="Y507" s="6">
        <v>0.95417673583810858</v>
      </c>
      <c r="Z507" s="6">
        <v>25</v>
      </c>
      <c r="AA507" s="6">
        <v>0.5856439897779514</v>
      </c>
      <c r="AB507" s="6">
        <v>4</v>
      </c>
      <c r="AC507" s="6">
        <v>0.97655695472015436</v>
      </c>
      <c r="AD507" s="6">
        <v>4</v>
      </c>
      <c r="AE507" s="6">
        <v>0.94541451259037357</v>
      </c>
      <c r="AF507" s="6">
        <v>15</v>
      </c>
      <c r="AG507" s="6">
        <v>0.93319674205038039</v>
      </c>
      <c r="AH507" s="6">
        <v>4</v>
      </c>
      <c r="AI507" s="6">
        <v>0.83527647596134968</v>
      </c>
      <c r="AJ507" s="6">
        <v>4</v>
      </c>
      <c r="AK507" s="6">
        <v>0.96260274544801228</v>
      </c>
      <c r="AL507" s="6">
        <v>10</v>
      </c>
      <c r="AM507" s="6">
        <v>0.99482262444939917</v>
      </c>
      <c r="AN507" s="6">
        <v>3</v>
      </c>
      <c r="AO507" s="6">
        <v>0.96833184439051245</v>
      </c>
      <c r="AP507" s="6">
        <v>3</v>
      </c>
      <c r="AQ507" s="6">
        <v>0.77652736154152957</v>
      </c>
      <c r="AR507" s="6">
        <v>5</v>
      </c>
      <c r="AS507" s="6">
        <v>0.99999909116577301</v>
      </c>
      <c r="AT507" s="6">
        <v>4</v>
      </c>
      <c r="AU507" s="6">
        <v>0.50805342480212112</v>
      </c>
      <c r="AV507" s="6">
        <v>4</v>
      </c>
      <c r="AW507" s="6">
        <v>0.88517209079678028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3</v>
      </c>
      <c r="G508" s="6">
        <v>0.54893721856245137</v>
      </c>
      <c r="H508" s="6">
        <v>4</v>
      </c>
      <c r="I508" s="6">
        <v>0.77425312807606161</v>
      </c>
      <c r="J508" s="6">
        <v>2</v>
      </c>
      <c r="K508" s="6">
        <v>0.96152375314449756</v>
      </c>
      <c r="L508" s="6">
        <v>3</v>
      </c>
      <c r="M508" s="6">
        <v>0.99759145890091439</v>
      </c>
      <c r="N508" s="6">
        <v>20</v>
      </c>
      <c r="O508" s="6">
        <v>0.78199730870222905</v>
      </c>
      <c r="P508" s="6">
        <v>4</v>
      </c>
      <c r="Q508" s="6">
        <v>0.98103277518535215</v>
      </c>
      <c r="R508" s="6">
        <v>4</v>
      </c>
      <c r="S508" s="6">
        <v>0.90036991809310551</v>
      </c>
      <c r="T508" s="6">
        <v>25</v>
      </c>
      <c r="U508" s="6">
        <v>0.76071785154029525</v>
      </c>
      <c r="V508" s="6">
        <v>4</v>
      </c>
      <c r="W508" s="6">
        <v>0.89310090765111139</v>
      </c>
      <c r="X508" s="6">
        <v>4</v>
      </c>
      <c r="Y508" s="6">
        <v>0.94541536819089467</v>
      </c>
      <c r="Z508" s="6">
        <v>25</v>
      </c>
      <c r="AA508" s="6">
        <v>0.62722085471279998</v>
      </c>
      <c r="AB508" s="6">
        <v>4</v>
      </c>
      <c r="AC508" s="6">
        <v>0.9322527780375488</v>
      </c>
      <c r="AD508" s="6">
        <v>3</v>
      </c>
      <c r="AE508" s="6">
        <v>0.56050669043132151</v>
      </c>
      <c r="AF508" s="6">
        <v>15</v>
      </c>
      <c r="AG508" s="6">
        <v>0.93391330150771712</v>
      </c>
      <c r="AH508" s="6">
        <v>4</v>
      </c>
      <c r="AI508" s="6">
        <v>0.94246521264653338</v>
      </c>
      <c r="AJ508" s="6">
        <v>4</v>
      </c>
      <c r="AK508" s="6">
        <v>0.87489756329308466</v>
      </c>
      <c r="AL508" s="6">
        <v>10</v>
      </c>
      <c r="AM508" s="6">
        <v>0.98697963400664424</v>
      </c>
      <c r="AN508" s="6">
        <v>3</v>
      </c>
      <c r="AO508" s="6">
        <v>0.98355639664090722</v>
      </c>
      <c r="AP508" s="6">
        <v>3</v>
      </c>
      <c r="AQ508" s="6">
        <v>0.86131786629227225</v>
      </c>
      <c r="AR508" s="6">
        <v>5</v>
      </c>
      <c r="AS508" s="6">
        <v>0.99999837594471874</v>
      </c>
      <c r="AT508" s="6">
        <v>3</v>
      </c>
      <c r="AU508" s="6">
        <v>0.64709439414451297</v>
      </c>
      <c r="AV508" s="6">
        <v>3</v>
      </c>
      <c r="AW508" s="6">
        <v>0.79742221111674838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62807772766853986</v>
      </c>
      <c r="H509" s="6">
        <v>3</v>
      </c>
      <c r="I509" s="6">
        <v>0.82575975605543717</v>
      </c>
      <c r="J509" s="6">
        <v>2</v>
      </c>
      <c r="K509" s="6">
        <v>0.87831577270490024</v>
      </c>
      <c r="L509" s="6">
        <v>3</v>
      </c>
      <c r="M509" s="6">
        <v>0.57403509696126542</v>
      </c>
      <c r="N509" s="6">
        <v>20</v>
      </c>
      <c r="O509" s="6">
        <v>0.66525052496517334</v>
      </c>
      <c r="P509" s="6">
        <v>4</v>
      </c>
      <c r="Q509" s="6">
        <v>0.94563576263498994</v>
      </c>
      <c r="R509" s="6">
        <v>4</v>
      </c>
      <c r="S509" s="6">
        <v>0.72935260557099946</v>
      </c>
      <c r="T509" s="6">
        <v>25</v>
      </c>
      <c r="U509" s="6">
        <v>0.80029223841542951</v>
      </c>
      <c r="V509" s="6">
        <v>5</v>
      </c>
      <c r="W509" s="6">
        <v>0.65131411605778766</v>
      </c>
      <c r="X509" s="6">
        <v>4</v>
      </c>
      <c r="Y509" s="6">
        <v>0.70575936666926231</v>
      </c>
      <c r="Z509" s="6">
        <v>30</v>
      </c>
      <c r="AA509" s="6">
        <v>0.52971327997411488</v>
      </c>
      <c r="AB509" s="6">
        <v>4</v>
      </c>
      <c r="AC509" s="6">
        <v>0.5926556144706645</v>
      </c>
      <c r="AD509" s="6">
        <v>4</v>
      </c>
      <c r="AE509" s="6">
        <v>0.74326917394481107</v>
      </c>
      <c r="AF509" s="6">
        <v>15</v>
      </c>
      <c r="AG509" s="6">
        <v>0.73058614402546196</v>
      </c>
      <c r="AH509" s="6">
        <v>4</v>
      </c>
      <c r="AI509" s="6">
        <v>0.86059635844561955</v>
      </c>
      <c r="AJ509" s="6">
        <v>4</v>
      </c>
      <c r="AK509" s="6">
        <v>0.70420098747301874</v>
      </c>
      <c r="AL509" s="6">
        <v>5</v>
      </c>
      <c r="AM509" s="6">
        <v>0.98544536380728964</v>
      </c>
      <c r="AN509" s="6">
        <v>3</v>
      </c>
      <c r="AO509" s="6">
        <v>0.93175160785040256</v>
      </c>
      <c r="AP509" s="6">
        <v>3</v>
      </c>
      <c r="AQ509" s="6">
        <v>0.88564720514411932</v>
      </c>
      <c r="AR509" s="6">
        <v>5</v>
      </c>
      <c r="AS509" s="6">
        <v>0.99999956798009337</v>
      </c>
      <c r="AT509" s="6">
        <v>3</v>
      </c>
      <c r="AU509" s="6">
        <v>0.71269620450794868</v>
      </c>
      <c r="AV509" s="6">
        <v>3</v>
      </c>
      <c r="AW509" s="6">
        <v>0.77580015824480664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76966412545915852</v>
      </c>
      <c r="H510" s="6">
        <v>4</v>
      </c>
      <c r="I510" s="6">
        <v>0.78647798340767461</v>
      </c>
      <c r="J510" s="6">
        <v>2</v>
      </c>
      <c r="K510" s="6">
        <v>0.91236370414696055</v>
      </c>
      <c r="L510" s="6">
        <v>3</v>
      </c>
      <c r="M510" s="6">
        <v>0.98371578896758072</v>
      </c>
      <c r="N510" s="6">
        <v>20</v>
      </c>
      <c r="O510" s="6">
        <v>0.75403912680968777</v>
      </c>
      <c r="P510" s="6">
        <v>4</v>
      </c>
      <c r="Q510" s="6">
        <v>0.97062828273616064</v>
      </c>
      <c r="R510" s="6">
        <v>4</v>
      </c>
      <c r="S510" s="6">
        <v>0.95461181650364602</v>
      </c>
      <c r="T510" s="6">
        <v>25</v>
      </c>
      <c r="U510" s="6">
        <v>0.74787382379692791</v>
      </c>
      <c r="V510" s="6">
        <v>5</v>
      </c>
      <c r="W510" s="6">
        <v>0.86703496005361147</v>
      </c>
      <c r="X510" s="6">
        <v>4</v>
      </c>
      <c r="Y510" s="6">
        <v>0.73103106028871334</v>
      </c>
      <c r="Z510" s="6">
        <v>25</v>
      </c>
      <c r="AA510" s="6">
        <v>0.63601754471031147</v>
      </c>
      <c r="AB510" s="6">
        <v>5</v>
      </c>
      <c r="AC510" s="6">
        <v>0.81757411481170383</v>
      </c>
      <c r="AD510" s="6">
        <v>4</v>
      </c>
      <c r="AE510" s="6">
        <v>0.90306604744264307</v>
      </c>
      <c r="AF510" s="6">
        <v>15</v>
      </c>
      <c r="AG510" s="6">
        <v>0.96234798207061412</v>
      </c>
      <c r="AH510" s="6">
        <v>4</v>
      </c>
      <c r="AI510" s="6">
        <v>0.77726463578893046</v>
      </c>
      <c r="AJ510" s="6">
        <v>4</v>
      </c>
      <c r="AK510" s="6">
        <v>0.89217070624304318</v>
      </c>
      <c r="AL510" s="6">
        <v>10</v>
      </c>
      <c r="AM510" s="6">
        <v>0.99376888293353705</v>
      </c>
      <c r="AN510" s="6">
        <v>3</v>
      </c>
      <c r="AO510" s="6">
        <v>0.99550736819850338</v>
      </c>
      <c r="AP510" s="6">
        <v>3</v>
      </c>
      <c r="AQ510" s="6">
        <v>0.59161881208196632</v>
      </c>
      <c r="AR510" s="6">
        <v>5</v>
      </c>
      <c r="AS510" s="6">
        <v>0.99999801833446356</v>
      </c>
      <c r="AT510" s="6">
        <v>3</v>
      </c>
      <c r="AU510" s="6">
        <v>0.52653832923048571</v>
      </c>
      <c r="AV510" s="6">
        <v>3</v>
      </c>
      <c r="AW510" s="6">
        <v>0.60661533730308759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3943929977197</v>
      </c>
      <c r="H511" s="6">
        <v>2</v>
      </c>
      <c r="I511" s="6">
        <v>0.50618185855804632</v>
      </c>
      <c r="J511" s="6">
        <v>2</v>
      </c>
      <c r="K511" s="6">
        <v>0.72114499448105218</v>
      </c>
      <c r="L511" s="6">
        <v>2</v>
      </c>
      <c r="M511" s="6">
        <v>0.88329436035159092</v>
      </c>
      <c r="N511" s="6">
        <v>20</v>
      </c>
      <c r="O511" s="6">
        <v>0.8045934501533647</v>
      </c>
      <c r="P511" s="6">
        <v>3</v>
      </c>
      <c r="Q511" s="6">
        <v>0.70465983229288087</v>
      </c>
      <c r="R511" s="6">
        <v>3</v>
      </c>
      <c r="S511" s="6">
        <v>0.83521778314558004</v>
      </c>
      <c r="T511" s="6">
        <v>20</v>
      </c>
      <c r="U511" s="6">
        <v>0.45998457162827738</v>
      </c>
      <c r="V511" s="6">
        <v>3</v>
      </c>
      <c r="W511" s="6">
        <v>0.96460202696170205</v>
      </c>
      <c r="X511" s="6">
        <v>3</v>
      </c>
      <c r="Y511" s="6">
        <v>0.90192880246546525</v>
      </c>
      <c r="Z511" s="6">
        <v>25</v>
      </c>
      <c r="AA511" s="6">
        <v>0.47441185602021402</v>
      </c>
      <c r="AB511" s="6">
        <v>3</v>
      </c>
      <c r="AC511" s="6">
        <v>0.77696420335806515</v>
      </c>
      <c r="AD511" s="6">
        <v>3</v>
      </c>
      <c r="AE511" s="6">
        <v>0.76976408053243306</v>
      </c>
      <c r="AF511" s="6">
        <v>15</v>
      </c>
      <c r="AG511" s="6">
        <v>0.87080486745621888</v>
      </c>
      <c r="AH511" s="6">
        <v>3</v>
      </c>
      <c r="AI511" s="6">
        <v>0.67608003160397567</v>
      </c>
      <c r="AJ511" s="6">
        <v>3</v>
      </c>
      <c r="AK511" s="6">
        <v>0.85505060898655649</v>
      </c>
      <c r="AL511" s="6">
        <v>10</v>
      </c>
      <c r="AM511" s="6">
        <v>0.97927332252287391</v>
      </c>
      <c r="AN511" s="6">
        <v>2</v>
      </c>
      <c r="AO511" s="6">
        <v>0.81667308904962366</v>
      </c>
      <c r="AP511" s="6">
        <v>2</v>
      </c>
      <c r="AQ511" s="6">
        <v>0.65102873367369385</v>
      </c>
      <c r="AR511" s="6">
        <v>10</v>
      </c>
      <c r="AS511" s="6">
        <v>0.99999897196212839</v>
      </c>
      <c r="AT511" s="6">
        <v>3</v>
      </c>
      <c r="AU511" s="6">
        <v>0.54470827655741849</v>
      </c>
      <c r="AV511" s="6">
        <v>3</v>
      </c>
      <c r="AW511" s="6">
        <v>0.72515774390070631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716502312136112</v>
      </c>
      <c r="H512" s="6">
        <v>3</v>
      </c>
      <c r="I512" s="6">
        <v>0.73585508869409244</v>
      </c>
      <c r="J512" s="6">
        <v>2</v>
      </c>
      <c r="K512" s="6">
        <v>0.96572039773976692</v>
      </c>
      <c r="L512" s="6">
        <v>2</v>
      </c>
      <c r="M512" s="6">
        <v>0.75946292739054311</v>
      </c>
      <c r="N512" s="6">
        <v>20</v>
      </c>
      <c r="O512" s="6">
        <v>0.82163717854334017</v>
      </c>
      <c r="P512" s="6">
        <v>4</v>
      </c>
      <c r="Q512" s="6">
        <v>0.98862076191464321</v>
      </c>
      <c r="R512" s="6">
        <v>4</v>
      </c>
      <c r="S512" s="6">
        <v>0.65124922886481396</v>
      </c>
      <c r="T512" s="6">
        <v>25</v>
      </c>
      <c r="U512" s="6">
        <v>0.66572953135696267</v>
      </c>
      <c r="V512" s="6">
        <v>4</v>
      </c>
      <c r="W512" s="6">
        <v>0.96532355469582043</v>
      </c>
      <c r="X512" s="6">
        <v>3</v>
      </c>
      <c r="Y512" s="6">
        <v>0.56190136590413309</v>
      </c>
      <c r="Z512" s="6">
        <v>25</v>
      </c>
      <c r="AA512" s="6">
        <v>0.56630088674855883</v>
      </c>
      <c r="AB512" s="6">
        <v>4</v>
      </c>
      <c r="AC512" s="6">
        <v>0.97576054491054731</v>
      </c>
      <c r="AD512" s="6">
        <v>3</v>
      </c>
      <c r="AE512" s="6">
        <v>0.91402723534635111</v>
      </c>
      <c r="AF512" s="6">
        <v>15</v>
      </c>
      <c r="AG512" s="6">
        <v>0.925846847021631</v>
      </c>
      <c r="AH512" s="6">
        <v>4</v>
      </c>
      <c r="AI512" s="6">
        <v>0.84899301502623437</v>
      </c>
      <c r="AJ512" s="6">
        <v>3</v>
      </c>
      <c r="AK512" s="6">
        <v>0.55841190942197005</v>
      </c>
      <c r="AL512" s="6">
        <v>10</v>
      </c>
      <c r="AM512" s="6">
        <v>0.98531804854950167</v>
      </c>
      <c r="AN512" s="6">
        <v>3</v>
      </c>
      <c r="AO512" s="6">
        <v>0.73085163611687098</v>
      </c>
      <c r="AP512" s="6">
        <v>3</v>
      </c>
      <c r="AQ512" s="6">
        <v>0.67519671563289119</v>
      </c>
      <c r="AR512" s="6">
        <v>5</v>
      </c>
      <c r="AS512" s="6">
        <v>0.99999801833446356</v>
      </c>
      <c r="AT512" s="6">
        <v>3</v>
      </c>
      <c r="AU512" s="6">
        <v>0.81161719882256522</v>
      </c>
      <c r="AV512" s="6">
        <v>3</v>
      </c>
      <c r="AW512" s="6">
        <v>0.85886115988274936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70338133126772717</v>
      </c>
      <c r="H513" s="6">
        <v>3</v>
      </c>
      <c r="I513" s="6">
        <v>0.70537414134247967</v>
      </c>
      <c r="J513" s="6">
        <v>2</v>
      </c>
      <c r="K513" s="6">
        <v>0.73001158142484968</v>
      </c>
      <c r="L513" s="6">
        <v>3</v>
      </c>
      <c r="M513" s="6">
        <v>0.56864894706115965</v>
      </c>
      <c r="N513" s="6">
        <v>20</v>
      </c>
      <c r="O513" s="6">
        <v>0.72555119791671419</v>
      </c>
      <c r="P513" s="6">
        <v>4</v>
      </c>
      <c r="Q513" s="6">
        <v>0.93856551236025731</v>
      </c>
      <c r="R513" s="6">
        <v>4</v>
      </c>
      <c r="S513" s="6">
        <v>0.95669517852926078</v>
      </c>
      <c r="T513" s="6">
        <v>25</v>
      </c>
      <c r="U513" s="6">
        <v>0.73447795311483488</v>
      </c>
      <c r="V513" s="6">
        <v>4</v>
      </c>
      <c r="W513" s="6">
        <v>0.97344832620986255</v>
      </c>
      <c r="X513" s="6">
        <v>4</v>
      </c>
      <c r="Y513" s="6">
        <v>0.95719383655919121</v>
      </c>
      <c r="Z513" s="6">
        <v>25</v>
      </c>
      <c r="AA513" s="6">
        <v>0.52893413149966284</v>
      </c>
      <c r="AB513" s="6">
        <v>4</v>
      </c>
      <c r="AC513" s="6">
        <v>0.98687617534141991</v>
      </c>
      <c r="AD513" s="6">
        <v>4</v>
      </c>
      <c r="AE513" s="6">
        <v>0.94902263047705282</v>
      </c>
      <c r="AF513" s="6">
        <v>15</v>
      </c>
      <c r="AG513" s="6">
        <v>0.93977206233541688</v>
      </c>
      <c r="AH513" s="6">
        <v>4</v>
      </c>
      <c r="AI513" s="6">
        <v>0.59206633382218099</v>
      </c>
      <c r="AJ513" s="6">
        <v>4</v>
      </c>
      <c r="AK513" s="6">
        <v>0.9524858516522503</v>
      </c>
      <c r="AL513" s="6">
        <v>10</v>
      </c>
      <c r="AM513" s="6">
        <v>0.98366792842389716</v>
      </c>
      <c r="AN513" s="6">
        <v>3</v>
      </c>
      <c r="AO513" s="6">
        <v>0.93982754341676356</v>
      </c>
      <c r="AP513" s="6">
        <v>3</v>
      </c>
      <c r="AQ513" s="6">
        <v>0.98450290910625904</v>
      </c>
      <c r="AR513" s="6">
        <v>5</v>
      </c>
      <c r="AS513" s="6">
        <v>0.99999897196212839</v>
      </c>
      <c r="AT513" s="6">
        <v>3</v>
      </c>
      <c r="AU513" s="6">
        <v>0.82070711906702543</v>
      </c>
      <c r="AV513" s="6">
        <v>3</v>
      </c>
      <c r="AW513" s="6">
        <v>0.94369049222778734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56510226173044253</v>
      </c>
      <c r="H514" s="6">
        <v>3</v>
      </c>
      <c r="I514" s="6">
        <v>0.70326981196532534</v>
      </c>
      <c r="J514" s="6">
        <v>2</v>
      </c>
      <c r="K514" s="6">
        <v>0.96630141850709472</v>
      </c>
      <c r="L514" s="6">
        <v>1</v>
      </c>
      <c r="M514" s="6">
        <v>0.83883004631585301</v>
      </c>
      <c r="N514" s="6">
        <v>20</v>
      </c>
      <c r="O514" s="6">
        <v>0.77786875842819281</v>
      </c>
      <c r="P514" s="6">
        <v>4</v>
      </c>
      <c r="Q514" s="6">
        <v>0.98841213996677058</v>
      </c>
      <c r="R514" s="6">
        <v>4</v>
      </c>
      <c r="S514" s="6">
        <v>0.9680460117844828</v>
      </c>
      <c r="T514" s="6">
        <v>25</v>
      </c>
      <c r="U514" s="6">
        <v>0.76530585086810543</v>
      </c>
      <c r="V514" s="6">
        <v>4</v>
      </c>
      <c r="W514" s="6">
        <v>0.97049600773327782</v>
      </c>
      <c r="X514" s="6">
        <v>4</v>
      </c>
      <c r="Y514" s="6">
        <v>0.92499030741026556</v>
      </c>
      <c r="Z514" s="6">
        <v>25</v>
      </c>
      <c r="AA514" s="6">
        <v>0.63296100006989608</v>
      </c>
      <c r="AB514" s="6">
        <v>4</v>
      </c>
      <c r="AC514" s="6">
        <v>0.90459639240666512</v>
      </c>
      <c r="AD514" s="6">
        <v>4</v>
      </c>
      <c r="AE514" s="6">
        <v>0.67606635464327924</v>
      </c>
      <c r="AF514" s="6">
        <v>15</v>
      </c>
      <c r="AG514" s="6">
        <v>0.95467211455409462</v>
      </c>
      <c r="AH514" s="6">
        <v>4</v>
      </c>
      <c r="AI514" s="6">
        <v>0.97434857449970469</v>
      </c>
      <c r="AJ514" s="6">
        <v>4</v>
      </c>
      <c r="AK514" s="6">
        <v>0.89445249618527001</v>
      </c>
      <c r="AL514" s="6">
        <v>10</v>
      </c>
      <c r="AM514" s="6">
        <v>0.99377595014607722</v>
      </c>
      <c r="AN514" s="6">
        <v>3</v>
      </c>
      <c r="AO514" s="6">
        <v>0.85189027981966836</v>
      </c>
      <c r="AP514" s="6">
        <v>3</v>
      </c>
      <c r="AQ514" s="6">
        <v>0.93820901904230503</v>
      </c>
      <c r="AR514" s="6">
        <v>5</v>
      </c>
      <c r="AS514" s="6">
        <v>0.99999837594471874</v>
      </c>
      <c r="AT514" s="6">
        <v>3</v>
      </c>
      <c r="AU514" s="6">
        <v>0.87994632296582431</v>
      </c>
      <c r="AV514" s="6">
        <v>3</v>
      </c>
      <c r="AW514" s="6">
        <v>0.95652468289837089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250571991553498</v>
      </c>
      <c r="H515" s="6">
        <v>3</v>
      </c>
      <c r="I515" s="6">
        <v>0.66339450870878458</v>
      </c>
      <c r="J515" s="6">
        <v>2</v>
      </c>
      <c r="K515" s="6">
        <v>0.93129181340098144</v>
      </c>
      <c r="L515" s="6">
        <v>1</v>
      </c>
      <c r="M515" s="6">
        <v>0.54263430358201747</v>
      </c>
      <c r="N515" s="6">
        <v>20</v>
      </c>
      <c r="O515" s="6">
        <v>0.74147556605276066</v>
      </c>
      <c r="P515" s="6">
        <v>4</v>
      </c>
      <c r="Q515" s="6">
        <v>0.97359022735291434</v>
      </c>
      <c r="R515" s="6">
        <v>3</v>
      </c>
      <c r="S515" s="6">
        <v>0.79774610206244678</v>
      </c>
      <c r="T515" s="6">
        <v>25</v>
      </c>
      <c r="U515" s="6">
        <v>0.7852626352165486</v>
      </c>
      <c r="V515" s="6">
        <v>4</v>
      </c>
      <c r="W515" s="6">
        <v>0.59261092992196207</v>
      </c>
      <c r="X515" s="6">
        <v>3</v>
      </c>
      <c r="Y515" s="6">
        <v>0.9405122399733562</v>
      </c>
      <c r="Z515" s="6">
        <v>25</v>
      </c>
      <c r="AA515" s="6">
        <v>0.49862615619133338</v>
      </c>
      <c r="AB515" s="6">
        <v>5</v>
      </c>
      <c r="AC515" s="6">
        <v>0.97702216148309196</v>
      </c>
      <c r="AD515" s="6">
        <v>4</v>
      </c>
      <c r="AE515" s="6">
        <v>0.81505118013606903</v>
      </c>
      <c r="AF515" s="6">
        <v>15</v>
      </c>
      <c r="AG515" s="6">
        <v>0.95470123154293374</v>
      </c>
      <c r="AH515" s="6">
        <v>4</v>
      </c>
      <c r="AI515" s="6">
        <v>0.98160032450271695</v>
      </c>
      <c r="AJ515" s="6">
        <v>3</v>
      </c>
      <c r="AK515" s="6">
        <v>0.91261283534277182</v>
      </c>
      <c r="AL515" s="6">
        <v>10</v>
      </c>
      <c r="AM515" s="6">
        <v>0.95203702798969692</v>
      </c>
      <c r="AN515" s="6">
        <v>3</v>
      </c>
      <c r="AO515" s="6">
        <v>0.56184200416066465</v>
      </c>
      <c r="AP515" s="6">
        <v>3</v>
      </c>
      <c r="AQ515" s="6">
        <v>0.72639111741359652</v>
      </c>
      <c r="AR515" s="6">
        <v>5</v>
      </c>
      <c r="AS515" s="6">
        <v>0.99999885275865807</v>
      </c>
      <c r="AT515" s="6">
        <v>3</v>
      </c>
      <c r="AU515" s="6">
        <v>0.6337941257947276</v>
      </c>
      <c r="AV515" s="6">
        <v>3</v>
      </c>
      <c r="AW515" s="6">
        <v>0.62775866360265664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65627301185977815</v>
      </c>
      <c r="H516" s="6">
        <v>3</v>
      </c>
      <c r="I516" s="6">
        <v>0.58838260141919352</v>
      </c>
      <c r="J516" s="6">
        <v>2</v>
      </c>
      <c r="K516" s="6">
        <v>0.75348485549209065</v>
      </c>
      <c r="L516" s="6">
        <v>3</v>
      </c>
      <c r="M516" s="6">
        <v>0.62527379073016809</v>
      </c>
      <c r="N516" s="6">
        <v>20</v>
      </c>
      <c r="O516" s="6">
        <v>0.71053848274879072</v>
      </c>
      <c r="P516" s="6">
        <v>4</v>
      </c>
      <c r="Q516" s="6">
        <v>0.98187583947623824</v>
      </c>
      <c r="R516" s="6">
        <v>4</v>
      </c>
      <c r="S516" s="6">
        <v>0.9384090665294692</v>
      </c>
      <c r="T516" s="6">
        <v>20</v>
      </c>
      <c r="U516" s="6">
        <v>0.49311577242658422</v>
      </c>
      <c r="V516" s="6">
        <v>4</v>
      </c>
      <c r="W516" s="6">
        <v>0.70569321894388604</v>
      </c>
      <c r="X516" s="6">
        <v>4</v>
      </c>
      <c r="Y516" s="6">
        <v>0.83413634230731215</v>
      </c>
      <c r="Z516" s="6">
        <v>25</v>
      </c>
      <c r="AA516" s="6">
        <v>0.43442150783385741</v>
      </c>
      <c r="AB516" s="6">
        <v>4</v>
      </c>
      <c r="AC516" s="6">
        <v>0.98148065214190749</v>
      </c>
      <c r="AD516" s="6">
        <v>4</v>
      </c>
      <c r="AE516" s="6">
        <v>0.95222917511386962</v>
      </c>
      <c r="AF516" s="6">
        <v>15</v>
      </c>
      <c r="AG516" s="6">
        <v>0.86099845412273157</v>
      </c>
      <c r="AH516" s="6">
        <v>4</v>
      </c>
      <c r="AI516" s="6">
        <v>0.97675458101410795</v>
      </c>
      <c r="AJ516" s="6">
        <v>4</v>
      </c>
      <c r="AK516" s="6">
        <v>0.96361518957915127</v>
      </c>
      <c r="AL516" s="6">
        <v>10</v>
      </c>
      <c r="AM516" s="6">
        <v>0.97040765779848381</v>
      </c>
      <c r="AN516" s="6">
        <v>3</v>
      </c>
      <c r="AO516" s="6">
        <v>0.99636249351378015</v>
      </c>
      <c r="AP516" s="6">
        <v>3</v>
      </c>
      <c r="AQ516" s="6">
        <v>0.97962646807604781</v>
      </c>
      <c r="AR516" s="6">
        <v>10</v>
      </c>
      <c r="AS516" s="6">
        <v>0.99999944877650193</v>
      </c>
      <c r="AT516" s="6">
        <v>3</v>
      </c>
      <c r="AU516" s="6">
        <v>0.91822865486786986</v>
      </c>
      <c r="AV516" s="6">
        <v>3</v>
      </c>
      <c r="AW516" s="6">
        <v>0.97136828243349915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3493882097674912</v>
      </c>
      <c r="H517" s="6">
        <v>3</v>
      </c>
      <c r="I517" s="6">
        <v>0.57724742012977803</v>
      </c>
      <c r="J517" s="6">
        <v>2</v>
      </c>
      <c r="K517" s="6">
        <v>0.89131868527132019</v>
      </c>
      <c r="L517" s="6">
        <v>1</v>
      </c>
      <c r="M517" s="6">
        <v>0.56169743834139563</v>
      </c>
      <c r="N517" s="6">
        <v>20</v>
      </c>
      <c r="O517" s="6">
        <v>0.60350669191338779</v>
      </c>
      <c r="P517" s="6">
        <v>4</v>
      </c>
      <c r="Q517" s="6">
        <v>0.98352999145677811</v>
      </c>
      <c r="R517" s="6">
        <v>4</v>
      </c>
      <c r="S517" s="6">
        <v>0.93097017282522865</v>
      </c>
      <c r="T517" s="6">
        <v>25</v>
      </c>
      <c r="U517" s="6">
        <v>0.77466846364631958</v>
      </c>
      <c r="V517" s="6">
        <v>4</v>
      </c>
      <c r="W517" s="6">
        <v>0.89323271763641487</v>
      </c>
      <c r="X517" s="6">
        <v>4</v>
      </c>
      <c r="Y517" s="6">
        <v>0.95248683080820917</v>
      </c>
      <c r="Z517" s="6">
        <v>25</v>
      </c>
      <c r="AA517" s="6">
        <v>0.71524626429613958</v>
      </c>
      <c r="AB517" s="6">
        <v>4</v>
      </c>
      <c r="AC517" s="6">
        <v>0.70575936666926231</v>
      </c>
      <c r="AD517" s="6">
        <v>4</v>
      </c>
      <c r="AE517" s="6">
        <v>0.79390765343221437</v>
      </c>
      <c r="AF517" s="6">
        <v>15</v>
      </c>
      <c r="AG517" s="6">
        <v>0.93395833028913611</v>
      </c>
      <c r="AH517" s="6">
        <v>4</v>
      </c>
      <c r="AI517" s="6">
        <v>0.98483649451997912</v>
      </c>
      <c r="AJ517" s="6">
        <v>4</v>
      </c>
      <c r="AK517" s="6">
        <v>0.8916026012204239</v>
      </c>
      <c r="AL517" s="6">
        <v>10</v>
      </c>
      <c r="AM517" s="6">
        <v>0.99204055944083103</v>
      </c>
      <c r="AN517" s="6">
        <v>3</v>
      </c>
      <c r="AO517" s="6">
        <v>0.95250554164329071</v>
      </c>
      <c r="AP517" s="6">
        <v>3</v>
      </c>
      <c r="AQ517" s="6">
        <v>0.96943824316832639</v>
      </c>
      <c r="AR517" s="6">
        <v>5</v>
      </c>
      <c r="AS517" s="6">
        <v>0.99999897196212839</v>
      </c>
      <c r="AT517" s="6">
        <v>3</v>
      </c>
      <c r="AU517" s="6">
        <v>0.85728974100726729</v>
      </c>
      <c r="AV517" s="6">
        <v>3</v>
      </c>
      <c r="AW517" s="6">
        <v>0.96767091824106177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5936757041384442</v>
      </c>
      <c r="H518" s="6">
        <v>2</v>
      </c>
      <c r="I518" s="6">
        <v>0.49342130294905989</v>
      </c>
      <c r="J518" s="6">
        <v>2</v>
      </c>
      <c r="K518" s="6">
        <v>0.72740976645019939</v>
      </c>
      <c r="L518" s="6">
        <v>3</v>
      </c>
      <c r="M518" s="6">
        <v>0.64464717329671584</v>
      </c>
      <c r="N518" s="6">
        <v>20</v>
      </c>
      <c r="O518" s="6">
        <v>0.65772626819099167</v>
      </c>
      <c r="P518" s="6">
        <v>3</v>
      </c>
      <c r="Q518" s="6">
        <v>0.87673589317254164</v>
      </c>
      <c r="R518" s="6">
        <v>3</v>
      </c>
      <c r="S518" s="6">
        <v>0.84172336824335148</v>
      </c>
      <c r="T518" s="6">
        <v>25</v>
      </c>
      <c r="U518" s="6">
        <v>0.37067464455177562</v>
      </c>
      <c r="V518" s="6">
        <v>3</v>
      </c>
      <c r="W518" s="6">
        <v>0.95222906084637549</v>
      </c>
      <c r="X518" s="6">
        <v>3</v>
      </c>
      <c r="Y518" s="6">
        <v>0.80232934564000624</v>
      </c>
      <c r="Z518" s="6">
        <v>25</v>
      </c>
      <c r="AA518" s="6">
        <v>0.5463319341243309</v>
      </c>
      <c r="AB518" s="6">
        <v>4</v>
      </c>
      <c r="AC518" s="6">
        <v>0.99767795532641901</v>
      </c>
      <c r="AD518" s="6">
        <v>4</v>
      </c>
      <c r="AE518" s="6">
        <v>0.92409463477242737</v>
      </c>
      <c r="AF518" s="6">
        <v>15</v>
      </c>
      <c r="AG518" s="6">
        <v>0.91298459634742746</v>
      </c>
      <c r="AH518" s="6">
        <v>3</v>
      </c>
      <c r="AI518" s="6">
        <v>0.9578249884406822</v>
      </c>
      <c r="AJ518" s="6">
        <v>3</v>
      </c>
      <c r="AK518" s="6">
        <v>0.87225217968155333</v>
      </c>
      <c r="AL518" s="6">
        <v>10</v>
      </c>
      <c r="AM518" s="6">
        <v>0.996473983148918</v>
      </c>
      <c r="AN518" s="6">
        <v>3</v>
      </c>
      <c r="AO518" s="6">
        <v>0.75331705803169424</v>
      </c>
      <c r="AP518" s="6">
        <v>3</v>
      </c>
      <c r="AQ518" s="6">
        <v>0.76527278271673205</v>
      </c>
      <c r="AR518" s="6">
        <v>5</v>
      </c>
      <c r="AS518" s="6">
        <v>0.99999885275865807</v>
      </c>
      <c r="AT518" s="6">
        <v>2</v>
      </c>
      <c r="AU518" s="6">
        <v>0.56153184064999373</v>
      </c>
      <c r="AV518" s="6">
        <v>2</v>
      </c>
      <c r="AW518" s="6">
        <v>0.79773805284488541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419869615118728</v>
      </c>
      <c r="H519" s="6">
        <v>3</v>
      </c>
      <c r="I519" s="6">
        <v>0.64731779026914205</v>
      </c>
      <c r="J519" s="6">
        <v>2</v>
      </c>
      <c r="K519" s="6">
        <v>0.96905166370075357</v>
      </c>
      <c r="L519" s="6">
        <v>3</v>
      </c>
      <c r="M519" s="6">
        <v>0.49556844576952719</v>
      </c>
      <c r="N519" s="6">
        <v>20</v>
      </c>
      <c r="O519" s="6">
        <v>0.67286066932882804</v>
      </c>
      <c r="P519" s="6">
        <v>4</v>
      </c>
      <c r="Q519" s="6">
        <v>0.56184430771760396</v>
      </c>
      <c r="R519" s="6">
        <v>3</v>
      </c>
      <c r="S519" s="6">
        <v>0.73094369998701703</v>
      </c>
      <c r="T519" s="6">
        <v>25</v>
      </c>
      <c r="U519" s="6">
        <v>0.50435398815395804</v>
      </c>
      <c r="V519" s="6">
        <v>3</v>
      </c>
      <c r="W519" s="6">
        <v>0.9963789442918084</v>
      </c>
      <c r="X519" s="6">
        <v>3</v>
      </c>
      <c r="Y519" s="6">
        <v>0.89562877094717053</v>
      </c>
      <c r="Z519" s="6">
        <v>25</v>
      </c>
      <c r="AA519" s="6">
        <v>0.59743069113810043</v>
      </c>
      <c r="AB519" s="6">
        <v>4</v>
      </c>
      <c r="AC519" s="6">
        <v>0.99180585454038073</v>
      </c>
      <c r="AD519" s="6">
        <v>3</v>
      </c>
      <c r="AE519" s="6">
        <v>0.85107818530926038</v>
      </c>
      <c r="AF519" s="6">
        <v>15</v>
      </c>
      <c r="AG519" s="6">
        <v>0.94643124526628508</v>
      </c>
      <c r="AH519" s="6">
        <v>4</v>
      </c>
      <c r="AI519" s="6">
        <v>0.86649241800781363</v>
      </c>
      <c r="AJ519" s="6">
        <v>4</v>
      </c>
      <c r="AK519" s="6">
        <v>0.70238495240803345</v>
      </c>
      <c r="AL519" s="6">
        <v>10</v>
      </c>
      <c r="AM519" s="6">
        <v>0.99688715198921607</v>
      </c>
      <c r="AN519" s="6">
        <v>3</v>
      </c>
      <c r="AO519" s="6">
        <v>0.9785446080391359</v>
      </c>
      <c r="AP519" s="6">
        <v>3</v>
      </c>
      <c r="AQ519" s="6">
        <v>0.85796060111061734</v>
      </c>
      <c r="AR519" s="6">
        <v>5</v>
      </c>
      <c r="AS519" s="6">
        <v>0.99999789913080683</v>
      </c>
      <c r="AT519" s="6">
        <v>3</v>
      </c>
      <c r="AU519" s="6">
        <v>0.74454148980187307</v>
      </c>
      <c r="AV519" s="6">
        <v>3</v>
      </c>
      <c r="AW519" s="6">
        <v>0.90976077831775515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171274474984309</v>
      </c>
      <c r="H520" s="6">
        <v>3</v>
      </c>
      <c r="I520" s="6">
        <v>0.59863195625409593</v>
      </c>
      <c r="J520" s="6">
        <v>2</v>
      </c>
      <c r="K520" s="6">
        <v>0.83393749956593355</v>
      </c>
      <c r="L520" s="6">
        <v>1</v>
      </c>
      <c r="M520" s="6">
        <v>0.44402196813161032</v>
      </c>
      <c r="N520" s="6">
        <v>20</v>
      </c>
      <c r="O520" s="6">
        <v>0.76943379176207627</v>
      </c>
      <c r="P520" s="6">
        <v>3</v>
      </c>
      <c r="Q520" s="6">
        <v>0.56192853449196989</v>
      </c>
      <c r="R520" s="6">
        <v>4</v>
      </c>
      <c r="S520" s="6">
        <v>0.59238356503100553</v>
      </c>
      <c r="T520" s="6">
        <v>20</v>
      </c>
      <c r="U520" s="6">
        <v>0.43203602630093663</v>
      </c>
      <c r="V520" s="6">
        <v>3</v>
      </c>
      <c r="W520" s="6">
        <v>0.94887759673777183</v>
      </c>
      <c r="X520" s="6">
        <v>3</v>
      </c>
      <c r="Y520" s="6">
        <v>0.5916187825010264</v>
      </c>
      <c r="Z520" s="6">
        <v>25</v>
      </c>
      <c r="AA520" s="6">
        <v>0.52760011509013716</v>
      </c>
      <c r="AB520" s="6">
        <v>4</v>
      </c>
      <c r="AC520" s="6">
        <v>0.99629824485104657</v>
      </c>
      <c r="AD520" s="6">
        <v>4</v>
      </c>
      <c r="AE520" s="6">
        <v>0.96594892387779474</v>
      </c>
      <c r="AF520" s="6">
        <v>15</v>
      </c>
      <c r="AG520" s="6">
        <v>0.66970614657909577</v>
      </c>
      <c r="AH520" s="6">
        <v>4</v>
      </c>
      <c r="AI520" s="6">
        <v>0.95184214691803393</v>
      </c>
      <c r="AJ520" s="6">
        <v>4</v>
      </c>
      <c r="AK520" s="6">
        <v>0.94789104951844294</v>
      </c>
      <c r="AL520" s="6">
        <v>10</v>
      </c>
      <c r="AM520" s="6">
        <v>0.98570067945383433</v>
      </c>
      <c r="AN520" s="6">
        <v>2</v>
      </c>
      <c r="AO520" s="6">
        <v>0.8932894039833148</v>
      </c>
      <c r="AP520" s="6">
        <v>3</v>
      </c>
      <c r="AQ520" s="6">
        <v>0.53114477444246544</v>
      </c>
      <c r="AR520" s="6">
        <v>10</v>
      </c>
      <c r="AS520" s="6">
        <v>0.99999944877650193</v>
      </c>
      <c r="AT520" s="6">
        <v>3</v>
      </c>
      <c r="AU520" s="6">
        <v>0.89662418813829481</v>
      </c>
      <c r="AV520" s="6">
        <v>3</v>
      </c>
      <c r="AW520" s="6">
        <v>0.86426434682499298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54428291661899597</v>
      </c>
      <c r="H521" s="6">
        <v>3</v>
      </c>
      <c r="I521" s="6">
        <v>0.54859555662057335</v>
      </c>
      <c r="J521" s="6">
        <v>2</v>
      </c>
      <c r="K521" s="6">
        <v>0.97130866556333784</v>
      </c>
      <c r="L521" s="6">
        <v>1</v>
      </c>
      <c r="M521" s="6">
        <v>0.60433435882465414</v>
      </c>
      <c r="N521" s="6">
        <v>20</v>
      </c>
      <c r="O521" s="6">
        <v>0.74002974325783011</v>
      </c>
      <c r="P521" s="6">
        <v>4</v>
      </c>
      <c r="Q521" s="6">
        <v>0.95562356684912519</v>
      </c>
      <c r="R521" s="6">
        <v>4</v>
      </c>
      <c r="S521" s="6">
        <v>0.7544388282040736</v>
      </c>
      <c r="T521" s="6">
        <v>25</v>
      </c>
      <c r="U521" s="6">
        <v>0.79545527125055071</v>
      </c>
      <c r="V521" s="6">
        <v>4</v>
      </c>
      <c r="W521" s="6">
        <v>0.90406964918426669</v>
      </c>
      <c r="X521" s="6">
        <v>3</v>
      </c>
      <c r="Y521" s="6">
        <v>0.93241059382164926</v>
      </c>
      <c r="Z521" s="6">
        <v>25</v>
      </c>
      <c r="AA521" s="6">
        <v>0.62126112145071466</v>
      </c>
      <c r="AB521" s="6">
        <v>5</v>
      </c>
      <c r="AC521" s="6">
        <v>0.8354822048304692</v>
      </c>
      <c r="AD521" s="6">
        <v>4</v>
      </c>
      <c r="AE521" s="6">
        <v>0.98976109911467169</v>
      </c>
      <c r="AF521" s="6">
        <v>15</v>
      </c>
      <c r="AG521" s="6">
        <v>0.93785405853194825</v>
      </c>
      <c r="AH521" s="6">
        <v>4</v>
      </c>
      <c r="AI521" s="6">
        <v>0.98728107103866058</v>
      </c>
      <c r="AJ521" s="6">
        <v>4</v>
      </c>
      <c r="AK521" s="6">
        <v>0.79112998084901931</v>
      </c>
      <c r="AL521" s="6">
        <v>10</v>
      </c>
      <c r="AM521" s="6">
        <v>0.92303520802587158</v>
      </c>
      <c r="AN521" s="6">
        <v>2</v>
      </c>
      <c r="AO521" s="6">
        <v>0.83546034054726415</v>
      </c>
      <c r="AP521" s="6">
        <v>3</v>
      </c>
      <c r="AQ521" s="6">
        <v>0.67912249003364755</v>
      </c>
      <c r="AR521" s="6">
        <v>5</v>
      </c>
      <c r="AS521" s="6">
        <v>0.9999981375378344</v>
      </c>
      <c r="AT521" s="6">
        <v>3</v>
      </c>
      <c r="AU521" s="6">
        <v>0.94748570898948969</v>
      </c>
      <c r="AV521" s="6">
        <v>3</v>
      </c>
      <c r="AW521" s="6">
        <v>0.928925687773686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2725436801836731</v>
      </c>
      <c r="H522" s="6">
        <v>3</v>
      </c>
      <c r="I522" s="6">
        <v>0.58976224374658837</v>
      </c>
      <c r="J522" s="6">
        <v>2</v>
      </c>
      <c r="K522" s="6">
        <v>0.95634082304866919</v>
      </c>
      <c r="L522" s="6">
        <v>1</v>
      </c>
      <c r="M522" s="6">
        <v>0.64961114082301397</v>
      </c>
      <c r="N522" s="6">
        <v>20</v>
      </c>
      <c r="O522" s="6">
        <v>0.86045928496918966</v>
      </c>
      <c r="P522" s="6">
        <v>4</v>
      </c>
      <c r="Q522" s="6">
        <v>0.96005949258278933</v>
      </c>
      <c r="R522" s="6">
        <v>4</v>
      </c>
      <c r="S522" s="6">
        <v>0.973136430776674</v>
      </c>
      <c r="T522" s="6">
        <v>25</v>
      </c>
      <c r="U522" s="6">
        <v>0.7752821122965311</v>
      </c>
      <c r="V522" s="6">
        <v>4</v>
      </c>
      <c r="W522" s="6">
        <v>0.79813910474553096</v>
      </c>
      <c r="X522" s="6">
        <v>4</v>
      </c>
      <c r="Y522" s="6">
        <v>0.83466695498583809</v>
      </c>
      <c r="Z522" s="6">
        <v>25</v>
      </c>
      <c r="AA522" s="6">
        <v>0.67679819341348679</v>
      </c>
      <c r="AB522" s="6">
        <v>4</v>
      </c>
      <c r="AC522" s="6">
        <v>0.85182254019798009</v>
      </c>
      <c r="AD522" s="6">
        <v>4</v>
      </c>
      <c r="AE522" s="6">
        <v>0.91052934571897992</v>
      </c>
      <c r="AF522" s="6">
        <v>15</v>
      </c>
      <c r="AG522" s="6">
        <v>0.93786915810384186</v>
      </c>
      <c r="AH522" s="6">
        <v>4</v>
      </c>
      <c r="AI522" s="6">
        <v>0.77064434683243221</v>
      </c>
      <c r="AJ522" s="6">
        <v>4</v>
      </c>
      <c r="AK522" s="6">
        <v>0.96666978095817524</v>
      </c>
      <c r="AL522" s="6">
        <v>10</v>
      </c>
      <c r="AM522" s="6">
        <v>0.9622467493501321</v>
      </c>
      <c r="AN522" s="6">
        <v>3</v>
      </c>
      <c r="AO522" s="6">
        <v>0.67916284469093036</v>
      </c>
      <c r="AP522" s="6">
        <v>3</v>
      </c>
      <c r="AQ522" s="6">
        <v>0.96171578380352485</v>
      </c>
      <c r="AR522" s="6">
        <v>5</v>
      </c>
      <c r="AS522" s="6">
        <v>0.99999873355510194</v>
      </c>
      <c r="AT522" s="6">
        <v>3</v>
      </c>
      <c r="AU522" s="6">
        <v>0.84405361628488862</v>
      </c>
      <c r="AV522" s="6">
        <v>3</v>
      </c>
      <c r="AW522" s="6">
        <v>0.96905815830676711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5460392605789931</v>
      </c>
      <c r="H523" s="6">
        <v>4</v>
      </c>
      <c r="I523" s="6">
        <v>0.52496097630542349</v>
      </c>
      <c r="J523" s="6">
        <v>2</v>
      </c>
      <c r="K523" s="6">
        <v>0.92242255298087961</v>
      </c>
      <c r="L523" s="6">
        <v>1</v>
      </c>
      <c r="M523" s="6">
        <v>0.72746950379300201</v>
      </c>
      <c r="N523" s="6">
        <v>20</v>
      </c>
      <c r="O523" s="6">
        <v>0.72876302383895697</v>
      </c>
      <c r="P523" s="6">
        <v>4</v>
      </c>
      <c r="Q523" s="6">
        <v>0.9828573709882007</v>
      </c>
      <c r="R523" s="6">
        <v>4</v>
      </c>
      <c r="S523" s="6">
        <v>0.97046940000898751</v>
      </c>
      <c r="T523" s="6">
        <v>25</v>
      </c>
      <c r="U523" s="6">
        <v>0.7396997413922819</v>
      </c>
      <c r="V523" s="6">
        <v>5</v>
      </c>
      <c r="W523" s="6">
        <v>0.96267299394652217</v>
      </c>
      <c r="X523" s="6">
        <v>5</v>
      </c>
      <c r="Y523" s="6">
        <v>0.53120567368183746</v>
      </c>
      <c r="Z523" s="6">
        <v>25</v>
      </c>
      <c r="AA523" s="6">
        <v>0.67771007533240935</v>
      </c>
      <c r="AB523" s="6">
        <v>5</v>
      </c>
      <c r="AC523" s="6">
        <v>0.97702261677552538</v>
      </c>
      <c r="AD523" s="6">
        <v>4</v>
      </c>
      <c r="AE523" s="6">
        <v>0.70576230969195752</v>
      </c>
      <c r="AF523" s="6">
        <v>15</v>
      </c>
      <c r="AG523" s="6">
        <v>0.96461800476200443</v>
      </c>
      <c r="AH523" s="6">
        <v>4</v>
      </c>
      <c r="AI523" s="6">
        <v>0.98712828729399904</v>
      </c>
      <c r="AJ523" s="6">
        <v>4</v>
      </c>
      <c r="AK523" s="6">
        <v>0.93680618449169017</v>
      </c>
      <c r="AL523" s="6">
        <v>10</v>
      </c>
      <c r="AM523" s="6">
        <v>0.94522244278273793</v>
      </c>
      <c r="AN523" s="6">
        <v>3</v>
      </c>
      <c r="AO523" s="6">
        <v>0.77717404310282723</v>
      </c>
      <c r="AP523" s="6">
        <v>3</v>
      </c>
      <c r="AQ523" s="6">
        <v>0.92329407262096852</v>
      </c>
      <c r="AR523" s="6">
        <v>5</v>
      </c>
      <c r="AS523" s="6">
        <v>0.9999975415208221</v>
      </c>
      <c r="AT523" s="6">
        <v>3</v>
      </c>
      <c r="AU523" s="6">
        <v>0.75142169762114763</v>
      </c>
      <c r="AV523" s="6">
        <v>3</v>
      </c>
      <c r="AW523" s="6">
        <v>0.75675297485087101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75148073914334557</v>
      </c>
      <c r="H524" s="6">
        <v>3</v>
      </c>
      <c r="I524" s="6">
        <v>0.5556841064828012</v>
      </c>
      <c r="J524" s="6">
        <v>2</v>
      </c>
      <c r="K524" s="6">
        <v>0.91961850814147217</v>
      </c>
      <c r="L524" s="6">
        <v>2</v>
      </c>
      <c r="M524" s="6">
        <v>0.73064587188407903</v>
      </c>
      <c r="N524" s="6">
        <v>20</v>
      </c>
      <c r="O524" s="6">
        <v>0.73120543930164528</v>
      </c>
      <c r="P524" s="6">
        <v>3</v>
      </c>
      <c r="Q524" s="6">
        <v>0.91282773168165088</v>
      </c>
      <c r="R524" s="6">
        <v>3</v>
      </c>
      <c r="S524" s="6">
        <v>0.79616388392590309</v>
      </c>
      <c r="T524" s="6">
        <v>25</v>
      </c>
      <c r="U524" s="6">
        <v>0.72453268816429828</v>
      </c>
      <c r="V524" s="6">
        <v>4</v>
      </c>
      <c r="W524" s="6">
        <v>0.95253658239965711</v>
      </c>
      <c r="X524" s="6">
        <v>4</v>
      </c>
      <c r="Y524" s="6">
        <v>0.95233522411635574</v>
      </c>
      <c r="Z524" s="6">
        <v>25</v>
      </c>
      <c r="AA524" s="6">
        <v>0.60855813677049597</v>
      </c>
      <c r="AB524" s="6">
        <v>4</v>
      </c>
      <c r="AC524" s="6">
        <v>0.99383069479588504</v>
      </c>
      <c r="AD524" s="6">
        <v>4</v>
      </c>
      <c r="AE524" s="6">
        <v>0.94887781497964419</v>
      </c>
      <c r="AF524" s="6">
        <v>15</v>
      </c>
      <c r="AG524" s="6">
        <v>0.92890501476254439</v>
      </c>
      <c r="AH524" s="6">
        <v>3</v>
      </c>
      <c r="AI524" s="6">
        <v>0.95119672179526238</v>
      </c>
      <c r="AJ524" s="6">
        <v>3</v>
      </c>
      <c r="AK524" s="6">
        <v>0.75378330211973821</v>
      </c>
      <c r="AL524" s="6">
        <v>10</v>
      </c>
      <c r="AM524" s="6">
        <v>0.851277088498547</v>
      </c>
      <c r="AN524" s="6">
        <v>2</v>
      </c>
      <c r="AO524" s="6">
        <v>0.99791508346417102</v>
      </c>
      <c r="AP524" s="6">
        <v>2</v>
      </c>
      <c r="AQ524" s="6">
        <v>0.96259909719052039</v>
      </c>
      <c r="AR524" s="6">
        <v>5</v>
      </c>
      <c r="AS524" s="6">
        <v>0.9999971839107652</v>
      </c>
      <c r="AT524" s="6">
        <v>3</v>
      </c>
      <c r="AU524" s="6">
        <v>0.59135509762751282</v>
      </c>
      <c r="AV524" s="6">
        <v>3</v>
      </c>
      <c r="AW524" s="6">
        <v>0.89985745188210575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6479273232746581</v>
      </c>
      <c r="H525" s="6">
        <v>3</v>
      </c>
      <c r="I525" s="6">
        <v>0.57936529129865255</v>
      </c>
      <c r="J525" s="6">
        <v>2</v>
      </c>
      <c r="K525" s="6">
        <v>0.97462729363875544</v>
      </c>
      <c r="L525" s="6">
        <v>3</v>
      </c>
      <c r="M525" s="6">
        <v>0.44433977508988121</v>
      </c>
      <c r="N525" s="6">
        <v>20</v>
      </c>
      <c r="O525" s="6">
        <v>0.62929753846592673</v>
      </c>
      <c r="P525" s="6">
        <v>3</v>
      </c>
      <c r="Q525" s="6">
        <v>0.85069817865350361</v>
      </c>
      <c r="R525" s="6">
        <v>3</v>
      </c>
      <c r="S525" s="6">
        <v>0.56184919578434422</v>
      </c>
      <c r="T525" s="6">
        <v>25</v>
      </c>
      <c r="U525" s="6">
        <v>0.74250630259342132</v>
      </c>
      <c r="V525" s="6">
        <v>4</v>
      </c>
      <c r="W525" s="6">
        <v>0.99134825661100956</v>
      </c>
      <c r="X525" s="6">
        <v>4</v>
      </c>
      <c r="Y525" s="6">
        <v>0.99277940695209654</v>
      </c>
      <c r="Z525" s="6">
        <v>25</v>
      </c>
      <c r="AA525" s="6">
        <v>0.60874997844132461</v>
      </c>
      <c r="AB525" s="6">
        <v>4</v>
      </c>
      <c r="AC525" s="6">
        <v>0.99773918450179366</v>
      </c>
      <c r="AD525" s="6">
        <v>4</v>
      </c>
      <c r="AE525" s="6">
        <v>0.97226241468728214</v>
      </c>
      <c r="AF525" s="6">
        <v>15</v>
      </c>
      <c r="AG525" s="6">
        <v>0.95470524988887384</v>
      </c>
      <c r="AH525" s="6">
        <v>4</v>
      </c>
      <c r="AI525" s="6">
        <v>0.53096124783417276</v>
      </c>
      <c r="AJ525" s="6">
        <v>3</v>
      </c>
      <c r="AK525" s="6">
        <v>0.65055821001404701</v>
      </c>
      <c r="AL525" s="6">
        <v>10</v>
      </c>
      <c r="AM525" s="6">
        <v>0.97359463480584973</v>
      </c>
      <c r="AN525" s="6">
        <v>2</v>
      </c>
      <c r="AO525" s="6">
        <v>0.49997165608338062</v>
      </c>
      <c r="AP525" s="6">
        <v>3</v>
      </c>
      <c r="AQ525" s="6">
        <v>0.53110910926833332</v>
      </c>
      <c r="AR525" s="6">
        <v>5</v>
      </c>
      <c r="AS525" s="6">
        <v>0.99999587267521739</v>
      </c>
      <c r="AT525" s="6">
        <v>3</v>
      </c>
      <c r="AU525" s="6">
        <v>0.7243044021500521</v>
      </c>
      <c r="AV525" s="6">
        <v>3</v>
      </c>
      <c r="AW525" s="6">
        <v>0.76367707184613853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2368053064043902</v>
      </c>
      <c r="H526" s="6">
        <v>2</v>
      </c>
      <c r="I526" s="6">
        <v>0.67527746048378501</v>
      </c>
      <c r="J526" s="6">
        <v>2</v>
      </c>
      <c r="K526" s="6">
        <v>0.89951472097005691</v>
      </c>
      <c r="L526" s="6">
        <v>2</v>
      </c>
      <c r="M526" s="6">
        <v>0.74003117151661291</v>
      </c>
      <c r="N526" s="6">
        <v>20</v>
      </c>
      <c r="O526" s="6">
        <v>0.81507153221813178</v>
      </c>
      <c r="P526" s="6">
        <v>3</v>
      </c>
      <c r="Q526" s="6">
        <v>0.61971340364497574</v>
      </c>
      <c r="R526" s="6">
        <v>3</v>
      </c>
      <c r="S526" s="6">
        <v>0.8550261121375281</v>
      </c>
      <c r="T526" s="6">
        <v>20</v>
      </c>
      <c r="U526" s="6">
        <v>0.54469064463588057</v>
      </c>
      <c r="V526" s="6">
        <v>3</v>
      </c>
      <c r="W526" s="6">
        <v>0.90929314049424359</v>
      </c>
      <c r="X526" s="6">
        <v>4</v>
      </c>
      <c r="Y526" s="6">
        <v>0.75329744191090608</v>
      </c>
      <c r="Z526" s="6">
        <v>20</v>
      </c>
      <c r="AA526" s="6">
        <v>0.49760280525635392</v>
      </c>
      <c r="AB526" s="6">
        <v>3</v>
      </c>
      <c r="AC526" s="6">
        <v>0.97063131401302105</v>
      </c>
      <c r="AD526" s="6">
        <v>3</v>
      </c>
      <c r="AE526" s="6">
        <v>0.52963843677545108</v>
      </c>
      <c r="AF526" s="6">
        <v>20</v>
      </c>
      <c r="AG526" s="6">
        <v>0.8724592158583333</v>
      </c>
      <c r="AH526" s="6">
        <v>3</v>
      </c>
      <c r="AI526" s="6">
        <v>0.89311887344966912</v>
      </c>
      <c r="AJ526" s="6">
        <v>4</v>
      </c>
      <c r="AK526" s="6">
        <v>0.64795057414921176</v>
      </c>
      <c r="AL526" s="6">
        <v>10</v>
      </c>
      <c r="AM526" s="6">
        <v>0.99876279796627132</v>
      </c>
      <c r="AN526" s="6">
        <v>2</v>
      </c>
      <c r="AO526" s="6">
        <v>0.93943539010906507</v>
      </c>
      <c r="AP526" s="6">
        <v>2</v>
      </c>
      <c r="AQ526" s="6">
        <v>0.62226501988652483</v>
      </c>
      <c r="AR526" s="6">
        <v>10</v>
      </c>
      <c r="AS526" s="6">
        <v>0.99999980638736874</v>
      </c>
      <c r="AT526" s="6">
        <v>3</v>
      </c>
      <c r="AU526" s="6">
        <v>0.77097502418244346</v>
      </c>
      <c r="AV526" s="6">
        <v>3</v>
      </c>
      <c r="AW526" s="6">
        <v>0.78918571153208561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72799201445560602</v>
      </c>
      <c r="H527" s="6">
        <v>2</v>
      </c>
      <c r="I527" s="6">
        <v>0.52238665338330093</v>
      </c>
      <c r="J527" s="6">
        <v>2</v>
      </c>
      <c r="K527" s="6">
        <v>0.92681829189819298</v>
      </c>
      <c r="L527" s="6">
        <v>2</v>
      </c>
      <c r="M527" s="6">
        <v>0.75936737018249734</v>
      </c>
      <c r="N527" s="6">
        <v>20</v>
      </c>
      <c r="O527" s="6">
        <v>0.74909560506439188</v>
      </c>
      <c r="P527" s="6">
        <v>3</v>
      </c>
      <c r="Q527" s="6">
        <v>0.86197350107781145</v>
      </c>
      <c r="R527" s="6">
        <v>3</v>
      </c>
      <c r="S527" s="6">
        <v>0.84745335465278127</v>
      </c>
      <c r="T527" s="6">
        <v>25</v>
      </c>
      <c r="U527" s="6">
        <v>0.57802809744194816</v>
      </c>
      <c r="V527" s="6">
        <v>3</v>
      </c>
      <c r="W527" s="6">
        <v>0.95984572361723275</v>
      </c>
      <c r="X527" s="6">
        <v>3</v>
      </c>
      <c r="Y527" s="6">
        <v>0.77939843035040601</v>
      </c>
      <c r="Z527" s="6">
        <v>20</v>
      </c>
      <c r="AA527" s="6">
        <v>0.46399091810361048</v>
      </c>
      <c r="AB527" s="6">
        <v>3</v>
      </c>
      <c r="AC527" s="6">
        <v>0.93890492146158622</v>
      </c>
      <c r="AD527" s="6">
        <v>4</v>
      </c>
      <c r="AE527" s="6">
        <v>0.61946755634164474</v>
      </c>
      <c r="AF527" s="6">
        <v>15</v>
      </c>
      <c r="AG527" s="6">
        <v>0.93770132267981687</v>
      </c>
      <c r="AH527" s="6">
        <v>3</v>
      </c>
      <c r="AI527" s="6">
        <v>0.79391517177329174</v>
      </c>
      <c r="AJ527" s="6">
        <v>3</v>
      </c>
      <c r="AK527" s="6">
        <v>0.85168927446899056</v>
      </c>
      <c r="AL527" s="6">
        <v>10</v>
      </c>
      <c r="AM527" s="6">
        <v>0.98982849226269454</v>
      </c>
      <c r="AN527" s="6">
        <v>2</v>
      </c>
      <c r="AO527" s="6">
        <v>0.98533400787518033</v>
      </c>
      <c r="AP527" s="6">
        <v>2</v>
      </c>
      <c r="AQ527" s="6">
        <v>0.59239553722383342</v>
      </c>
      <c r="AR527" s="6">
        <v>10</v>
      </c>
      <c r="AS527" s="6">
        <v>0.99999921036931172</v>
      </c>
      <c r="AT527" s="6">
        <v>3</v>
      </c>
      <c r="AU527" s="6">
        <v>0.64310686567020103</v>
      </c>
      <c r="AV527" s="6">
        <v>3</v>
      </c>
      <c r="AW527" s="6">
        <v>0.84744240562617001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8146398080783785</v>
      </c>
      <c r="H528" s="6">
        <v>2</v>
      </c>
      <c r="I528" s="6">
        <v>0.53422144231353919</v>
      </c>
      <c r="J528" s="6">
        <v>2</v>
      </c>
      <c r="K528" s="6">
        <v>0.89791274618984918</v>
      </c>
      <c r="L528" s="6">
        <v>2</v>
      </c>
      <c r="M528" s="6">
        <v>0.63364803407481729</v>
      </c>
      <c r="N528" s="6">
        <v>20</v>
      </c>
      <c r="O528" s="6">
        <v>0.75652140604054263</v>
      </c>
      <c r="P528" s="6">
        <v>3</v>
      </c>
      <c r="Q528" s="6">
        <v>0.81248182846052963</v>
      </c>
      <c r="R528" s="6">
        <v>3</v>
      </c>
      <c r="S528" s="6">
        <v>0.81938267304375845</v>
      </c>
      <c r="T528" s="6">
        <v>25</v>
      </c>
      <c r="U528" s="6">
        <v>0.7291118495532567</v>
      </c>
      <c r="V528" s="6">
        <v>4</v>
      </c>
      <c r="W528" s="6">
        <v>0.86693550817751508</v>
      </c>
      <c r="X528" s="6">
        <v>4</v>
      </c>
      <c r="Y528" s="6">
        <v>0.9040613733685765</v>
      </c>
      <c r="Z528" s="6">
        <v>25</v>
      </c>
      <c r="AA528" s="6">
        <v>0.44338615806614851</v>
      </c>
      <c r="AB528" s="6">
        <v>3</v>
      </c>
      <c r="AC528" s="6">
        <v>0.95222139543328899</v>
      </c>
      <c r="AD528" s="6">
        <v>3</v>
      </c>
      <c r="AE528" s="6">
        <v>0.64450271116126823</v>
      </c>
      <c r="AF528" s="6">
        <v>15</v>
      </c>
      <c r="AG528" s="6">
        <v>0.95566515553607345</v>
      </c>
      <c r="AH528" s="6">
        <v>3</v>
      </c>
      <c r="AI528" s="6">
        <v>0.66836842704090793</v>
      </c>
      <c r="AJ528" s="6">
        <v>4</v>
      </c>
      <c r="AK528" s="6">
        <v>0.77587227222096056</v>
      </c>
      <c r="AL528" s="6">
        <v>10</v>
      </c>
      <c r="AM528" s="6">
        <v>0.98160997466294242</v>
      </c>
      <c r="AN528" s="6">
        <v>2</v>
      </c>
      <c r="AO528" s="6">
        <v>0.93928180779655412</v>
      </c>
      <c r="AP528" s="6">
        <v>2</v>
      </c>
      <c r="AQ528" s="6">
        <v>0.59243759287576869</v>
      </c>
      <c r="AR528" s="6">
        <v>5</v>
      </c>
      <c r="AS528" s="6">
        <v>0.99999551506565731</v>
      </c>
      <c r="AT528" s="6">
        <v>2</v>
      </c>
      <c r="AU528" s="6">
        <v>0.4712967975521008</v>
      </c>
      <c r="AV528" s="6">
        <v>2</v>
      </c>
      <c r="AW528" s="6">
        <v>0.72788735128818305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0211832489836892</v>
      </c>
      <c r="H529" s="6">
        <v>3</v>
      </c>
      <c r="I529" s="6">
        <v>0.53760857466645262</v>
      </c>
      <c r="J529" s="6">
        <v>2</v>
      </c>
      <c r="K529" s="6">
        <v>0.94426762212578719</v>
      </c>
      <c r="L529" s="6">
        <v>5</v>
      </c>
      <c r="M529" s="6">
        <v>0.99775674686148519</v>
      </c>
      <c r="N529" s="6">
        <v>20</v>
      </c>
      <c r="O529" s="6">
        <v>0.74672880894399174</v>
      </c>
      <c r="P529" s="6">
        <v>3</v>
      </c>
      <c r="Q529" s="6">
        <v>0.87500160354792667</v>
      </c>
      <c r="R529" s="6">
        <v>3</v>
      </c>
      <c r="S529" s="6">
        <v>0.88585071571012075</v>
      </c>
      <c r="T529" s="6">
        <v>25</v>
      </c>
      <c r="U529" s="6">
        <v>0.57847772953723575</v>
      </c>
      <c r="V529" s="6">
        <v>4</v>
      </c>
      <c r="W529" s="6">
        <v>0.81706103554755871</v>
      </c>
      <c r="X529" s="6">
        <v>4</v>
      </c>
      <c r="Y529" s="6">
        <v>0.65062002899213578</v>
      </c>
      <c r="Z529" s="6">
        <v>20</v>
      </c>
      <c r="AA529" s="6">
        <v>0.54301952611424165</v>
      </c>
      <c r="AB529" s="6">
        <v>2</v>
      </c>
      <c r="AC529" s="6">
        <v>0.91418321826187454</v>
      </c>
      <c r="AD529" s="6">
        <v>3</v>
      </c>
      <c r="AE529" s="6">
        <v>0.96151835228074445</v>
      </c>
      <c r="AF529" s="6">
        <v>15</v>
      </c>
      <c r="AG529" s="6">
        <v>0.90853502075703108</v>
      </c>
      <c r="AH529" s="6">
        <v>3</v>
      </c>
      <c r="AI529" s="6">
        <v>0.92022481008661361</v>
      </c>
      <c r="AJ529" s="6">
        <v>3</v>
      </c>
      <c r="AK529" s="6">
        <v>0.72401950235847101</v>
      </c>
      <c r="AL529" s="6">
        <v>10</v>
      </c>
      <c r="AM529" s="6">
        <v>0.95748990984858973</v>
      </c>
      <c r="AN529" s="6">
        <v>4</v>
      </c>
      <c r="AO529" s="6">
        <v>0.57656223034938681</v>
      </c>
      <c r="AP529" s="6">
        <v>3</v>
      </c>
      <c r="AQ529" s="6">
        <v>0.63183535058695572</v>
      </c>
      <c r="AR529" s="6">
        <v>10</v>
      </c>
      <c r="AS529" s="6">
        <v>0.99999897196212839</v>
      </c>
      <c r="AT529" s="6">
        <v>2</v>
      </c>
      <c r="AU529" s="6">
        <v>0.47808193454399162</v>
      </c>
      <c r="AV529" s="6">
        <v>3</v>
      </c>
      <c r="AW529" s="6">
        <v>0.64842152018292343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2</v>
      </c>
      <c r="G530" s="6">
        <v>0.32300176221511928</v>
      </c>
      <c r="H530" s="6">
        <v>2</v>
      </c>
      <c r="I530" s="6">
        <v>0.58581051203426238</v>
      </c>
      <c r="J530" s="6">
        <v>2</v>
      </c>
      <c r="K530" s="6">
        <v>0.72335304524230426</v>
      </c>
      <c r="L530" s="6">
        <v>5</v>
      </c>
      <c r="M530" s="6">
        <v>0.97940709451910857</v>
      </c>
      <c r="N530" s="6">
        <v>20</v>
      </c>
      <c r="O530" s="6">
        <v>0.81739439089943744</v>
      </c>
      <c r="P530" s="6">
        <v>3</v>
      </c>
      <c r="Q530" s="6">
        <v>0.83432177474167757</v>
      </c>
      <c r="R530" s="6">
        <v>3</v>
      </c>
      <c r="S530" s="6">
        <v>0.74581363427149061</v>
      </c>
      <c r="T530" s="6">
        <v>25</v>
      </c>
      <c r="U530" s="6">
        <v>0.68392328779200617</v>
      </c>
      <c r="V530" s="6">
        <v>3</v>
      </c>
      <c r="W530" s="6">
        <v>0.80550766546856811</v>
      </c>
      <c r="X530" s="6">
        <v>3</v>
      </c>
      <c r="Y530" s="6">
        <v>0.71113492446669369</v>
      </c>
      <c r="Z530" s="6">
        <v>20</v>
      </c>
      <c r="AA530" s="6">
        <v>0.6860842262519643</v>
      </c>
      <c r="AB530" s="6">
        <v>2</v>
      </c>
      <c r="AC530" s="6">
        <v>0.94611315113849381</v>
      </c>
      <c r="AD530" s="6">
        <v>2</v>
      </c>
      <c r="AE530" s="6">
        <v>0.75474950971092802</v>
      </c>
      <c r="AF530" s="6">
        <v>15</v>
      </c>
      <c r="AG530" s="6">
        <v>0.73384191369631124</v>
      </c>
      <c r="AH530" s="6">
        <v>2</v>
      </c>
      <c r="AI530" s="6">
        <v>0.99664565293449292</v>
      </c>
      <c r="AJ530" s="6">
        <v>2</v>
      </c>
      <c r="AK530" s="6">
        <v>0.93928002316281478</v>
      </c>
      <c r="AL530" s="6">
        <v>10</v>
      </c>
      <c r="AM530" s="6">
        <v>0.97349170987467948</v>
      </c>
      <c r="AN530" s="6">
        <v>2</v>
      </c>
      <c r="AO530" s="6">
        <v>0.93618504911413769</v>
      </c>
      <c r="AP530" s="6">
        <v>2</v>
      </c>
      <c r="AQ530" s="6">
        <v>0.793039712330736</v>
      </c>
      <c r="AR530" s="6">
        <v>10</v>
      </c>
      <c r="AS530" s="6">
        <v>0.99999837594471874</v>
      </c>
      <c r="AT530" s="6">
        <v>2</v>
      </c>
      <c r="AU530" s="6">
        <v>0.41444835834384158</v>
      </c>
      <c r="AV530" s="6">
        <v>2</v>
      </c>
      <c r="AW530" s="6">
        <v>0.86585838630349976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7578193474665942</v>
      </c>
      <c r="H531" s="6">
        <v>2</v>
      </c>
      <c r="I531" s="6">
        <v>0.4599470522170197</v>
      </c>
      <c r="J531" s="6">
        <v>2</v>
      </c>
      <c r="K531" s="6">
        <v>0.76698390667945238</v>
      </c>
      <c r="L531" s="6">
        <v>5</v>
      </c>
      <c r="M531" s="6">
        <v>0.99496527960672243</v>
      </c>
      <c r="N531" s="6">
        <v>20</v>
      </c>
      <c r="O531" s="6">
        <v>0.71051567482956357</v>
      </c>
      <c r="P531" s="6">
        <v>2</v>
      </c>
      <c r="Q531" s="6">
        <v>0.55896870013362743</v>
      </c>
      <c r="R531" s="6">
        <v>3</v>
      </c>
      <c r="S531" s="6">
        <v>0.6218225477208863</v>
      </c>
      <c r="T531" s="6">
        <v>25</v>
      </c>
      <c r="U531" s="6">
        <v>0.80328619605264917</v>
      </c>
      <c r="V531" s="6">
        <v>3</v>
      </c>
      <c r="W531" s="6">
        <v>0.93672908383160403</v>
      </c>
      <c r="X531" s="6">
        <v>3</v>
      </c>
      <c r="Y531" s="6">
        <v>0.54863604446663516</v>
      </c>
      <c r="Z531" s="6">
        <v>20</v>
      </c>
      <c r="AA531" s="6">
        <v>0.51834022360326237</v>
      </c>
      <c r="AB531" s="6">
        <v>2</v>
      </c>
      <c r="AC531" s="6">
        <v>0.99528082108235394</v>
      </c>
      <c r="AD531" s="6">
        <v>3</v>
      </c>
      <c r="AE531" s="6">
        <v>0.558527378605155</v>
      </c>
      <c r="AF531" s="6">
        <v>15</v>
      </c>
      <c r="AG531" s="6">
        <v>0.81365820234570507</v>
      </c>
      <c r="AH531" s="6">
        <v>2</v>
      </c>
      <c r="AI531" s="6">
        <v>0.96624699890994881</v>
      </c>
      <c r="AJ531" s="6">
        <v>2</v>
      </c>
      <c r="AK531" s="6">
        <v>0.94495114238957412</v>
      </c>
      <c r="AL531" s="6">
        <v>10</v>
      </c>
      <c r="AM531" s="6">
        <v>0.98541156558181087</v>
      </c>
      <c r="AN531" s="6">
        <v>2</v>
      </c>
      <c r="AO531" s="6">
        <v>0.49565258061004419</v>
      </c>
      <c r="AP531" s="6">
        <v>2</v>
      </c>
      <c r="AQ531" s="6">
        <v>0.79647927504655158</v>
      </c>
      <c r="AR531" s="6">
        <v>10</v>
      </c>
      <c r="AS531" s="6">
        <v>0.99999885275865807</v>
      </c>
      <c r="AT531" s="6">
        <v>3</v>
      </c>
      <c r="AU531" s="6">
        <v>0.53686073877270868</v>
      </c>
      <c r="AV531" s="6">
        <v>3</v>
      </c>
      <c r="AW531" s="6">
        <v>0.65406157537984899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38071548170630032</v>
      </c>
      <c r="H532" s="6">
        <v>2</v>
      </c>
      <c r="I532" s="6">
        <v>0.5555167429681267</v>
      </c>
      <c r="J532" s="6">
        <v>2</v>
      </c>
      <c r="K532" s="6">
        <v>0.73826471963961326</v>
      </c>
      <c r="L532" s="6">
        <v>5</v>
      </c>
      <c r="M532" s="6">
        <v>0.94664047512425764</v>
      </c>
      <c r="N532" s="6">
        <v>20</v>
      </c>
      <c r="O532" s="6">
        <v>0.81139786456823382</v>
      </c>
      <c r="P532" s="6">
        <v>3</v>
      </c>
      <c r="Q532" s="6">
        <v>0.82463351960697939</v>
      </c>
      <c r="R532" s="6">
        <v>3</v>
      </c>
      <c r="S532" s="6">
        <v>0.86072024160111105</v>
      </c>
      <c r="T532" s="6">
        <v>20</v>
      </c>
      <c r="U532" s="6">
        <v>0.45262907857532803</v>
      </c>
      <c r="V532" s="6">
        <v>2</v>
      </c>
      <c r="W532" s="6">
        <v>0.92407946495941706</v>
      </c>
      <c r="X532" s="6">
        <v>2</v>
      </c>
      <c r="Y532" s="6">
        <v>0.8669792288375997</v>
      </c>
      <c r="Z532" s="6">
        <v>20</v>
      </c>
      <c r="AA532" s="6">
        <v>0.75195770497373993</v>
      </c>
      <c r="AB532" s="6">
        <v>2</v>
      </c>
      <c r="AC532" s="6">
        <v>0.9850430294927367</v>
      </c>
      <c r="AD532" s="6">
        <v>2</v>
      </c>
      <c r="AE532" s="6">
        <v>0.91305217796841409</v>
      </c>
      <c r="AF532" s="6">
        <v>20</v>
      </c>
      <c r="AG532" s="6">
        <v>0.93823514852733669</v>
      </c>
      <c r="AH532" s="6">
        <v>2</v>
      </c>
      <c r="AI532" s="6">
        <v>0.96964262713900207</v>
      </c>
      <c r="AJ532" s="6">
        <v>2</v>
      </c>
      <c r="AK532" s="6">
        <v>0.95719067016721715</v>
      </c>
      <c r="AL532" s="6">
        <v>10</v>
      </c>
      <c r="AM532" s="6">
        <v>0.99668450064685166</v>
      </c>
      <c r="AN532" s="6">
        <v>3</v>
      </c>
      <c r="AO532" s="6">
        <v>0.59675937726186401</v>
      </c>
      <c r="AP532" s="6">
        <v>3</v>
      </c>
      <c r="AQ532" s="6">
        <v>0.65941219792118788</v>
      </c>
      <c r="AR532" s="6">
        <v>10</v>
      </c>
      <c r="AS532" s="6">
        <v>0.99999980638736874</v>
      </c>
      <c r="AT532" s="6">
        <v>2</v>
      </c>
      <c r="AU532" s="6">
        <v>0.42103704344081239</v>
      </c>
      <c r="AV532" s="6">
        <v>2</v>
      </c>
      <c r="AW532" s="6">
        <v>0.92222814893342597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4394921665260367</v>
      </c>
      <c r="H533" s="6">
        <v>2</v>
      </c>
      <c r="I533" s="6">
        <v>0.69816473083691133</v>
      </c>
      <c r="J533" s="6">
        <v>2</v>
      </c>
      <c r="K533" s="6">
        <v>0.8143413597618534</v>
      </c>
      <c r="L533" s="6">
        <v>5</v>
      </c>
      <c r="M533" s="6">
        <v>0.9874257518831967</v>
      </c>
      <c r="N533" s="6">
        <v>20</v>
      </c>
      <c r="O533" s="6">
        <v>0.66563694813212826</v>
      </c>
      <c r="P533" s="6">
        <v>3</v>
      </c>
      <c r="Q533" s="6">
        <v>0.79558797221196398</v>
      </c>
      <c r="R533" s="6">
        <v>3</v>
      </c>
      <c r="S533" s="6">
        <v>0.88059283692975532</v>
      </c>
      <c r="T533" s="6">
        <v>20</v>
      </c>
      <c r="U533" s="6">
        <v>0.4012654502432873</v>
      </c>
      <c r="V533" s="6">
        <v>2</v>
      </c>
      <c r="W533" s="6">
        <v>0.85188775822817198</v>
      </c>
      <c r="X533" s="6">
        <v>2</v>
      </c>
      <c r="Y533" s="6">
        <v>0.73101627167995098</v>
      </c>
      <c r="Z533" s="6">
        <v>20</v>
      </c>
      <c r="AA533" s="6">
        <v>0.57243997283169024</v>
      </c>
      <c r="AB533" s="6">
        <v>2</v>
      </c>
      <c r="AC533" s="6">
        <v>0.98581419730879793</v>
      </c>
      <c r="AD533" s="6">
        <v>2</v>
      </c>
      <c r="AE533" s="6">
        <v>0.65100922914501225</v>
      </c>
      <c r="AF533" s="6">
        <v>20</v>
      </c>
      <c r="AG533" s="6">
        <v>0.97660448197396477</v>
      </c>
      <c r="AH533" s="6">
        <v>2</v>
      </c>
      <c r="AI533" s="6">
        <v>0.93233132364278559</v>
      </c>
      <c r="AJ533" s="6">
        <v>2</v>
      </c>
      <c r="AK533" s="6">
        <v>0.95367394755812351</v>
      </c>
      <c r="AL533" s="6">
        <v>10</v>
      </c>
      <c r="AM533" s="6">
        <v>0.99550016602739944</v>
      </c>
      <c r="AN533" s="6">
        <v>3</v>
      </c>
      <c r="AO533" s="6">
        <v>0.73798998864157372</v>
      </c>
      <c r="AP533" s="6">
        <v>2</v>
      </c>
      <c r="AQ533" s="6">
        <v>0.67742040264584868</v>
      </c>
      <c r="AR533" s="6">
        <v>10</v>
      </c>
      <c r="AS533" s="6">
        <v>0.99999980638736874</v>
      </c>
      <c r="AT533" s="6">
        <v>2</v>
      </c>
      <c r="AU533" s="6">
        <v>0.51656923651833464</v>
      </c>
      <c r="AV533" s="6">
        <v>2</v>
      </c>
      <c r="AW533" s="6">
        <v>0.79364866743410734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2</v>
      </c>
      <c r="G534" s="6">
        <v>0.38507557702438983</v>
      </c>
      <c r="H534" s="6">
        <v>2</v>
      </c>
      <c r="I534" s="6">
        <v>0.49455421397775712</v>
      </c>
      <c r="J534" s="6">
        <v>2</v>
      </c>
      <c r="K534" s="6">
        <v>0.70276058995692547</v>
      </c>
      <c r="L534" s="6">
        <v>5</v>
      </c>
      <c r="M534" s="6">
        <v>0.67620033046466799</v>
      </c>
      <c r="N534" s="6">
        <v>20</v>
      </c>
      <c r="O534" s="6">
        <v>0.81841498859697182</v>
      </c>
      <c r="P534" s="6">
        <v>3</v>
      </c>
      <c r="Q534" s="6">
        <v>0.7663743508034645</v>
      </c>
      <c r="R534" s="6">
        <v>3</v>
      </c>
      <c r="S534" s="6">
        <v>0.55770245142405073</v>
      </c>
      <c r="T534" s="6">
        <v>20</v>
      </c>
      <c r="U534" s="6">
        <v>0.43803158908835937</v>
      </c>
      <c r="V534" s="6">
        <v>2</v>
      </c>
      <c r="W534" s="6">
        <v>0.98582717465230807</v>
      </c>
      <c r="X534" s="6">
        <v>2</v>
      </c>
      <c r="Y534" s="6">
        <v>0.97665848969511759</v>
      </c>
      <c r="Z534" s="6">
        <v>20</v>
      </c>
      <c r="AA534" s="6">
        <v>0.595390408421693</v>
      </c>
      <c r="AB534" s="6">
        <v>2</v>
      </c>
      <c r="AC534" s="6">
        <v>0.9857989143497633</v>
      </c>
      <c r="AD534" s="6">
        <v>2</v>
      </c>
      <c r="AE534" s="6">
        <v>0.83512306646780432</v>
      </c>
      <c r="AF534" s="6">
        <v>20</v>
      </c>
      <c r="AG534" s="6">
        <v>0.95092510165390287</v>
      </c>
      <c r="AH534" s="6">
        <v>2</v>
      </c>
      <c r="AI534" s="6">
        <v>0.95198366019384173</v>
      </c>
      <c r="AJ534" s="6">
        <v>2</v>
      </c>
      <c r="AK534" s="6">
        <v>0.95533897866510098</v>
      </c>
      <c r="AL534" s="6">
        <v>10</v>
      </c>
      <c r="AM534" s="6">
        <v>0.99432275779497048</v>
      </c>
      <c r="AN534" s="6">
        <v>3</v>
      </c>
      <c r="AO534" s="6">
        <v>0.63843838996346725</v>
      </c>
      <c r="AP534" s="6">
        <v>3</v>
      </c>
      <c r="AQ534" s="6">
        <v>0.61448729225667986</v>
      </c>
      <c r="AR534" s="6">
        <v>10</v>
      </c>
      <c r="AS534" s="6">
        <v>0.99999980638736874</v>
      </c>
      <c r="AT534" s="6">
        <v>2</v>
      </c>
      <c r="AU534" s="6">
        <v>0.38334193784220061</v>
      </c>
      <c r="AV534" s="6">
        <v>2</v>
      </c>
      <c r="AW534" s="6">
        <v>0.90302618337493101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49573627365692258</v>
      </c>
      <c r="H535" s="6">
        <v>2</v>
      </c>
      <c r="I535" s="6">
        <v>0.57399715449536859</v>
      </c>
      <c r="J535" s="6">
        <v>2</v>
      </c>
      <c r="K535" s="6">
        <v>0.75421710104374851</v>
      </c>
      <c r="L535" s="6">
        <v>5</v>
      </c>
      <c r="M535" s="6">
        <v>0.99136513148465522</v>
      </c>
      <c r="N535" s="6">
        <v>20</v>
      </c>
      <c r="O535" s="6">
        <v>0.53973645761959488</v>
      </c>
      <c r="P535" s="6">
        <v>3</v>
      </c>
      <c r="Q535" s="6">
        <v>0.70375008411800177</v>
      </c>
      <c r="R535" s="6">
        <v>3</v>
      </c>
      <c r="S535" s="6">
        <v>0.6402405460758761</v>
      </c>
      <c r="T535" s="6">
        <v>25</v>
      </c>
      <c r="U535" s="6">
        <v>0.6634185306588597</v>
      </c>
      <c r="V535" s="6">
        <v>2</v>
      </c>
      <c r="W535" s="6">
        <v>0.99878490602523917</v>
      </c>
      <c r="X535" s="6">
        <v>2</v>
      </c>
      <c r="Y535" s="6">
        <v>0.97028059414640166</v>
      </c>
      <c r="Z535" s="6">
        <v>20</v>
      </c>
      <c r="AA535" s="6">
        <v>0.60021497276147162</v>
      </c>
      <c r="AB535" s="6">
        <v>2</v>
      </c>
      <c r="AC535" s="6">
        <v>0.97397795993414182</v>
      </c>
      <c r="AD535" s="6">
        <v>2</v>
      </c>
      <c r="AE535" s="6">
        <v>0.49967644501298719</v>
      </c>
      <c r="AF535" s="6">
        <v>15</v>
      </c>
      <c r="AG535" s="6">
        <v>0.83805655727150652</v>
      </c>
      <c r="AH535" s="6">
        <v>2</v>
      </c>
      <c r="AI535" s="6">
        <v>0.99293206477617613</v>
      </c>
      <c r="AJ535" s="6">
        <v>2</v>
      </c>
      <c r="AK535" s="6">
        <v>0.91920756729697439</v>
      </c>
      <c r="AL535" s="6">
        <v>10</v>
      </c>
      <c r="AM535" s="6">
        <v>0.98148777575433233</v>
      </c>
      <c r="AN535" s="6">
        <v>3</v>
      </c>
      <c r="AO535" s="6">
        <v>0.87495887826277174</v>
      </c>
      <c r="AP535" s="6">
        <v>3</v>
      </c>
      <c r="AQ535" s="6">
        <v>0.55765343153302627</v>
      </c>
      <c r="AR535" s="6">
        <v>10</v>
      </c>
      <c r="AS535" s="6">
        <v>0.99999873355510194</v>
      </c>
      <c r="AT535" s="6">
        <v>3</v>
      </c>
      <c r="AU535" s="6">
        <v>0.47255912859220423</v>
      </c>
      <c r="AV535" s="6">
        <v>3</v>
      </c>
      <c r="AW535" s="6">
        <v>0.67871707309813267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7729307679952832</v>
      </c>
      <c r="H536" s="6">
        <v>2</v>
      </c>
      <c r="I536" s="6">
        <v>0.58205437952824102</v>
      </c>
      <c r="J536" s="6">
        <v>2</v>
      </c>
      <c r="K536" s="6">
        <v>0.688627577658526</v>
      </c>
      <c r="L536" s="6">
        <v>4</v>
      </c>
      <c r="M536" s="6">
        <v>0.64933373166553843</v>
      </c>
      <c r="N536" s="6">
        <v>20</v>
      </c>
      <c r="O536" s="6">
        <v>0.80022391238099355</v>
      </c>
      <c r="P536" s="6">
        <v>3</v>
      </c>
      <c r="Q536" s="6">
        <v>0.55568021670767009</v>
      </c>
      <c r="R536" s="6">
        <v>3</v>
      </c>
      <c r="S536" s="6">
        <v>0.76152353577533405</v>
      </c>
      <c r="T536" s="6">
        <v>20</v>
      </c>
      <c r="U536" s="6">
        <v>0.48520732750314932</v>
      </c>
      <c r="V536" s="6">
        <v>3</v>
      </c>
      <c r="W536" s="6">
        <v>0.77538037777839552</v>
      </c>
      <c r="X536" s="6">
        <v>3</v>
      </c>
      <c r="Y536" s="6">
        <v>0.74174330930513765</v>
      </c>
      <c r="Z536" s="6">
        <v>20</v>
      </c>
      <c r="AA536" s="6">
        <v>0.55547554181926428</v>
      </c>
      <c r="AB536" s="6">
        <v>3</v>
      </c>
      <c r="AC536" s="6">
        <v>0.59230267465468556</v>
      </c>
      <c r="AD536" s="6">
        <v>3</v>
      </c>
      <c r="AE536" s="6">
        <v>0.81938082943481816</v>
      </c>
      <c r="AF536" s="6">
        <v>20</v>
      </c>
      <c r="AG536" s="6">
        <v>0.5919175662459204</v>
      </c>
      <c r="AH536" s="6">
        <v>2</v>
      </c>
      <c r="AI536" s="6">
        <v>0.72697472370255778</v>
      </c>
      <c r="AJ536" s="6">
        <v>2</v>
      </c>
      <c r="AK536" s="6">
        <v>0.6790452374533914</v>
      </c>
      <c r="AL536" s="6">
        <v>10</v>
      </c>
      <c r="AM536" s="6">
        <v>0.98923539849741127</v>
      </c>
      <c r="AN536" s="6">
        <v>3</v>
      </c>
      <c r="AO536" s="6">
        <v>0.51899620914247746</v>
      </c>
      <c r="AP536" s="6">
        <v>3</v>
      </c>
      <c r="AQ536" s="6">
        <v>0.69837549668644894</v>
      </c>
      <c r="AR536" s="6">
        <v>10</v>
      </c>
      <c r="AS536" s="6">
        <v>0.99999980638736874</v>
      </c>
      <c r="AT536" s="6">
        <v>2</v>
      </c>
      <c r="AU536" s="6">
        <v>0.64679344877655487</v>
      </c>
      <c r="AV536" s="6">
        <v>2</v>
      </c>
      <c r="AW536" s="6">
        <v>0.93166747354722501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2</v>
      </c>
      <c r="G537" s="6">
        <v>0.35873816571730111</v>
      </c>
      <c r="H537" s="6">
        <v>2</v>
      </c>
      <c r="I537" s="6">
        <v>0.60757144848993927</v>
      </c>
      <c r="J537" s="6">
        <v>2</v>
      </c>
      <c r="K537" s="6">
        <v>0.77338561474601908</v>
      </c>
      <c r="L537" s="6">
        <v>5</v>
      </c>
      <c r="M537" s="6">
        <v>0.98401200185219817</v>
      </c>
      <c r="N537" s="6">
        <v>20</v>
      </c>
      <c r="O537" s="6">
        <v>0.7033260054682019</v>
      </c>
      <c r="P537" s="6">
        <v>3</v>
      </c>
      <c r="Q537" s="6">
        <v>0.87620616286404296</v>
      </c>
      <c r="R537" s="6">
        <v>3</v>
      </c>
      <c r="S537" s="6">
        <v>0.85170802887329966</v>
      </c>
      <c r="T537" s="6">
        <v>25</v>
      </c>
      <c r="U537" s="6">
        <v>0.4902889342131988</v>
      </c>
      <c r="V537" s="6">
        <v>2</v>
      </c>
      <c r="W537" s="6">
        <v>0.88073475590024042</v>
      </c>
      <c r="X537" s="6">
        <v>3</v>
      </c>
      <c r="Y537" s="6">
        <v>0.56203435559775916</v>
      </c>
      <c r="Z537" s="6">
        <v>20</v>
      </c>
      <c r="AA537" s="6">
        <v>0.5624056119283467</v>
      </c>
      <c r="AB537" s="6">
        <v>2</v>
      </c>
      <c r="AC537" s="6">
        <v>0.97065860951998906</v>
      </c>
      <c r="AD537" s="6">
        <v>3</v>
      </c>
      <c r="AE537" s="6">
        <v>0.87620277195275409</v>
      </c>
      <c r="AF537" s="6">
        <v>15</v>
      </c>
      <c r="AG537" s="6">
        <v>0.90192405382282104</v>
      </c>
      <c r="AH537" s="6">
        <v>2</v>
      </c>
      <c r="AI537" s="6">
        <v>0.99496020161538312</v>
      </c>
      <c r="AJ537" s="6">
        <v>2</v>
      </c>
      <c r="AK537" s="6">
        <v>0.73047023111818321</v>
      </c>
      <c r="AL537" s="6">
        <v>10</v>
      </c>
      <c r="AM537" s="6">
        <v>0.91452343998818331</v>
      </c>
      <c r="AN537" s="6">
        <v>3</v>
      </c>
      <c r="AO537" s="6">
        <v>0.7793418013178145</v>
      </c>
      <c r="AP537" s="6">
        <v>3</v>
      </c>
      <c r="AQ537" s="6">
        <v>0.51776403572300544</v>
      </c>
      <c r="AR537" s="6">
        <v>10</v>
      </c>
      <c r="AS537" s="6">
        <v>0.99999861435166004</v>
      </c>
      <c r="AT537" s="6">
        <v>2</v>
      </c>
      <c r="AU537" s="6">
        <v>0.75079802860434153</v>
      </c>
      <c r="AV537" s="6">
        <v>2</v>
      </c>
      <c r="AW537" s="6">
        <v>0.6216890443168781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58916079852490699</v>
      </c>
      <c r="H538" s="6">
        <v>3</v>
      </c>
      <c r="I538" s="6">
        <v>0.49144094461073778</v>
      </c>
      <c r="J538" s="6">
        <v>2</v>
      </c>
      <c r="K538" s="6">
        <v>0.90032170457492011</v>
      </c>
      <c r="L538" s="6">
        <v>4</v>
      </c>
      <c r="M538" s="6">
        <v>0.84823411693702488</v>
      </c>
      <c r="N538" s="6">
        <v>20</v>
      </c>
      <c r="O538" s="6">
        <v>0.78205489710442078</v>
      </c>
      <c r="P538" s="6">
        <v>4</v>
      </c>
      <c r="Q538" s="6">
        <v>0.61542857743587509</v>
      </c>
      <c r="R538" s="6">
        <v>3</v>
      </c>
      <c r="S538" s="6">
        <v>0.83394106882606989</v>
      </c>
      <c r="T538" s="6">
        <v>15</v>
      </c>
      <c r="U538" s="6">
        <v>0.72509594133994726</v>
      </c>
      <c r="V538" s="6">
        <v>3</v>
      </c>
      <c r="W538" s="6">
        <v>0.96394228933373172</v>
      </c>
      <c r="X538" s="6">
        <v>2</v>
      </c>
      <c r="Y538" s="6">
        <v>0.51751695039114587</v>
      </c>
      <c r="Z538" s="6">
        <v>25</v>
      </c>
      <c r="AA538" s="6">
        <v>0.90117273048273583</v>
      </c>
      <c r="AB538" s="6">
        <v>3</v>
      </c>
      <c r="AC538" s="6">
        <v>0.70822090587989117</v>
      </c>
      <c r="AD538" s="6">
        <v>3</v>
      </c>
      <c r="AE538" s="6">
        <v>0.5795518421880187</v>
      </c>
      <c r="AF538" s="6">
        <v>10</v>
      </c>
      <c r="AG538" s="6">
        <v>0.5199509233674916</v>
      </c>
      <c r="AH538" s="6">
        <v>3</v>
      </c>
      <c r="AI538" s="6">
        <v>0.75254358783757047</v>
      </c>
      <c r="AJ538" s="6">
        <v>2</v>
      </c>
      <c r="AK538" s="6">
        <v>0.74860578184326787</v>
      </c>
      <c r="AL538" s="6">
        <v>20</v>
      </c>
      <c r="AM538" s="6">
        <v>0.90687822425803577</v>
      </c>
      <c r="AN538" s="6">
        <v>4</v>
      </c>
      <c r="AO538" s="6">
        <v>0.9163816982110814</v>
      </c>
      <c r="AP538" s="6">
        <v>4</v>
      </c>
      <c r="AQ538" s="6">
        <v>0.61460478116762063</v>
      </c>
      <c r="AR538" s="6">
        <v>10</v>
      </c>
      <c r="AS538" s="6">
        <v>0.9999975415208221</v>
      </c>
      <c r="AT538" s="6">
        <v>4</v>
      </c>
      <c r="AU538" s="6">
        <v>0.54634250574953636</v>
      </c>
      <c r="AV538" s="6">
        <v>3</v>
      </c>
      <c r="AW538" s="6">
        <v>0.55861984488063177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55606415761207761</v>
      </c>
      <c r="H539" s="6">
        <v>4</v>
      </c>
      <c r="I539" s="6">
        <v>0.72801198355043739</v>
      </c>
      <c r="J539" s="6">
        <v>2</v>
      </c>
      <c r="K539" s="6">
        <v>0.61485457656919162</v>
      </c>
      <c r="L539" s="6">
        <v>4</v>
      </c>
      <c r="M539" s="6">
        <v>0.70386576198797435</v>
      </c>
      <c r="N539" s="6">
        <v>20</v>
      </c>
      <c r="O539" s="6">
        <v>0.75698247985007694</v>
      </c>
      <c r="P539" s="6">
        <v>4</v>
      </c>
      <c r="Q539" s="6">
        <v>0.91628470434181686</v>
      </c>
      <c r="R539" s="6">
        <v>3</v>
      </c>
      <c r="S539" s="6">
        <v>0.77369626878405673</v>
      </c>
      <c r="T539" s="6">
        <v>25</v>
      </c>
      <c r="U539" s="6">
        <v>0.61294875720905284</v>
      </c>
      <c r="V539" s="6">
        <v>3</v>
      </c>
      <c r="W539" s="6">
        <v>0.98322312585401017</v>
      </c>
      <c r="X539" s="6">
        <v>3</v>
      </c>
      <c r="Y539" s="6">
        <v>0.74057885654406286</v>
      </c>
      <c r="Z539" s="6">
        <v>20</v>
      </c>
      <c r="AA539" s="6">
        <v>0.63584395469464305</v>
      </c>
      <c r="AB539" s="6">
        <v>2</v>
      </c>
      <c r="AC539" s="6">
        <v>0.75480850323804405</v>
      </c>
      <c r="AD539" s="6">
        <v>3</v>
      </c>
      <c r="AE539" s="6">
        <v>0.53036514861965356</v>
      </c>
      <c r="AF539" s="6">
        <v>15</v>
      </c>
      <c r="AG539" s="6">
        <v>0.86450152485727039</v>
      </c>
      <c r="AH539" s="6">
        <v>2</v>
      </c>
      <c r="AI539" s="6">
        <v>0.91482801785634271</v>
      </c>
      <c r="AJ539" s="6">
        <v>3</v>
      </c>
      <c r="AK539" s="6">
        <v>0.53029951999336689</v>
      </c>
      <c r="AL539" s="6">
        <v>10</v>
      </c>
      <c r="AM539" s="6">
        <v>0.89295838547799999</v>
      </c>
      <c r="AN539" s="6">
        <v>3</v>
      </c>
      <c r="AO539" s="6">
        <v>0.90864503647192141</v>
      </c>
      <c r="AP539" s="6">
        <v>4</v>
      </c>
      <c r="AQ539" s="6">
        <v>0.94678461021517557</v>
      </c>
      <c r="AR539" s="6">
        <v>10</v>
      </c>
      <c r="AS539" s="6">
        <v>0.99999885275865807</v>
      </c>
      <c r="AT539" s="6">
        <v>4</v>
      </c>
      <c r="AU539" s="6">
        <v>0.72106696360313616</v>
      </c>
      <c r="AV539" s="6">
        <v>4</v>
      </c>
      <c r="AW539" s="6">
        <v>0.77448729762664337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5650207798288007</v>
      </c>
      <c r="H540" s="6">
        <v>3</v>
      </c>
      <c r="I540" s="6">
        <v>0.49783975044341211</v>
      </c>
      <c r="J540" s="6">
        <v>2</v>
      </c>
      <c r="K540" s="6">
        <v>0.90069367187736071</v>
      </c>
      <c r="L540" s="6">
        <v>5</v>
      </c>
      <c r="M540" s="6">
        <v>0.86561839496576876</v>
      </c>
      <c r="N540" s="6">
        <v>20</v>
      </c>
      <c r="O540" s="6">
        <v>0.71994610783688695</v>
      </c>
      <c r="P540" s="6">
        <v>3</v>
      </c>
      <c r="Q540" s="6">
        <v>0.63029366706928991</v>
      </c>
      <c r="R540" s="6">
        <v>3</v>
      </c>
      <c r="S540" s="6">
        <v>0.66734822022128337</v>
      </c>
      <c r="T540" s="6">
        <v>25</v>
      </c>
      <c r="U540" s="6">
        <v>0.79867856562267647</v>
      </c>
      <c r="V540" s="6">
        <v>4</v>
      </c>
      <c r="W540" s="6">
        <v>0.52665283743963065</v>
      </c>
      <c r="X540" s="6">
        <v>3</v>
      </c>
      <c r="Y540" s="6">
        <v>0.59093872922772239</v>
      </c>
      <c r="Z540" s="6">
        <v>20</v>
      </c>
      <c r="AA540" s="6">
        <v>0.57931674252146392</v>
      </c>
      <c r="AB540" s="6">
        <v>2</v>
      </c>
      <c r="AC540" s="6">
        <v>0.77722577352870559</v>
      </c>
      <c r="AD540" s="6">
        <v>3</v>
      </c>
      <c r="AE540" s="6">
        <v>0.62063303353538191</v>
      </c>
      <c r="AF540" s="6">
        <v>15</v>
      </c>
      <c r="AG540" s="6">
        <v>0.91329950251147285</v>
      </c>
      <c r="AH540" s="6">
        <v>2</v>
      </c>
      <c r="AI540" s="6">
        <v>0.90455582216826003</v>
      </c>
      <c r="AJ540" s="6">
        <v>2</v>
      </c>
      <c r="AK540" s="6">
        <v>0.559737441311844</v>
      </c>
      <c r="AL540" s="6">
        <v>10</v>
      </c>
      <c r="AM540" s="6">
        <v>0.89306733840509889</v>
      </c>
      <c r="AN540" s="6">
        <v>3</v>
      </c>
      <c r="AO540" s="6">
        <v>0.76099090695698934</v>
      </c>
      <c r="AP540" s="6">
        <v>4</v>
      </c>
      <c r="AQ540" s="6">
        <v>0.81465467270989533</v>
      </c>
      <c r="AR540" s="6">
        <v>10</v>
      </c>
      <c r="AS540" s="6">
        <v>0.99999921036931172</v>
      </c>
      <c r="AT540" s="6">
        <v>4</v>
      </c>
      <c r="AU540" s="6">
        <v>0.73675562684965945</v>
      </c>
      <c r="AV540" s="6">
        <v>4</v>
      </c>
      <c r="AW540" s="6">
        <v>0.54739610382624637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60328714594685717</v>
      </c>
      <c r="H541" s="6">
        <v>3</v>
      </c>
      <c r="I541" s="6">
        <v>0.67356859484210985</v>
      </c>
      <c r="J541" s="6">
        <v>2</v>
      </c>
      <c r="K541" s="6">
        <v>0.89852145891478119</v>
      </c>
      <c r="L541" s="6">
        <v>4</v>
      </c>
      <c r="M541" s="6">
        <v>0.72879532333192498</v>
      </c>
      <c r="N541" s="6">
        <v>20</v>
      </c>
      <c r="O541" s="6">
        <v>0.79325509943895445</v>
      </c>
      <c r="P541" s="6">
        <v>3</v>
      </c>
      <c r="Q541" s="6">
        <v>0.71544868616985557</v>
      </c>
      <c r="R541" s="6">
        <v>3</v>
      </c>
      <c r="S541" s="6">
        <v>0.55448991495201883</v>
      </c>
      <c r="T541" s="6">
        <v>25</v>
      </c>
      <c r="U541" s="6">
        <v>0.60957586312793099</v>
      </c>
      <c r="V541" s="6">
        <v>2</v>
      </c>
      <c r="W541" s="6">
        <v>0.96667568732858089</v>
      </c>
      <c r="X541" s="6">
        <v>2</v>
      </c>
      <c r="Y541" s="6">
        <v>0.65126749014921337</v>
      </c>
      <c r="Z541" s="6">
        <v>20</v>
      </c>
      <c r="AA541" s="6">
        <v>0.5724377403201496</v>
      </c>
      <c r="AB541" s="6">
        <v>2</v>
      </c>
      <c r="AC541" s="6">
        <v>0.94645793689664104</v>
      </c>
      <c r="AD541" s="6">
        <v>2</v>
      </c>
      <c r="AE541" s="6">
        <v>0.59223221851932262</v>
      </c>
      <c r="AF541" s="6">
        <v>15</v>
      </c>
      <c r="AG541" s="6">
        <v>0.89910786355526384</v>
      </c>
      <c r="AH541" s="6">
        <v>2</v>
      </c>
      <c r="AI541" s="6">
        <v>0.97395048050763433</v>
      </c>
      <c r="AJ541" s="6">
        <v>2</v>
      </c>
      <c r="AK541" s="6">
        <v>0.91582084270879838</v>
      </c>
      <c r="AL541" s="6">
        <v>10</v>
      </c>
      <c r="AM541" s="6">
        <v>0.96234742968303089</v>
      </c>
      <c r="AN541" s="6">
        <v>3</v>
      </c>
      <c r="AO541" s="6">
        <v>0.57726825913778657</v>
      </c>
      <c r="AP541" s="6">
        <v>3</v>
      </c>
      <c r="AQ541" s="6">
        <v>0.72643319846989429</v>
      </c>
      <c r="AR541" s="6">
        <v>10</v>
      </c>
      <c r="AS541" s="6">
        <v>0.99999885275865807</v>
      </c>
      <c r="AT541" s="6">
        <v>4</v>
      </c>
      <c r="AU541" s="6">
        <v>0.8571043978576367</v>
      </c>
      <c r="AV541" s="6">
        <v>4</v>
      </c>
      <c r="AW541" s="6">
        <v>0.81105731934240788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7676365169409568</v>
      </c>
      <c r="H542" s="6">
        <v>3</v>
      </c>
      <c r="I542" s="6">
        <v>0.51823760239882344</v>
      </c>
      <c r="J542" s="6">
        <v>2</v>
      </c>
      <c r="K542" s="6">
        <v>0.70238616753505223</v>
      </c>
      <c r="L542" s="6">
        <v>5</v>
      </c>
      <c r="M542" s="6">
        <v>0.99584087820401845</v>
      </c>
      <c r="N542" s="6">
        <v>20</v>
      </c>
      <c r="O542" s="6">
        <v>0.63455386615103793</v>
      </c>
      <c r="P542" s="6">
        <v>3</v>
      </c>
      <c r="Q542" s="6">
        <v>0.75000365434773852</v>
      </c>
      <c r="R542" s="6">
        <v>2</v>
      </c>
      <c r="S542" s="6">
        <v>0.4915876616291297</v>
      </c>
      <c r="T542" s="6">
        <v>25</v>
      </c>
      <c r="U542" s="6">
        <v>0.79109080506236817</v>
      </c>
      <c r="V542" s="6">
        <v>2</v>
      </c>
      <c r="W542" s="6">
        <v>0.75415207524859884</v>
      </c>
      <c r="X542" s="6">
        <v>3</v>
      </c>
      <c r="Y542" s="6">
        <v>0.7054996103448864</v>
      </c>
      <c r="Z542" s="6">
        <v>20</v>
      </c>
      <c r="AA542" s="6">
        <v>0.54495832779706366</v>
      </c>
      <c r="AB542" s="6">
        <v>2</v>
      </c>
      <c r="AC542" s="6">
        <v>0.99318329059155774</v>
      </c>
      <c r="AD542" s="6">
        <v>3</v>
      </c>
      <c r="AE542" s="6">
        <v>0.75141811334819841</v>
      </c>
      <c r="AF542" s="6">
        <v>15</v>
      </c>
      <c r="AG542" s="6">
        <v>0.87516464028389918</v>
      </c>
      <c r="AH542" s="6">
        <v>2</v>
      </c>
      <c r="AI542" s="6">
        <v>0.97684990519133219</v>
      </c>
      <c r="AJ542" s="6">
        <v>2</v>
      </c>
      <c r="AK542" s="6">
        <v>0.8318794753604164</v>
      </c>
      <c r="AL542" s="6">
        <v>10</v>
      </c>
      <c r="AM542" s="6">
        <v>0.95210110699826034</v>
      </c>
      <c r="AN542" s="6">
        <v>3</v>
      </c>
      <c r="AO542" s="6">
        <v>0.5367274474321353</v>
      </c>
      <c r="AP542" s="6">
        <v>2</v>
      </c>
      <c r="AQ542" s="6">
        <v>0.80030705196186147</v>
      </c>
      <c r="AR542" s="6">
        <v>10</v>
      </c>
      <c r="AS542" s="6">
        <v>0.99999861435166004</v>
      </c>
      <c r="AT542" s="6">
        <v>4</v>
      </c>
      <c r="AU542" s="6">
        <v>0.70794328105624071</v>
      </c>
      <c r="AV542" s="6">
        <v>3</v>
      </c>
      <c r="AW542" s="6">
        <v>0.88267795656926384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73143492025897561</v>
      </c>
      <c r="H543" s="6">
        <v>3</v>
      </c>
      <c r="I543" s="6">
        <v>0.73788917871520421</v>
      </c>
      <c r="J543" s="6">
        <v>2</v>
      </c>
      <c r="K543" s="6">
        <v>0.9234775309114599</v>
      </c>
      <c r="L543" s="6">
        <v>4</v>
      </c>
      <c r="M543" s="6">
        <v>0.70198678494372824</v>
      </c>
      <c r="N543" s="6">
        <v>20</v>
      </c>
      <c r="O543" s="6">
        <v>0.76259087292126315</v>
      </c>
      <c r="P543" s="6">
        <v>3</v>
      </c>
      <c r="Q543" s="6">
        <v>0.6536695045365265</v>
      </c>
      <c r="R543" s="6">
        <v>3</v>
      </c>
      <c r="S543" s="6">
        <v>0.67657635502636604</v>
      </c>
      <c r="T543" s="6">
        <v>20</v>
      </c>
      <c r="U543" s="6">
        <v>0.42459483252757668</v>
      </c>
      <c r="V543" s="6">
        <v>3</v>
      </c>
      <c r="W543" s="6">
        <v>0.80393099548312719</v>
      </c>
      <c r="X543" s="6">
        <v>3</v>
      </c>
      <c r="Y543" s="6">
        <v>0.72647747592268264</v>
      </c>
      <c r="Z543" s="6">
        <v>20</v>
      </c>
      <c r="AA543" s="6">
        <v>0.68980574500901126</v>
      </c>
      <c r="AB543" s="6">
        <v>2</v>
      </c>
      <c r="AC543" s="6">
        <v>0.55821348509145363</v>
      </c>
      <c r="AD543" s="6">
        <v>3</v>
      </c>
      <c r="AE543" s="6">
        <v>0.79391074173899301</v>
      </c>
      <c r="AF543" s="6">
        <v>20</v>
      </c>
      <c r="AG543" s="6">
        <v>0.59054292698029121</v>
      </c>
      <c r="AH543" s="6">
        <v>2</v>
      </c>
      <c r="AI543" s="6">
        <v>0.67798553912051907</v>
      </c>
      <c r="AJ543" s="6">
        <v>3</v>
      </c>
      <c r="AK543" s="6">
        <v>0.78801120474957598</v>
      </c>
      <c r="AL543" s="6">
        <v>10</v>
      </c>
      <c r="AM543" s="6">
        <v>0.99541995195543531</v>
      </c>
      <c r="AN543" s="6">
        <v>2</v>
      </c>
      <c r="AO543" s="6">
        <v>0.69484085864795886</v>
      </c>
      <c r="AP543" s="6">
        <v>3</v>
      </c>
      <c r="AQ543" s="6">
        <v>0.52253167759752661</v>
      </c>
      <c r="AR543" s="6">
        <v>10</v>
      </c>
      <c r="AS543" s="6">
        <v>0.99999956798009337</v>
      </c>
      <c r="AT543" s="6">
        <v>4</v>
      </c>
      <c r="AU543" s="6">
        <v>0.68588745121547279</v>
      </c>
      <c r="AV543" s="6">
        <v>4</v>
      </c>
      <c r="AW543" s="6">
        <v>0.76051052332636837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3</v>
      </c>
      <c r="G544" s="6">
        <v>0.3464907348359042</v>
      </c>
      <c r="H544" s="6">
        <v>3</v>
      </c>
      <c r="I544" s="6">
        <v>0.49387728677030052</v>
      </c>
      <c r="J544" s="6">
        <v>2</v>
      </c>
      <c r="K544" s="6">
        <v>0.90632365648010427</v>
      </c>
      <c r="L544" s="6">
        <v>5</v>
      </c>
      <c r="M544" s="6">
        <v>0.99588615414290993</v>
      </c>
      <c r="N544" s="6">
        <v>20</v>
      </c>
      <c r="O544" s="6">
        <v>0.6899046771446623</v>
      </c>
      <c r="P544" s="6">
        <v>3</v>
      </c>
      <c r="Q544" s="6">
        <v>0.64260854811507817</v>
      </c>
      <c r="R544" s="6">
        <v>3</v>
      </c>
      <c r="S544" s="6">
        <v>0.83384335333688719</v>
      </c>
      <c r="T544" s="6">
        <v>25</v>
      </c>
      <c r="U544" s="6">
        <v>0.66514783151624046</v>
      </c>
      <c r="V544" s="6">
        <v>3</v>
      </c>
      <c r="W544" s="6">
        <v>0.75193552254863549</v>
      </c>
      <c r="X544" s="6">
        <v>3</v>
      </c>
      <c r="Y544" s="6">
        <v>0.67658235628525065</v>
      </c>
      <c r="Z544" s="6">
        <v>20</v>
      </c>
      <c r="AA544" s="6">
        <v>0.46407301927961703</v>
      </c>
      <c r="AB544" s="6">
        <v>2</v>
      </c>
      <c r="AC544" s="6">
        <v>0.93948725119233578</v>
      </c>
      <c r="AD544" s="6">
        <v>3</v>
      </c>
      <c r="AE544" s="6">
        <v>0.82122428639435796</v>
      </c>
      <c r="AF544" s="6">
        <v>15</v>
      </c>
      <c r="AG544" s="6">
        <v>0.89730851064204187</v>
      </c>
      <c r="AH544" s="6">
        <v>2</v>
      </c>
      <c r="AI544" s="6">
        <v>0.67897461363109946</v>
      </c>
      <c r="AJ544" s="6">
        <v>3</v>
      </c>
      <c r="AK544" s="6">
        <v>0.79197943770375612</v>
      </c>
      <c r="AL544" s="6">
        <v>10</v>
      </c>
      <c r="AM544" s="6">
        <v>0.93936164074985207</v>
      </c>
      <c r="AN544" s="6">
        <v>2</v>
      </c>
      <c r="AO544" s="6">
        <v>0.73326523058527349</v>
      </c>
      <c r="AP544" s="6">
        <v>2</v>
      </c>
      <c r="AQ544" s="6">
        <v>0.79330791612172302</v>
      </c>
      <c r="AR544" s="6">
        <v>10</v>
      </c>
      <c r="AS544" s="6">
        <v>0.99999825674121945</v>
      </c>
      <c r="AT544" s="6">
        <v>2</v>
      </c>
      <c r="AU544" s="6">
        <v>0.37902250337604038</v>
      </c>
      <c r="AV544" s="6">
        <v>2</v>
      </c>
      <c r="AW544" s="6">
        <v>0.49840909663504601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6968320907786103</v>
      </c>
      <c r="H545" s="6">
        <v>4</v>
      </c>
      <c r="I545" s="6">
        <v>0.61239977659566847</v>
      </c>
      <c r="J545" s="6">
        <v>2</v>
      </c>
      <c r="K545" s="6">
        <v>0.71895651710163266</v>
      </c>
      <c r="L545" s="6">
        <v>5</v>
      </c>
      <c r="M545" s="6">
        <v>0.90198824604198469</v>
      </c>
      <c r="N545" s="6">
        <v>20</v>
      </c>
      <c r="O545" s="6">
        <v>0.81194572677607613</v>
      </c>
      <c r="P545" s="6">
        <v>3</v>
      </c>
      <c r="Q545" s="6">
        <v>0.64306006848632236</v>
      </c>
      <c r="R545" s="6">
        <v>3</v>
      </c>
      <c r="S545" s="6">
        <v>0.68492025058581307</v>
      </c>
      <c r="T545" s="6">
        <v>15</v>
      </c>
      <c r="U545" s="6">
        <v>0.38907175197307292</v>
      </c>
      <c r="V545" s="6">
        <v>2</v>
      </c>
      <c r="W545" s="6">
        <v>0.98197216425689615</v>
      </c>
      <c r="X545" s="6">
        <v>2</v>
      </c>
      <c r="Y545" s="6">
        <v>0.88055724408662284</v>
      </c>
      <c r="Z545" s="6">
        <v>25</v>
      </c>
      <c r="AA545" s="6">
        <v>0.8025232198532376</v>
      </c>
      <c r="AB545" s="6">
        <v>2</v>
      </c>
      <c r="AC545" s="6">
        <v>0.99235542454116499</v>
      </c>
      <c r="AD545" s="6">
        <v>2</v>
      </c>
      <c r="AE545" s="6">
        <v>0.65084121232796865</v>
      </c>
      <c r="AF545" s="6">
        <v>20</v>
      </c>
      <c r="AG545" s="6">
        <v>0.70370916927751714</v>
      </c>
      <c r="AH545" s="6">
        <v>2</v>
      </c>
      <c r="AI545" s="6">
        <v>0.98786436504645214</v>
      </c>
      <c r="AJ545" s="6">
        <v>2</v>
      </c>
      <c r="AK545" s="6">
        <v>0.9273037102978875</v>
      </c>
      <c r="AL545" s="6">
        <v>10</v>
      </c>
      <c r="AM545" s="6">
        <v>0.95631259515319877</v>
      </c>
      <c r="AN545" s="6">
        <v>3</v>
      </c>
      <c r="AO545" s="6">
        <v>0.51361612041402094</v>
      </c>
      <c r="AP545" s="6">
        <v>3</v>
      </c>
      <c r="AQ545" s="6">
        <v>0.64944402387227362</v>
      </c>
      <c r="AR545" s="6">
        <v>10</v>
      </c>
      <c r="AS545" s="6">
        <v>0.99999468064384778</v>
      </c>
      <c r="AT545" s="6">
        <v>4</v>
      </c>
      <c r="AU545" s="6">
        <v>0.71766996096939684</v>
      </c>
      <c r="AV545" s="6">
        <v>4</v>
      </c>
      <c r="AW545" s="6">
        <v>0.89786834191089282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2272990096836633</v>
      </c>
      <c r="H546" s="6">
        <v>4</v>
      </c>
      <c r="I546" s="6">
        <v>0.51400679179773534</v>
      </c>
      <c r="J546" s="6">
        <v>3</v>
      </c>
      <c r="K546" s="6">
        <v>0.51521085238601283</v>
      </c>
      <c r="L546" s="6">
        <v>5</v>
      </c>
      <c r="M546" s="6">
        <v>0.99576793732363034</v>
      </c>
      <c r="N546" s="6">
        <v>20</v>
      </c>
      <c r="O546" s="6">
        <v>0.77010997473628029</v>
      </c>
      <c r="P546" s="6">
        <v>3</v>
      </c>
      <c r="Q546" s="6">
        <v>0.75956181590119165</v>
      </c>
      <c r="R546" s="6">
        <v>3</v>
      </c>
      <c r="S546" s="6">
        <v>0.65690786910722121</v>
      </c>
      <c r="T546" s="6">
        <v>20</v>
      </c>
      <c r="U546" s="6">
        <v>0.39224442513510521</v>
      </c>
      <c r="V546" s="6">
        <v>2</v>
      </c>
      <c r="W546" s="6">
        <v>0.97963012992662946</v>
      </c>
      <c r="X546" s="6">
        <v>2</v>
      </c>
      <c r="Y546" s="6">
        <v>0.83521344837653433</v>
      </c>
      <c r="Z546" s="6">
        <v>20</v>
      </c>
      <c r="AA546" s="6">
        <v>0.67299159383657581</v>
      </c>
      <c r="AB546" s="6">
        <v>2</v>
      </c>
      <c r="AC546" s="6">
        <v>0.99612160188894705</v>
      </c>
      <c r="AD546" s="6">
        <v>2</v>
      </c>
      <c r="AE546" s="6">
        <v>0.59051443397146375</v>
      </c>
      <c r="AF546" s="6">
        <v>20</v>
      </c>
      <c r="AG546" s="6">
        <v>0.91276555197443354</v>
      </c>
      <c r="AH546" s="6">
        <v>2</v>
      </c>
      <c r="AI546" s="6">
        <v>0.97372381893822246</v>
      </c>
      <c r="AJ546" s="6">
        <v>2</v>
      </c>
      <c r="AK546" s="6">
        <v>0.88443321868682223</v>
      </c>
      <c r="AL546" s="6">
        <v>10</v>
      </c>
      <c r="AM546" s="6">
        <v>0.98878471552332103</v>
      </c>
      <c r="AN546" s="6">
        <v>4</v>
      </c>
      <c r="AO546" s="6">
        <v>0.93771233135796594</v>
      </c>
      <c r="AP546" s="6">
        <v>3</v>
      </c>
      <c r="AQ546" s="6">
        <v>0.66899009141664378</v>
      </c>
      <c r="AR546" s="6">
        <v>10</v>
      </c>
      <c r="AS546" s="6">
        <v>0.9999996871837189</v>
      </c>
      <c r="AT546" s="6">
        <v>4</v>
      </c>
      <c r="AU546" s="6">
        <v>0.61655388222139673</v>
      </c>
      <c r="AV546" s="6">
        <v>4</v>
      </c>
      <c r="AW546" s="6">
        <v>0.72209988845361195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700622293697447</v>
      </c>
      <c r="H547" s="6">
        <v>3</v>
      </c>
      <c r="I547" s="6">
        <v>0.57154840566941401</v>
      </c>
      <c r="J547" s="6">
        <v>2</v>
      </c>
      <c r="K547" s="6">
        <v>0.84816894113156593</v>
      </c>
      <c r="L547" s="6">
        <v>5</v>
      </c>
      <c r="M547" s="6">
        <v>0.86461887161279671</v>
      </c>
      <c r="N547" s="6">
        <v>20</v>
      </c>
      <c r="O547" s="6">
        <v>0.81056318726503052</v>
      </c>
      <c r="P547" s="6">
        <v>3</v>
      </c>
      <c r="Q547" s="6">
        <v>0.63644676599299721</v>
      </c>
      <c r="R547" s="6">
        <v>2</v>
      </c>
      <c r="S547" s="6">
        <v>0.75454537003321309</v>
      </c>
      <c r="T547" s="6">
        <v>15</v>
      </c>
      <c r="U547" s="6">
        <v>0.54363930190960086</v>
      </c>
      <c r="V547" s="6">
        <v>2</v>
      </c>
      <c r="W547" s="6">
        <v>0.99670142828082109</v>
      </c>
      <c r="X547" s="6">
        <v>2</v>
      </c>
      <c r="Y547" s="6">
        <v>0.94620854969847812</v>
      </c>
      <c r="Z547" s="6">
        <v>25</v>
      </c>
      <c r="AA547" s="6">
        <v>0.86342380069222191</v>
      </c>
      <c r="AB547" s="6">
        <v>2</v>
      </c>
      <c r="AC547" s="6">
        <v>0.9900539612755288</v>
      </c>
      <c r="AD547" s="6">
        <v>2</v>
      </c>
      <c r="AE547" s="6">
        <v>0.75929732936660377</v>
      </c>
      <c r="AF547" s="6">
        <v>20</v>
      </c>
      <c r="AG547" s="6">
        <v>0.74545304599522966</v>
      </c>
      <c r="AH547" s="6">
        <v>2</v>
      </c>
      <c r="AI547" s="6">
        <v>0.96158570611570615</v>
      </c>
      <c r="AJ547" s="6">
        <v>2</v>
      </c>
      <c r="AK547" s="6">
        <v>0.85098183169180097</v>
      </c>
      <c r="AL547" s="6">
        <v>10</v>
      </c>
      <c r="AM547" s="6">
        <v>0.90257129018505389</v>
      </c>
      <c r="AN547" s="6">
        <v>3</v>
      </c>
      <c r="AO547" s="6">
        <v>0.64283999955082693</v>
      </c>
      <c r="AP547" s="6">
        <v>3</v>
      </c>
      <c r="AQ547" s="6">
        <v>0.58918682233210939</v>
      </c>
      <c r="AR547" s="6">
        <v>10</v>
      </c>
      <c r="AS547" s="6">
        <v>0.99997870756668705</v>
      </c>
      <c r="AT547" s="6">
        <v>4</v>
      </c>
      <c r="AU547" s="6">
        <v>0.70600110241202052</v>
      </c>
      <c r="AV547" s="6">
        <v>3</v>
      </c>
      <c r="AW547" s="6">
        <v>0.48889316004230371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40525611460659361</v>
      </c>
      <c r="H548" s="6">
        <v>2</v>
      </c>
      <c r="I548" s="6">
        <v>0.41327559844042938</v>
      </c>
      <c r="J548" s="6">
        <v>4</v>
      </c>
      <c r="K548" s="6">
        <v>0.42670699315322208</v>
      </c>
      <c r="L548" s="6">
        <v>5</v>
      </c>
      <c r="M548" s="6">
        <v>0.99408473607357606</v>
      </c>
      <c r="N548" s="6">
        <v>20</v>
      </c>
      <c r="O548" s="6">
        <v>0.71895991058440201</v>
      </c>
      <c r="P548" s="6">
        <v>2</v>
      </c>
      <c r="Q548" s="6">
        <v>0.49927941002930681</v>
      </c>
      <c r="R548" s="6">
        <v>3</v>
      </c>
      <c r="S548" s="6">
        <v>0.62076747721017</v>
      </c>
      <c r="T548" s="6">
        <v>15</v>
      </c>
      <c r="U548" s="6">
        <v>0.45599793408197431</v>
      </c>
      <c r="V548" s="6">
        <v>2</v>
      </c>
      <c r="W548" s="6">
        <v>0.99699650803385309</v>
      </c>
      <c r="X548" s="6">
        <v>2</v>
      </c>
      <c r="Y548" s="6">
        <v>0.53043784014434481</v>
      </c>
      <c r="Z548" s="6">
        <v>25</v>
      </c>
      <c r="AA548" s="6">
        <v>0.84608582206481786</v>
      </c>
      <c r="AB548" s="6">
        <v>2</v>
      </c>
      <c r="AC548" s="6">
        <v>0.9039039447888958</v>
      </c>
      <c r="AD548" s="6">
        <v>3</v>
      </c>
      <c r="AE548" s="6">
        <v>0.55580520324261673</v>
      </c>
      <c r="AF548" s="6">
        <v>20</v>
      </c>
      <c r="AG548" s="6">
        <v>0.75501050192153918</v>
      </c>
      <c r="AH548" s="6">
        <v>2</v>
      </c>
      <c r="AI548" s="6">
        <v>0.87910126777300523</v>
      </c>
      <c r="AJ548" s="6">
        <v>2</v>
      </c>
      <c r="AK548" s="6">
        <v>0.84000729723330936</v>
      </c>
      <c r="AL548" s="6">
        <v>10</v>
      </c>
      <c r="AM548" s="6">
        <v>0.85119546345210628</v>
      </c>
      <c r="AN548" s="6">
        <v>4</v>
      </c>
      <c r="AO548" s="6">
        <v>0.83477425831967556</v>
      </c>
      <c r="AP548" s="6">
        <v>3</v>
      </c>
      <c r="AQ548" s="6">
        <v>0.77365773966925422</v>
      </c>
      <c r="AR548" s="6">
        <v>10</v>
      </c>
      <c r="AS548" s="6">
        <v>0.99999801833446356</v>
      </c>
      <c r="AT548" s="6">
        <v>3</v>
      </c>
      <c r="AU548" s="6">
        <v>0.44199849583432138</v>
      </c>
      <c r="AV548" s="6">
        <v>3</v>
      </c>
      <c r="AW548" s="6">
        <v>0.52512327207513976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2747233762879261</v>
      </c>
      <c r="H549" s="6">
        <v>2</v>
      </c>
      <c r="I549" s="6">
        <v>0.43177378660694132</v>
      </c>
      <c r="J549" s="6">
        <v>2</v>
      </c>
      <c r="K549" s="6">
        <v>0.64593192500599761</v>
      </c>
      <c r="L549" s="6">
        <v>5</v>
      </c>
      <c r="M549" s="6">
        <v>0.86567128586550168</v>
      </c>
      <c r="N549" s="6">
        <v>20</v>
      </c>
      <c r="O549" s="6">
        <v>0.75458127970183675</v>
      </c>
      <c r="P549" s="6">
        <v>3</v>
      </c>
      <c r="Q549" s="6">
        <v>0.71316942077429335</v>
      </c>
      <c r="R549" s="6">
        <v>2</v>
      </c>
      <c r="S549" s="6">
        <v>0.530723823205694</v>
      </c>
      <c r="T549" s="6">
        <v>25</v>
      </c>
      <c r="U549" s="6">
        <v>0.56563883791788805</v>
      </c>
      <c r="V549" s="6">
        <v>2</v>
      </c>
      <c r="W549" s="6">
        <v>0.99758659425778518</v>
      </c>
      <c r="X549" s="6">
        <v>2</v>
      </c>
      <c r="Y549" s="6">
        <v>0.94375919067759062</v>
      </c>
      <c r="Z549" s="6">
        <v>20</v>
      </c>
      <c r="AA549" s="6">
        <v>0.44159358978942681</v>
      </c>
      <c r="AB549" s="6">
        <v>2</v>
      </c>
      <c r="AC549" s="6">
        <v>0.99502452150358445</v>
      </c>
      <c r="AD549" s="6">
        <v>2</v>
      </c>
      <c r="AE549" s="6">
        <v>0.83708929466118309</v>
      </c>
      <c r="AF549" s="6">
        <v>15</v>
      </c>
      <c r="AG549" s="6">
        <v>0.87107162712989683</v>
      </c>
      <c r="AH549" s="6">
        <v>2</v>
      </c>
      <c r="AI549" s="6">
        <v>0.96943465528402784</v>
      </c>
      <c r="AJ549" s="6">
        <v>2</v>
      </c>
      <c r="AK549" s="6">
        <v>0.87999331335410291</v>
      </c>
      <c r="AL549" s="6">
        <v>10</v>
      </c>
      <c r="AM549" s="6">
        <v>0.98533956714533544</v>
      </c>
      <c r="AN549" s="6">
        <v>3</v>
      </c>
      <c r="AO549" s="6">
        <v>0.82778813743575808</v>
      </c>
      <c r="AP549" s="6">
        <v>3</v>
      </c>
      <c r="AQ549" s="6">
        <v>0.61895119767208129</v>
      </c>
      <c r="AR549" s="6">
        <v>10</v>
      </c>
      <c r="AS549" s="6">
        <v>0.99999849514813233</v>
      </c>
      <c r="AT549" s="6">
        <v>4</v>
      </c>
      <c r="AU549" s="6">
        <v>0.66723291241171079</v>
      </c>
      <c r="AV549" s="6">
        <v>3</v>
      </c>
      <c r="AW549" s="6">
        <v>0.60572042151686789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40368463996067072</v>
      </c>
      <c r="H550" s="6">
        <v>3</v>
      </c>
      <c r="I550" s="6">
        <v>0.55707828575452722</v>
      </c>
      <c r="J550" s="6">
        <v>4</v>
      </c>
      <c r="K550" s="6">
        <v>0.44829162934018868</v>
      </c>
      <c r="L550" s="6">
        <v>5</v>
      </c>
      <c r="M550" s="6">
        <v>0.99640285269141649</v>
      </c>
      <c r="N550" s="6">
        <v>20</v>
      </c>
      <c r="O550" s="6">
        <v>0.66492082870020541</v>
      </c>
      <c r="P550" s="6">
        <v>2</v>
      </c>
      <c r="Q550" s="6">
        <v>0.56100363162250078</v>
      </c>
      <c r="R550" s="6">
        <v>3</v>
      </c>
      <c r="S550" s="6">
        <v>0.62192877652123157</v>
      </c>
      <c r="T550" s="6">
        <v>25</v>
      </c>
      <c r="U550" s="6">
        <v>0.60628403384809726</v>
      </c>
      <c r="V550" s="6">
        <v>2</v>
      </c>
      <c r="W550" s="6">
        <v>0.98395821427424957</v>
      </c>
      <c r="X550" s="6">
        <v>2</v>
      </c>
      <c r="Y550" s="6">
        <v>0.75437913936530765</v>
      </c>
      <c r="Z550" s="6">
        <v>20</v>
      </c>
      <c r="AA550" s="6">
        <v>0.54438427153392022</v>
      </c>
      <c r="AB550" s="6">
        <v>2</v>
      </c>
      <c r="AC550" s="6">
        <v>0.97930282063816376</v>
      </c>
      <c r="AD550" s="6">
        <v>3</v>
      </c>
      <c r="AE550" s="6">
        <v>0.6746279805290657</v>
      </c>
      <c r="AF550" s="6">
        <v>15</v>
      </c>
      <c r="AG550" s="6">
        <v>0.87056069317890694</v>
      </c>
      <c r="AH550" s="6">
        <v>2</v>
      </c>
      <c r="AI550" s="6">
        <v>0.83476154480453502</v>
      </c>
      <c r="AJ550" s="6">
        <v>2</v>
      </c>
      <c r="AK550" s="6">
        <v>0.94633739895782842</v>
      </c>
      <c r="AL550" s="6">
        <v>10</v>
      </c>
      <c r="AM550" s="6">
        <v>0.96648768429153842</v>
      </c>
      <c r="AN550" s="6">
        <v>3</v>
      </c>
      <c r="AO550" s="6">
        <v>0.70313167521169906</v>
      </c>
      <c r="AP550" s="6">
        <v>4</v>
      </c>
      <c r="AQ550" s="6">
        <v>0.56479169343627678</v>
      </c>
      <c r="AR550" s="6">
        <v>10</v>
      </c>
      <c r="AS550" s="6">
        <v>0.99999944877650193</v>
      </c>
      <c r="AT550" s="6">
        <v>2</v>
      </c>
      <c r="AU550" s="6">
        <v>0.36929154575752399</v>
      </c>
      <c r="AV550" s="6">
        <v>3</v>
      </c>
      <c r="AW550" s="6">
        <v>0.80781280845945591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7229523307855421</v>
      </c>
      <c r="H551" s="6">
        <v>3</v>
      </c>
      <c r="I551" s="6">
        <v>0.63979091584289816</v>
      </c>
      <c r="J551" s="6">
        <v>2</v>
      </c>
      <c r="K551" s="6">
        <v>0.73662087183546543</v>
      </c>
      <c r="L551" s="6">
        <v>4</v>
      </c>
      <c r="M551" s="6">
        <v>0.9386727308224001</v>
      </c>
      <c r="N551" s="6">
        <v>20</v>
      </c>
      <c r="O551" s="6">
        <v>0.77781064602406647</v>
      </c>
      <c r="P551" s="6">
        <v>3</v>
      </c>
      <c r="Q551" s="6">
        <v>0.76365245129422765</v>
      </c>
      <c r="R551" s="6">
        <v>3</v>
      </c>
      <c r="S551" s="6">
        <v>0.63881901265818153</v>
      </c>
      <c r="T551" s="6">
        <v>20</v>
      </c>
      <c r="U551" s="6">
        <v>0.36416737339850169</v>
      </c>
      <c r="V551" s="6">
        <v>2</v>
      </c>
      <c r="W551" s="6">
        <v>0.97698040444826439</v>
      </c>
      <c r="X551" s="6">
        <v>2</v>
      </c>
      <c r="Y551" s="6">
        <v>0.95696005711701115</v>
      </c>
      <c r="Z551" s="6">
        <v>20</v>
      </c>
      <c r="AA551" s="6">
        <v>0.56700884824827569</v>
      </c>
      <c r="AB551" s="6">
        <v>2</v>
      </c>
      <c r="AC551" s="6">
        <v>0.96673060573432057</v>
      </c>
      <c r="AD551" s="6">
        <v>2</v>
      </c>
      <c r="AE551" s="6">
        <v>0.83172599943777425</v>
      </c>
      <c r="AF551" s="6">
        <v>20</v>
      </c>
      <c r="AG551" s="6">
        <v>0.89521232339407586</v>
      </c>
      <c r="AH551" s="6">
        <v>2</v>
      </c>
      <c r="AI551" s="6">
        <v>0.90405923526595677</v>
      </c>
      <c r="AJ551" s="6">
        <v>2</v>
      </c>
      <c r="AK551" s="6">
        <v>0.86352966293940991</v>
      </c>
      <c r="AL551" s="6">
        <v>10</v>
      </c>
      <c r="AM551" s="6">
        <v>0.99189392684321676</v>
      </c>
      <c r="AN551" s="6">
        <v>3</v>
      </c>
      <c r="AO551" s="6">
        <v>0.55831885224781552</v>
      </c>
      <c r="AP551" s="6">
        <v>4</v>
      </c>
      <c r="AQ551" s="6">
        <v>0.586023258452957</v>
      </c>
      <c r="AR551" s="6">
        <v>10</v>
      </c>
      <c r="AS551" s="6">
        <v>0.99999980638736874</v>
      </c>
      <c r="AT551" s="6">
        <v>4</v>
      </c>
      <c r="AU551" s="6">
        <v>0.79216546383868913</v>
      </c>
      <c r="AV551" s="6">
        <v>4</v>
      </c>
      <c r="AW551" s="6">
        <v>0.81265884690789414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2</v>
      </c>
      <c r="G552" s="6">
        <v>0.34411158472709708</v>
      </c>
      <c r="H552" s="6">
        <v>4</v>
      </c>
      <c r="I552" s="6">
        <v>0.61070690629453717</v>
      </c>
      <c r="J552" s="6">
        <v>2</v>
      </c>
      <c r="K552" s="6">
        <v>0.53036528121095738</v>
      </c>
      <c r="L552" s="6">
        <v>5</v>
      </c>
      <c r="M552" s="6">
        <v>0.99404834299934774</v>
      </c>
      <c r="N552" s="6">
        <v>20</v>
      </c>
      <c r="O552" s="6">
        <v>0.63774312634217023</v>
      </c>
      <c r="P552" s="6">
        <v>3</v>
      </c>
      <c r="Q552" s="6">
        <v>0.67407257218584893</v>
      </c>
      <c r="R552" s="6">
        <v>3</v>
      </c>
      <c r="S552" s="6">
        <v>0.57567690758197754</v>
      </c>
      <c r="T552" s="6">
        <v>25</v>
      </c>
      <c r="U552" s="6">
        <v>0.55197633776035482</v>
      </c>
      <c r="V552" s="6">
        <v>2</v>
      </c>
      <c r="W552" s="6">
        <v>0.99329513260435498</v>
      </c>
      <c r="X552" s="6">
        <v>2</v>
      </c>
      <c r="Y552" s="6">
        <v>0.97344741700955051</v>
      </c>
      <c r="Z552" s="6">
        <v>20</v>
      </c>
      <c r="AA552" s="6">
        <v>0.56074049849800411</v>
      </c>
      <c r="AB552" s="6">
        <v>2</v>
      </c>
      <c r="AC552" s="6">
        <v>0.99705967554620978</v>
      </c>
      <c r="AD552" s="6">
        <v>2</v>
      </c>
      <c r="AE552" s="6">
        <v>0.94473467699022518</v>
      </c>
      <c r="AF552" s="6">
        <v>15</v>
      </c>
      <c r="AG552" s="6">
        <v>0.91006961718163448</v>
      </c>
      <c r="AH552" s="6">
        <v>2</v>
      </c>
      <c r="AI552" s="6">
        <v>0.9856804195702803</v>
      </c>
      <c r="AJ552" s="6">
        <v>2</v>
      </c>
      <c r="AK552" s="6">
        <v>0.94649339187502479</v>
      </c>
      <c r="AL552" s="6">
        <v>10</v>
      </c>
      <c r="AM552" s="6">
        <v>0.97666974086572556</v>
      </c>
      <c r="AN552" s="6">
        <v>3</v>
      </c>
      <c r="AO552" s="6">
        <v>0.62063762623682306</v>
      </c>
      <c r="AP552" s="6">
        <v>2</v>
      </c>
      <c r="AQ552" s="6">
        <v>0.48021217571898961</v>
      </c>
      <c r="AR552" s="6">
        <v>10</v>
      </c>
      <c r="AS552" s="6">
        <v>0.99999921036931172</v>
      </c>
      <c r="AT552" s="6">
        <v>4</v>
      </c>
      <c r="AU552" s="6">
        <v>0.6882540641003202</v>
      </c>
      <c r="AV552" s="6">
        <v>4</v>
      </c>
      <c r="AW552" s="6">
        <v>0.54668393440754326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92248170061122958</v>
      </c>
      <c r="H553" s="6">
        <v>5</v>
      </c>
      <c r="I553" s="6">
        <v>0.89283521929327425</v>
      </c>
      <c r="J553" s="6">
        <v>2</v>
      </c>
      <c r="K553" s="6">
        <v>0.45804934980806861</v>
      </c>
      <c r="L553" s="6">
        <v>4</v>
      </c>
      <c r="M553" s="6">
        <v>0.96680781675733563</v>
      </c>
      <c r="N553" s="6">
        <v>20</v>
      </c>
      <c r="O553" s="6">
        <v>0.73957328573786563</v>
      </c>
      <c r="P553" s="6">
        <v>3</v>
      </c>
      <c r="Q553" s="6">
        <v>0.48313651283221548</v>
      </c>
      <c r="R553" s="6">
        <v>3</v>
      </c>
      <c r="S553" s="6">
        <v>0.68490118952047518</v>
      </c>
      <c r="T553" s="6">
        <v>25</v>
      </c>
      <c r="U553" s="6">
        <v>0.67499490924318184</v>
      </c>
      <c r="V553" s="6">
        <v>3</v>
      </c>
      <c r="W553" s="6">
        <v>0.49403545159836187</v>
      </c>
      <c r="X553" s="6">
        <v>3</v>
      </c>
      <c r="Y553" s="6">
        <v>0.66733939126273356</v>
      </c>
      <c r="Z553" s="6">
        <v>20</v>
      </c>
      <c r="AA553" s="6">
        <v>0.54765404288353337</v>
      </c>
      <c r="AB553" s="6">
        <v>3</v>
      </c>
      <c r="AC553" s="6">
        <v>0.55768928980150489</v>
      </c>
      <c r="AD553" s="6">
        <v>2</v>
      </c>
      <c r="AE553" s="6">
        <v>0.50611675257296118</v>
      </c>
      <c r="AF553" s="6">
        <v>15</v>
      </c>
      <c r="AG553" s="6">
        <v>0.81763500999948369</v>
      </c>
      <c r="AH553" s="6">
        <v>4</v>
      </c>
      <c r="AI553" s="6">
        <v>0.95709740030963308</v>
      </c>
      <c r="AJ553" s="6">
        <v>3</v>
      </c>
      <c r="AK553" s="6">
        <v>0.87699648026399268</v>
      </c>
      <c r="AL553" s="6">
        <v>10</v>
      </c>
      <c r="AM553" s="6">
        <v>0.89270438387908602</v>
      </c>
      <c r="AN553" s="6">
        <v>3</v>
      </c>
      <c r="AO553" s="6">
        <v>0.505272965497788</v>
      </c>
      <c r="AP553" s="6">
        <v>4</v>
      </c>
      <c r="AQ553" s="6">
        <v>0.67085760342053191</v>
      </c>
      <c r="AR553" s="6">
        <v>10</v>
      </c>
      <c r="AS553" s="6">
        <v>0.99999849514813233</v>
      </c>
      <c r="AT553" s="6">
        <v>5</v>
      </c>
      <c r="AU553" s="6">
        <v>0.85149718058547175</v>
      </c>
      <c r="AV553" s="6">
        <v>5</v>
      </c>
      <c r="AW553" s="6">
        <v>0.83486041981716441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9107332493974873</v>
      </c>
      <c r="H554" s="6">
        <v>5</v>
      </c>
      <c r="I554" s="6">
        <v>0.60565543725898618</v>
      </c>
      <c r="J554" s="6">
        <v>2</v>
      </c>
      <c r="K554" s="6">
        <v>0.47648998688078381</v>
      </c>
      <c r="L554" s="6">
        <v>4</v>
      </c>
      <c r="M554" s="6">
        <v>0.83326041718520705</v>
      </c>
      <c r="N554" s="6">
        <v>20</v>
      </c>
      <c r="O554" s="6">
        <v>0.56761460663393171</v>
      </c>
      <c r="P554" s="6">
        <v>3</v>
      </c>
      <c r="Q554" s="6">
        <v>0.79281193645998649</v>
      </c>
      <c r="R554" s="6">
        <v>3</v>
      </c>
      <c r="S554" s="6">
        <v>0.74057619046497825</v>
      </c>
      <c r="T554" s="6">
        <v>25</v>
      </c>
      <c r="U554" s="6">
        <v>0.58561119463279643</v>
      </c>
      <c r="V554" s="6">
        <v>3</v>
      </c>
      <c r="W554" s="6">
        <v>0.86433710366000094</v>
      </c>
      <c r="X554" s="6">
        <v>3</v>
      </c>
      <c r="Y554" s="6">
        <v>0.52172132176888852</v>
      </c>
      <c r="Z554" s="6">
        <v>20</v>
      </c>
      <c r="AA554" s="6">
        <v>0.67624854526706735</v>
      </c>
      <c r="AB554" s="6">
        <v>2</v>
      </c>
      <c r="AC554" s="6">
        <v>0.83502654852166147</v>
      </c>
      <c r="AD554" s="6">
        <v>2</v>
      </c>
      <c r="AE554" s="6">
        <v>0.939323991889779</v>
      </c>
      <c r="AF554" s="6">
        <v>15</v>
      </c>
      <c r="AG554" s="6">
        <v>0.90607891869985235</v>
      </c>
      <c r="AH554" s="6">
        <v>3</v>
      </c>
      <c r="AI554" s="6">
        <v>0.53056208323480469</v>
      </c>
      <c r="AJ554" s="6">
        <v>2</v>
      </c>
      <c r="AK554" s="6">
        <v>0.77269575328538609</v>
      </c>
      <c r="AL554" s="6">
        <v>10</v>
      </c>
      <c r="AM554" s="6">
        <v>0.77698588096174004</v>
      </c>
      <c r="AN554" s="6">
        <v>4</v>
      </c>
      <c r="AO554" s="6">
        <v>0.94440295292694043</v>
      </c>
      <c r="AP554" s="6">
        <v>3</v>
      </c>
      <c r="AQ554" s="6">
        <v>0.69869482504432601</v>
      </c>
      <c r="AR554" s="6">
        <v>10</v>
      </c>
      <c r="AS554" s="6">
        <v>0.99999873355510194</v>
      </c>
      <c r="AT554" s="6">
        <v>5</v>
      </c>
      <c r="AU554" s="6">
        <v>0.67865020239935947</v>
      </c>
      <c r="AV554" s="6">
        <v>5</v>
      </c>
      <c r="AW554" s="6">
        <v>0.65104413068531408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5226279684207079</v>
      </c>
      <c r="H555" s="6">
        <v>3</v>
      </c>
      <c r="I555" s="6">
        <v>0.73620880355963514</v>
      </c>
      <c r="J555" s="6">
        <v>2</v>
      </c>
      <c r="K555" s="6">
        <v>0.64783155656084068</v>
      </c>
      <c r="L555" s="6">
        <v>4</v>
      </c>
      <c r="M555" s="6">
        <v>0.676386764305695</v>
      </c>
      <c r="N555" s="6">
        <v>20</v>
      </c>
      <c r="O555" s="6">
        <v>0.79624437220114042</v>
      </c>
      <c r="P555" s="6">
        <v>3</v>
      </c>
      <c r="Q555" s="6">
        <v>0.58578546331231329</v>
      </c>
      <c r="R555" s="6">
        <v>3</v>
      </c>
      <c r="S555" s="6">
        <v>0.92747800413507975</v>
      </c>
      <c r="T555" s="6">
        <v>15</v>
      </c>
      <c r="U555" s="6">
        <v>0.59784318013470172</v>
      </c>
      <c r="V555" s="6">
        <v>2</v>
      </c>
      <c r="W555" s="6">
        <v>0.70526887210779632</v>
      </c>
      <c r="X555" s="6">
        <v>2</v>
      </c>
      <c r="Y555" s="6">
        <v>0.93229028332122299</v>
      </c>
      <c r="Z555" s="6">
        <v>25</v>
      </c>
      <c r="AA555" s="6">
        <v>0.68932017547936042</v>
      </c>
      <c r="AB555" s="6">
        <v>3</v>
      </c>
      <c r="AC555" s="6">
        <v>0.83520770212777651</v>
      </c>
      <c r="AD555" s="6">
        <v>3</v>
      </c>
      <c r="AE555" s="6">
        <v>0.7877901670925973</v>
      </c>
      <c r="AF555" s="6">
        <v>15</v>
      </c>
      <c r="AG555" s="6">
        <v>0.49202472976648048</v>
      </c>
      <c r="AH555" s="6">
        <v>3</v>
      </c>
      <c r="AI555" s="6">
        <v>0.75162225628994739</v>
      </c>
      <c r="AJ555" s="6">
        <v>3</v>
      </c>
      <c r="AK555" s="6">
        <v>0.66551914081856367</v>
      </c>
      <c r="AL555" s="6">
        <v>15</v>
      </c>
      <c r="AM555" s="6">
        <v>0.90440611247889047</v>
      </c>
      <c r="AN555" s="6">
        <v>4</v>
      </c>
      <c r="AO555" s="6">
        <v>0.96717967516475623</v>
      </c>
      <c r="AP555" s="6">
        <v>4</v>
      </c>
      <c r="AQ555" s="6">
        <v>0.93121003094504873</v>
      </c>
      <c r="AR555" s="6">
        <v>10</v>
      </c>
      <c r="AS555" s="6">
        <v>0.99999611108156183</v>
      </c>
      <c r="AT555" s="6">
        <v>4</v>
      </c>
      <c r="AU555" s="6">
        <v>0.81274678135229717</v>
      </c>
      <c r="AV555" s="6">
        <v>4</v>
      </c>
      <c r="AW555" s="6">
        <v>0.88669128076369896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2754527368747079</v>
      </c>
      <c r="H556" s="6">
        <v>5</v>
      </c>
      <c r="I556" s="6">
        <v>0.52866890052883597</v>
      </c>
      <c r="J556" s="6">
        <v>2</v>
      </c>
      <c r="K556" s="6">
        <v>0.48966798459470251</v>
      </c>
      <c r="L556" s="6">
        <v>4</v>
      </c>
      <c r="M556" s="6">
        <v>0.99412574132409826</v>
      </c>
      <c r="N556" s="6">
        <v>20</v>
      </c>
      <c r="O556" s="6">
        <v>0.82211734388200075</v>
      </c>
      <c r="P556" s="6">
        <v>4</v>
      </c>
      <c r="Q556" s="6">
        <v>0.6445059787982973</v>
      </c>
      <c r="R556" s="6">
        <v>3</v>
      </c>
      <c r="S556" s="6">
        <v>0.84220642875131568</v>
      </c>
      <c r="T556" s="6">
        <v>20</v>
      </c>
      <c r="U556" s="6">
        <v>0.4032691677251885</v>
      </c>
      <c r="V556" s="6">
        <v>2</v>
      </c>
      <c r="W556" s="6">
        <v>0.67915174046919691</v>
      </c>
      <c r="X556" s="6">
        <v>2</v>
      </c>
      <c r="Y556" s="6">
        <v>0.90305767696224237</v>
      </c>
      <c r="Z556" s="6">
        <v>20</v>
      </c>
      <c r="AA556" s="6">
        <v>0.55727680811239944</v>
      </c>
      <c r="AB556" s="6">
        <v>3</v>
      </c>
      <c r="AC556" s="6">
        <v>0.85136055179560732</v>
      </c>
      <c r="AD556" s="6">
        <v>3</v>
      </c>
      <c r="AE556" s="6">
        <v>0.61346240883563763</v>
      </c>
      <c r="AF556" s="6">
        <v>20</v>
      </c>
      <c r="AG556" s="6">
        <v>0.8895392472747472</v>
      </c>
      <c r="AH556" s="6">
        <v>3</v>
      </c>
      <c r="AI556" s="6">
        <v>0.62015624166801342</v>
      </c>
      <c r="AJ556" s="6">
        <v>2</v>
      </c>
      <c r="AK556" s="6">
        <v>0.70197768023417162</v>
      </c>
      <c r="AL556" s="6">
        <v>10</v>
      </c>
      <c r="AM556" s="6">
        <v>0.9913573968840721</v>
      </c>
      <c r="AN556" s="6">
        <v>4</v>
      </c>
      <c r="AO556" s="6">
        <v>0.49843069316908872</v>
      </c>
      <c r="AP556" s="6">
        <v>4</v>
      </c>
      <c r="AQ556" s="6">
        <v>0.60360890442626358</v>
      </c>
      <c r="AR556" s="6">
        <v>10</v>
      </c>
      <c r="AS556" s="6">
        <v>1</v>
      </c>
      <c r="AT556" s="6">
        <v>5</v>
      </c>
      <c r="AU556" s="6">
        <v>0.91368784236818357</v>
      </c>
      <c r="AV556" s="6">
        <v>5</v>
      </c>
      <c r="AW556" s="6">
        <v>0.79765346518667868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56527238876593089</v>
      </c>
      <c r="H557" s="6">
        <v>3</v>
      </c>
      <c r="I557" s="6">
        <v>0.51265348493786878</v>
      </c>
      <c r="J557" s="6">
        <v>2</v>
      </c>
      <c r="K557" s="6">
        <v>0.87385265892840602</v>
      </c>
      <c r="L557" s="6">
        <v>4</v>
      </c>
      <c r="M557" s="6">
        <v>0.81603450448820158</v>
      </c>
      <c r="N557" s="6">
        <v>20</v>
      </c>
      <c r="O557" s="6">
        <v>0.64657250307314962</v>
      </c>
      <c r="P557" s="6">
        <v>3</v>
      </c>
      <c r="Q557" s="6">
        <v>0.78932614383892818</v>
      </c>
      <c r="R557" s="6">
        <v>3</v>
      </c>
      <c r="S557" s="6">
        <v>0.71113257772531513</v>
      </c>
      <c r="T557" s="6">
        <v>20</v>
      </c>
      <c r="U557" s="6">
        <v>0.41389560449948132</v>
      </c>
      <c r="V557" s="6">
        <v>2</v>
      </c>
      <c r="W557" s="6">
        <v>0.98406994513682378</v>
      </c>
      <c r="X557" s="6">
        <v>2</v>
      </c>
      <c r="Y557" s="6">
        <v>0.93165101671831951</v>
      </c>
      <c r="Z557" s="6">
        <v>20</v>
      </c>
      <c r="AA557" s="6">
        <v>0.57831382952628663</v>
      </c>
      <c r="AB557" s="6">
        <v>2</v>
      </c>
      <c r="AC557" s="6">
        <v>0.4995110644938614</v>
      </c>
      <c r="AD557" s="6">
        <v>2</v>
      </c>
      <c r="AE557" s="6">
        <v>0.65029073596178955</v>
      </c>
      <c r="AF557" s="6">
        <v>20</v>
      </c>
      <c r="AG557" s="6">
        <v>0.69901821390437702</v>
      </c>
      <c r="AH557" s="6">
        <v>2</v>
      </c>
      <c r="AI557" s="6">
        <v>0.73090963149513299</v>
      </c>
      <c r="AJ557" s="6">
        <v>2</v>
      </c>
      <c r="AK557" s="6">
        <v>0.76480529032723155</v>
      </c>
      <c r="AL557" s="6">
        <v>10</v>
      </c>
      <c r="AM557" s="6">
        <v>0.98882399874281612</v>
      </c>
      <c r="AN557" s="6">
        <v>4</v>
      </c>
      <c r="AO557" s="6">
        <v>0.95741123230540626</v>
      </c>
      <c r="AP557" s="6">
        <v>3</v>
      </c>
      <c r="AQ557" s="6">
        <v>0.79432496948544529</v>
      </c>
      <c r="AR557" s="6">
        <v>10</v>
      </c>
      <c r="AS557" s="6">
        <v>0.9999996871837189</v>
      </c>
      <c r="AT557" s="6">
        <v>5</v>
      </c>
      <c r="AU557" s="6">
        <v>0.56025479929074773</v>
      </c>
      <c r="AV557" s="6">
        <v>4</v>
      </c>
      <c r="AW557" s="6">
        <v>0.70241819707455977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72889245635698074</v>
      </c>
      <c r="H558" s="6">
        <v>5</v>
      </c>
      <c r="I558" s="6">
        <v>0.94652501001487943</v>
      </c>
      <c r="J558" s="6">
        <v>2</v>
      </c>
      <c r="K558" s="6">
        <v>0.44649494505279741</v>
      </c>
      <c r="L558" s="6">
        <v>4</v>
      </c>
      <c r="M558" s="6">
        <v>0.99775472840162793</v>
      </c>
      <c r="N558" s="6">
        <v>20</v>
      </c>
      <c r="O558" s="6">
        <v>0.77575925913857391</v>
      </c>
      <c r="P558" s="6">
        <v>4</v>
      </c>
      <c r="Q558" s="6">
        <v>0.36700669081140669</v>
      </c>
      <c r="R558" s="6">
        <v>3</v>
      </c>
      <c r="S558" s="6">
        <v>0.79071990209455156</v>
      </c>
      <c r="T558" s="6">
        <v>20</v>
      </c>
      <c r="U558" s="6">
        <v>0.32275892392054489</v>
      </c>
      <c r="V558" s="6">
        <v>3</v>
      </c>
      <c r="W558" s="6">
        <v>0.77706829245447906</v>
      </c>
      <c r="X558" s="6">
        <v>2</v>
      </c>
      <c r="Y558" s="6">
        <v>0.88007677587767175</v>
      </c>
      <c r="Z558" s="6">
        <v>20</v>
      </c>
      <c r="AA558" s="6">
        <v>0.55833524472995799</v>
      </c>
      <c r="AB558" s="6">
        <v>3</v>
      </c>
      <c r="AC558" s="6">
        <v>0.93979975218738643</v>
      </c>
      <c r="AD558" s="6">
        <v>2</v>
      </c>
      <c r="AE558" s="6">
        <v>0.85010084105435224</v>
      </c>
      <c r="AF558" s="6">
        <v>20</v>
      </c>
      <c r="AG558" s="6">
        <v>0.54509837283090634</v>
      </c>
      <c r="AH558" s="6">
        <v>3</v>
      </c>
      <c r="AI558" s="6">
        <v>0.94372882288294302</v>
      </c>
      <c r="AJ558" s="6">
        <v>2</v>
      </c>
      <c r="AK558" s="6">
        <v>0.5266003327691392</v>
      </c>
      <c r="AL558" s="6">
        <v>10</v>
      </c>
      <c r="AM558" s="6">
        <v>0.9824101989262285</v>
      </c>
      <c r="AN558" s="6">
        <v>4</v>
      </c>
      <c r="AO558" s="6">
        <v>0.87886678999485068</v>
      </c>
      <c r="AP558" s="6">
        <v>4</v>
      </c>
      <c r="AQ558" s="6">
        <v>0.55772771591733672</v>
      </c>
      <c r="AR558" s="6">
        <v>10</v>
      </c>
      <c r="AS558" s="6">
        <v>0.99999980638736874</v>
      </c>
      <c r="AT558" s="6">
        <v>5</v>
      </c>
      <c r="AU558" s="6">
        <v>0.97957842641283965</v>
      </c>
      <c r="AV558" s="6">
        <v>5</v>
      </c>
      <c r="AW558" s="6">
        <v>0.85105841499264878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84978486630270778</v>
      </c>
      <c r="H559" s="6">
        <v>5</v>
      </c>
      <c r="I559" s="6">
        <v>0.98896400932235518</v>
      </c>
      <c r="J559" s="6">
        <v>4</v>
      </c>
      <c r="K559" s="6">
        <v>0.48719194303873908</v>
      </c>
      <c r="L559" s="6">
        <v>4</v>
      </c>
      <c r="M559" s="6">
        <v>0.96728362064816176</v>
      </c>
      <c r="N559" s="6">
        <v>15</v>
      </c>
      <c r="O559" s="6">
        <v>0.5088832652957811</v>
      </c>
      <c r="P559" s="6">
        <v>3</v>
      </c>
      <c r="Q559" s="6">
        <v>0.7156310057216162</v>
      </c>
      <c r="R559" s="6">
        <v>2</v>
      </c>
      <c r="S559" s="6">
        <v>0.64455395760910816</v>
      </c>
      <c r="T559" s="6">
        <v>20</v>
      </c>
      <c r="U559" s="6">
        <v>0.66448407932148612</v>
      </c>
      <c r="V559" s="6">
        <v>2</v>
      </c>
      <c r="W559" s="6">
        <v>0.49979824599560402</v>
      </c>
      <c r="X559" s="6">
        <v>2</v>
      </c>
      <c r="Y559" s="6">
        <v>0.93923017689466792</v>
      </c>
      <c r="Z559" s="6">
        <v>25</v>
      </c>
      <c r="AA559" s="6">
        <v>0.86377969096664153</v>
      </c>
      <c r="AB559" s="6">
        <v>3</v>
      </c>
      <c r="AC559" s="6">
        <v>0.79770717300254301</v>
      </c>
      <c r="AD559" s="6">
        <v>2</v>
      </c>
      <c r="AE559" s="6">
        <v>0.92987598238614755</v>
      </c>
      <c r="AF559" s="6">
        <v>15</v>
      </c>
      <c r="AG559" s="6">
        <v>0.64991105104674007</v>
      </c>
      <c r="AH559" s="6">
        <v>3</v>
      </c>
      <c r="AI559" s="6">
        <v>0.83504326592050349</v>
      </c>
      <c r="AJ559" s="6">
        <v>2</v>
      </c>
      <c r="AK559" s="6">
        <v>0.67791557462311192</v>
      </c>
      <c r="AL559" s="6">
        <v>15</v>
      </c>
      <c r="AM559" s="6">
        <v>0.91644266161491539</v>
      </c>
      <c r="AN559" s="6">
        <v>4</v>
      </c>
      <c r="AO559" s="6">
        <v>0.88024262436947531</v>
      </c>
      <c r="AP559" s="6">
        <v>4</v>
      </c>
      <c r="AQ559" s="6">
        <v>0.65700603818462189</v>
      </c>
      <c r="AR559" s="6">
        <v>10</v>
      </c>
      <c r="AS559" s="6">
        <v>0.99999694550396501</v>
      </c>
      <c r="AT559" s="6">
        <v>5</v>
      </c>
      <c r="AU559" s="6">
        <v>0.91478213123381324</v>
      </c>
      <c r="AV559" s="6">
        <v>5</v>
      </c>
      <c r="AW559" s="6">
        <v>0.89257026512133208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596467265954955</v>
      </c>
      <c r="H560" s="6">
        <v>4</v>
      </c>
      <c r="I560" s="6">
        <v>0.69204164814146152</v>
      </c>
      <c r="J560" s="6">
        <v>2</v>
      </c>
      <c r="K560" s="6">
        <v>0.75321248981594602</v>
      </c>
      <c r="L560" s="6">
        <v>4</v>
      </c>
      <c r="M560" s="6">
        <v>0.97849234243183059</v>
      </c>
      <c r="N560" s="6">
        <v>20</v>
      </c>
      <c r="O560" s="6">
        <v>0.73887828049229165</v>
      </c>
      <c r="P560" s="6">
        <v>4</v>
      </c>
      <c r="Q560" s="6">
        <v>0.82885887795211577</v>
      </c>
      <c r="R560" s="6">
        <v>3</v>
      </c>
      <c r="S560" s="6">
        <v>0.59006115199750486</v>
      </c>
      <c r="T560" s="6">
        <v>15</v>
      </c>
      <c r="U560" s="6">
        <v>0.59968863507765124</v>
      </c>
      <c r="V560" s="6">
        <v>3</v>
      </c>
      <c r="W560" s="6">
        <v>0.97756356314640391</v>
      </c>
      <c r="X560" s="6">
        <v>3</v>
      </c>
      <c r="Y560" s="6">
        <v>0.64667408112589664</v>
      </c>
      <c r="Z560" s="6">
        <v>25</v>
      </c>
      <c r="AA560" s="6">
        <v>0.7751104683346306</v>
      </c>
      <c r="AB560" s="6">
        <v>3</v>
      </c>
      <c r="AC560" s="6">
        <v>0.49300143213722752</v>
      </c>
      <c r="AD560" s="6">
        <v>3</v>
      </c>
      <c r="AE560" s="6">
        <v>0.57608365180661658</v>
      </c>
      <c r="AF560" s="6">
        <v>15</v>
      </c>
      <c r="AG560" s="6">
        <v>0.48484538630163387</v>
      </c>
      <c r="AH560" s="6">
        <v>3</v>
      </c>
      <c r="AI560" s="6">
        <v>0.692613102047694</v>
      </c>
      <c r="AJ560" s="6">
        <v>3</v>
      </c>
      <c r="AK560" s="6">
        <v>0.73585664134996764</v>
      </c>
      <c r="AL560" s="6">
        <v>15</v>
      </c>
      <c r="AM560" s="6">
        <v>0.92342518045412025</v>
      </c>
      <c r="AN560" s="6">
        <v>4</v>
      </c>
      <c r="AO560" s="6">
        <v>0.95325638988920169</v>
      </c>
      <c r="AP560" s="6">
        <v>4</v>
      </c>
      <c r="AQ560" s="6">
        <v>0.94126424109601947</v>
      </c>
      <c r="AR560" s="6">
        <v>10</v>
      </c>
      <c r="AS560" s="6">
        <v>0.99999348861419912</v>
      </c>
      <c r="AT560" s="6">
        <v>5</v>
      </c>
      <c r="AU560" s="6">
        <v>0.72935571261971721</v>
      </c>
      <c r="AV560" s="6">
        <v>5</v>
      </c>
      <c r="AW560" s="6">
        <v>0.56166651213184693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8594292017153804</v>
      </c>
      <c r="H561" s="6">
        <v>3</v>
      </c>
      <c r="I561" s="6">
        <v>0.71198754549888488</v>
      </c>
      <c r="J561" s="6">
        <v>2</v>
      </c>
      <c r="K561" s="6">
        <v>0.8987375793130864</v>
      </c>
      <c r="L561" s="6">
        <v>4</v>
      </c>
      <c r="M561" s="6">
        <v>0.96906946049797604</v>
      </c>
      <c r="N561" s="6">
        <v>20</v>
      </c>
      <c r="O561" s="6">
        <v>0.8322958686645554</v>
      </c>
      <c r="P561" s="6">
        <v>3</v>
      </c>
      <c r="Q561" s="6">
        <v>0.48937642517809121</v>
      </c>
      <c r="R561" s="6">
        <v>3</v>
      </c>
      <c r="S561" s="6">
        <v>0.56853414842806005</v>
      </c>
      <c r="T561" s="6">
        <v>20</v>
      </c>
      <c r="U561" s="6">
        <v>0.41314595356052269</v>
      </c>
      <c r="V561" s="6">
        <v>3</v>
      </c>
      <c r="W561" s="6">
        <v>0.85170786704878954</v>
      </c>
      <c r="X561" s="6">
        <v>2</v>
      </c>
      <c r="Y561" s="6">
        <v>0.48785331613660721</v>
      </c>
      <c r="Z561" s="6">
        <v>20</v>
      </c>
      <c r="AA561" s="6">
        <v>0.59082634336965723</v>
      </c>
      <c r="AB561" s="6">
        <v>3</v>
      </c>
      <c r="AC561" s="6">
        <v>0.89311469366312202</v>
      </c>
      <c r="AD561" s="6">
        <v>3</v>
      </c>
      <c r="AE561" s="6">
        <v>0.55769595980529751</v>
      </c>
      <c r="AF561" s="6">
        <v>20</v>
      </c>
      <c r="AG561" s="6">
        <v>0.46086267748616322</v>
      </c>
      <c r="AH561" s="6">
        <v>3</v>
      </c>
      <c r="AI561" s="6">
        <v>0.69425614608029207</v>
      </c>
      <c r="AJ561" s="6">
        <v>2</v>
      </c>
      <c r="AK561" s="6">
        <v>0.75054452691625095</v>
      </c>
      <c r="AL561" s="6">
        <v>10</v>
      </c>
      <c r="AM561" s="6">
        <v>0.99466419624258795</v>
      </c>
      <c r="AN561" s="6">
        <v>4</v>
      </c>
      <c r="AO561" s="6">
        <v>0.98964760179929434</v>
      </c>
      <c r="AP561" s="6">
        <v>4</v>
      </c>
      <c r="AQ561" s="6">
        <v>0.84490469074855934</v>
      </c>
      <c r="AR561" s="6">
        <v>10</v>
      </c>
      <c r="AS561" s="6">
        <v>0.99999980638736874</v>
      </c>
      <c r="AT561" s="6">
        <v>4</v>
      </c>
      <c r="AU561" s="6">
        <v>0.7733655069814378</v>
      </c>
      <c r="AV561" s="6">
        <v>4</v>
      </c>
      <c r="AW561" s="6">
        <v>0.81525886533163772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9732579151919274</v>
      </c>
      <c r="H562" s="6">
        <v>3</v>
      </c>
      <c r="I562" s="6">
        <v>0.6667341088165456</v>
      </c>
      <c r="J562" s="6">
        <v>2</v>
      </c>
      <c r="K562" s="6">
        <v>0.83284636466683903</v>
      </c>
      <c r="L562" s="6">
        <v>4</v>
      </c>
      <c r="M562" s="6">
        <v>0.95573482893257644</v>
      </c>
      <c r="N562" s="6">
        <v>20</v>
      </c>
      <c r="O562" s="6">
        <v>0.57474759487103411</v>
      </c>
      <c r="P562" s="6">
        <v>3</v>
      </c>
      <c r="Q562" s="6">
        <v>0.81485894038779527</v>
      </c>
      <c r="R562" s="6">
        <v>3</v>
      </c>
      <c r="S562" s="6">
        <v>0.74483526936380839</v>
      </c>
      <c r="T562" s="6">
        <v>25</v>
      </c>
      <c r="U562" s="6">
        <v>0.81928960465184686</v>
      </c>
      <c r="V562" s="6">
        <v>4</v>
      </c>
      <c r="W562" s="6">
        <v>0.95745035005523604</v>
      </c>
      <c r="X562" s="6">
        <v>3</v>
      </c>
      <c r="Y562" s="6">
        <v>0.96066573971098923</v>
      </c>
      <c r="Z562" s="6">
        <v>20</v>
      </c>
      <c r="AA562" s="6">
        <v>0.56275652748500926</v>
      </c>
      <c r="AB562" s="6">
        <v>3</v>
      </c>
      <c r="AC562" s="6">
        <v>0.59091162939900388</v>
      </c>
      <c r="AD562" s="6">
        <v>2</v>
      </c>
      <c r="AE562" s="6">
        <v>0.86459045205756468</v>
      </c>
      <c r="AF562" s="6">
        <v>15</v>
      </c>
      <c r="AG562" s="6">
        <v>0.92378364055738216</v>
      </c>
      <c r="AH562" s="6">
        <v>3</v>
      </c>
      <c r="AI562" s="6">
        <v>0.81709914416294271</v>
      </c>
      <c r="AJ562" s="6">
        <v>2</v>
      </c>
      <c r="AK562" s="6">
        <v>0.79613774629464529</v>
      </c>
      <c r="AL562" s="6">
        <v>10</v>
      </c>
      <c r="AM562" s="6">
        <v>0.6510528872877599</v>
      </c>
      <c r="AN562" s="6">
        <v>4</v>
      </c>
      <c r="AO562" s="6">
        <v>0.93957522326013787</v>
      </c>
      <c r="AP562" s="6">
        <v>4</v>
      </c>
      <c r="AQ562" s="6">
        <v>0.72755038834872288</v>
      </c>
      <c r="AR562" s="6">
        <v>10</v>
      </c>
      <c r="AS562" s="6">
        <v>0.99999873355510194</v>
      </c>
      <c r="AT562" s="6">
        <v>4</v>
      </c>
      <c r="AU562" s="6">
        <v>0.63796282841952723</v>
      </c>
      <c r="AV562" s="6">
        <v>4</v>
      </c>
      <c r="AW562" s="6">
        <v>0.70374956334313221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50343093804247474</v>
      </c>
      <c r="H563" s="6">
        <v>4</v>
      </c>
      <c r="I563" s="6">
        <v>0.54516602373662659</v>
      </c>
      <c r="J563" s="6">
        <v>2</v>
      </c>
      <c r="K563" s="6">
        <v>0.55510403075450465</v>
      </c>
      <c r="L563" s="6">
        <v>4</v>
      </c>
      <c r="M563" s="6">
        <v>0.95094579686208425</v>
      </c>
      <c r="N563" s="6">
        <v>20</v>
      </c>
      <c r="O563" s="6">
        <v>0.76056719107659221</v>
      </c>
      <c r="P563" s="6">
        <v>4</v>
      </c>
      <c r="Q563" s="6">
        <v>0.57537774848360201</v>
      </c>
      <c r="R563" s="6">
        <v>3</v>
      </c>
      <c r="S563" s="6">
        <v>0.91497709207831934</v>
      </c>
      <c r="T563" s="6">
        <v>15</v>
      </c>
      <c r="U563" s="6">
        <v>0.69260654303267466</v>
      </c>
      <c r="V563" s="6">
        <v>3</v>
      </c>
      <c r="W563" s="6">
        <v>0.9385837817157614</v>
      </c>
      <c r="X563" s="6">
        <v>3</v>
      </c>
      <c r="Y563" s="6">
        <v>0.56030263028460003</v>
      </c>
      <c r="Z563" s="6">
        <v>25</v>
      </c>
      <c r="AA563" s="6">
        <v>0.87707451011194815</v>
      </c>
      <c r="AB563" s="6">
        <v>3</v>
      </c>
      <c r="AC563" s="6">
        <v>0.54684017713153676</v>
      </c>
      <c r="AD563" s="6">
        <v>3</v>
      </c>
      <c r="AE563" s="6">
        <v>0.56026393151840359</v>
      </c>
      <c r="AF563" s="6">
        <v>10</v>
      </c>
      <c r="AG563" s="6">
        <v>0.43525343863388638</v>
      </c>
      <c r="AH563" s="6">
        <v>3</v>
      </c>
      <c r="AI563" s="6">
        <v>0.80580411460652157</v>
      </c>
      <c r="AJ563" s="6">
        <v>3</v>
      </c>
      <c r="AK563" s="6">
        <v>0.5955969137114081</v>
      </c>
      <c r="AL563" s="6">
        <v>20</v>
      </c>
      <c r="AM563" s="6">
        <v>0.89719612440590502</v>
      </c>
      <c r="AN563" s="6">
        <v>4</v>
      </c>
      <c r="AO563" s="6">
        <v>0.92559359774197347</v>
      </c>
      <c r="AP563" s="6">
        <v>4</v>
      </c>
      <c r="AQ563" s="6">
        <v>0.85095957029826419</v>
      </c>
      <c r="AR563" s="6">
        <v>10</v>
      </c>
      <c r="AS563" s="6">
        <v>0.99999229658567146</v>
      </c>
      <c r="AT563" s="6">
        <v>4</v>
      </c>
      <c r="AU563" s="6">
        <v>0.49177209074852568</v>
      </c>
      <c r="AV563" s="6">
        <v>4</v>
      </c>
      <c r="AW563" s="6">
        <v>0.83135994591168449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4</v>
      </c>
      <c r="G564" s="6">
        <v>0.63491156341566057</v>
      </c>
      <c r="H564" s="6">
        <v>4</v>
      </c>
      <c r="I564" s="6">
        <v>0.71023581520467627</v>
      </c>
      <c r="J564" s="6">
        <v>2</v>
      </c>
      <c r="K564" s="6">
        <v>0.75878618307686274</v>
      </c>
      <c r="L564" s="6">
        <v>4</v>
      </c>
      <c r="M564" s="6">
        <v>0.96121019081159609</v>
      </c>
      <c r="N564" s="6">
        <v>20</v>
      </c>
      <c r="O564" s="6">
        <v>0.79681782677613722</v>
      </c>
      <c r="P564" s="6">
        <v>4</v>
      </c>
      <c r="Q564" s="6">
        <v>0.69825859841296212</v>
      </c>
      <c r="R564" s="6">
        <v>3</v>
      </c>
      <c r="S564" s="6">
        <v>0.64820939136768629</v>
      </c>
      <c r="T564" s="6">
        <v>15</v>
      </c>
      <c r="U564" s="6">
        <v>0.74289853858666677</v>
      </c>
      <c r="V564" s="6">
        <v>3</v>
      </c>
      <c r="W564" s="6">
        <v>0.7310337870396536</v>
      </c>
      <c r="X564" s="6">
        <v>2</v>
      </c>
      <c r="Y564" s="6">
        <v>0.59104389022109727</v>
      </c>
      <c r="Z564" s="6">
        <v>25</v>
      </c>
      <c r="AA564" s="6">
        <v>0.87102178583736545</v>
      </c>
      <c r="AB564" s="6">
        <v>4</v>
      </c>
      <c r="AC564" s="6">
        <v>0.93226656149676601</v>
      </c>
      <c r="AD564" s="6">
        <v>3</v>
      </c>
      <c r="AE564" s="6">
        <v>0.87550678274910365</v>
      </c>
      <c r="AF564" s="6">
        <v>20</v>
      </c>
      <c r="AG564" s="6">
        <v>0.46943635435603498</v>
      </c>
      <c r="AH564" s="6">
        <v>3</v>
      </c>
      <c r="AI564" s="6">
        <v>0.9562982065821376</v>
      </c>
      <c r="AJ564" s="6">
        <v>2</v>
      </c>
      <c r="AK564" s="6">
        <v>0.67703400390323065</v>
      </c>
      <c r="AL564" s="6">
        <v>10</v>
      </c>
      <c r="AM564" s="6">
        <v>0.86616038975432641</v>
      </c>
      <c r="AN564" s="6">
        <v>4</v>
      </c>
      <c r="AO564" s="6">
        <v>0.93018612913974907</v>
      </c>
      <c r="AP564" s="6">
        <v>4</v>
      </c>
      <c r="AQ564" s="6">
        <v>0.69900333895505506</v>
      </c>
      <c r="AR564" s="6">
        <v>10</v>
      </c>
      <c r="AS564" s="6">
        <v>0.9999981375378344</v>
      </c>
      <c r="AT564" s="6">
        <v>5</v>
      </c>
      <c r="AU564" s="6">
        <v>0.66392148631401948</v>
      </c>
      <c r="AV564" s="6">
        <v>5</v>
      </c>
      <c r="AW564" s="6">
        <v>0.5300227758804279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51511937966825139</v>
      </c>
      <c r="H565" s="6">
        <v>4</v>
      </c>
      <c r="I565" s="6">
        <v>0.51115899109466956</v>
      </c>
      <c r="J565" s="6">
        <v>2</v>
      </c>
      <c r="K565" s="6">
        <v>0.58051624136575097</v>
      </c>
      <c r="L565" s="6">
        <v>4</v>
      </c>
      <c r="M565" s="6">
        <v>0.94483821708163862</v>
      </c>
      <c r="N565" s="6">
        <v>20</v>
      </c>
      <c r="O565" s="6">
        <v>0.70858409675033496</v>
      </c>
      <c r="P565" s="6">
        <v>3</v>
      </c>
      <c r="Q565" s="6">
        <v>0.81210820525116378</v>
      </c>
      <c r="R565" s="6">
        <v>3</v>
      </c>
      <c r="S565" s="6">
        <v>0.89789274989565115</v>
      </c>
      <c r="T565" s="6">
        <v>15</v>
      </c>
      <c r="U565" s="6">
        <v>0.74837831511148623</v>
      </c>
      <c r="V565" s="6">
        <v>2</v>
      </c>
      <c r="W565" s="6">
        <v>0.75472185619550769</v>
      </c>
      <c r="X565" s="6">
        <v>2</v>
      </c>
      <c r="Y565" s="6">
        <v>0.95183878977670211</v>
      </c>
      <c r="Z565" s="6">
        <v>25</v>
      </c>
      <c r="AA565" s="6">
        <v>0.8214781003381123</v>
      </c>
      <c r="AB565" s="6">
        <v>4</v>
      </c>
      <c r="AC565" s="6">
        <v>0.9634851382501749</v>
      </c>
      <c r="AD565" s="6">
        <v>3</v>
      </c>
      <c r="AE565" s="6">
        <v>0.78914547987002548</v>
      </c>
      <c r="AF565" s="6">
        <v>20</v>
      </c>
      <c r="AG565" s="6">
        <v>0.45429953035252563</v>
      </c>
      <c r="AH565" s="6">
        <v>3</v>
      </c>
      <c r="AI565" s="6">
        <v>0.95932476000432343</v>
      </c>
      <c r="AJ565" s="6">
        <v>2</v>
      </c>
      <c r="AK565" s="6">
        <v>0.96016476407699458</v>
      </c>
      <c r="AL565" s="6">
        <v>15</v>
      </c>
      <c r="AM565" s="6">
        <v>0.62002010131050989</v>
      </c>
      <c r="AN565" s="6">
        <v>4</v>
      </c>
      <c r="AO565" s="6">
        <v>0.88053598769131625</v>
      </c>
      <c r="AP565" s="6">
        <v>4</v>
      </c>
      <c r="AQ565" s="6">
        <v>0.78515456695695163</v>
      </c>
      <c r="AR565" s="6">
        <v>5</v>
      </c>
      <c r="AS565" s="6">
        <v>0.99998490604341495</v>
      </c>
      <c r="AT565" s="6">
        <v>5</v>
      </c>
      <c r="AU565" s="6">
        <v>0.67192103688406923</v>
      </c>
      <c r="AV565" s="6">
        <v>5</v>
      </c>
      <c r="AW565" s="6">
        <v>0.77313163795247797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2786097757118211</v>
      </c>
      <c r="H566" s="6">
        <v>4</v>
      </c>
      <c r="I566" s="6">
        <v>0.84383413180280309</v>
      </c>
      <c r="J566" s="6">
        <v>2</v>
      </c>
      <c r="K566" s="6">
        <v>0.75150044322664533</v>
      </c>
      <c r="L566" s="6">
        <v>4</v>
      </c>
      <c r="M566" s="6">
        <v>0.99117993203808497</v>
      </c>
      <c r="N566" s="6">
        <v>20</v>
      </c>
      <c r="O566" s="6">
        <v>0.78929285865726551</v>
      </c>
      <c r="P566" s="6">
        <v>4</v>
      </c>
      <c r="Q566" s="6">
        <v>0.71044309225580393</v>
      </c>
      <c r="R566" s="6">
        <v>3</v>
      </c>
      <c r="S566" s="6">
        <v>0.94838196614713621</v>
      </c>
      <c r="T566" s="6">
        <v>25</v>
      </c>
      <c r="U566" s="6">
        <v>0.49060377624012441</v>
      </c>
      <c r="V566" s="6">
        <v>4</v>
      </c>
      <c r="W566" s="6">
        <v>0.6497424275071112</v>
      </c>
      <c r="X566" s="6">
        <v>3</v>
      </c>
      <c r="Y566" s="6">
        <v>0.89273603081043307</v>
      </c>
      <c r="Z566" s="6">
        <v>25</v>
      </c>
      <c r="AA566" s="6">
        <v>0.49083355525116129</v>
      </c>
      <c r="AB566" s="6">
        <v>4</v>
      </c>
      <c r="AC566" s="6">
        <v>0.96153532707557177</v>
      </c>
      <c r="AD566" s="6">
        <v>3</v>
      </c>
      <c r="AE566" s="6">
        <v>0.74741206457641773</v>
      </c>
      <c r="AF566" s="6">
        <v>15</v>
      </c>
      <c r="AG566" s="6">
        <v>0.81687158106151192</v>
      </c>
      <c r="AH566" s="6">
        <v>3</v>
      </c>
      <c r="AI566" s="6">
        <v>0.91415811513536849</v>
      </c>
      <c r="AJ566" s="6">
        <v>3</v>
      </c>
      <c r="AK566" s="6">
        <v>0.87953936273140809</v>
      </c>
      <c r="AL566" s="6">
        <v>10</v>
      </c>
      <c r="AM566" s="6">
        <v>0.99688655764527323</v>
      </c>
      <c r="AN566" s="6">
        <v>4</v>
      </c>
      <c r="AO566" s="6">
        <v>0.92238584129383838</v>
      </c>
      <c r="AP566" s="6">
        <v>4</v>
      </c>
      <c r="AQ566" s="6">
        <v>0.79156542782582073</v>
      </c>
      <c r="AR566" s="6">
        <v>5</v>
      </c>
      <c r="AS566" s="6">
        <v>0.99999587267521739</v>
      </c>
      <c r="AT566" s="6">
        <v>5</v>
      </c>
      <c r="AU566" s="6">
        <v>0.9846532699334859</v>
      </c>
      <c r="AV566" s="6">
        <v>5</v>
      </c>
      <c r="AW566" s="6">
        <v>0.67851565976205486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7145726562213779</v>
      </c>
      <c r="H567" s="6">
        <v>5</v>
      </c>
      <c r="I567" s="6">
        <v>0.79649923506728226</v>
      </c>
      <c r="J567" s="6">
        <v>4</v>
      </c>
      <c r="K567" s="6">
        <v>0.52422756740311427</v>
      </c>
      <c r="L567" s="6">
        <v>4</v>
      </c>
      <c r="M567" s="6">
        <v>0.92835022478016582</v>
      </c>
      <c r="N567" s="6">
        <v>20</v>
      </c>
      <c r="O567" s="6">
        <v>0.78041280665105417</v>
      </c>
      <c r="P567" s="6">
        <v>4</v>
      </c>
      <c r="Q567" s="6">
        <v>0.46100727278667769</v>
      </c>
      <c r="R567" s="6">
        <v>3</v>
      </c>
      <c r="S567" s="6">
        <v>0.93574799581054924</v>
      </c>
      <c r="T567" s="6">
        <v>25</v>
      </c>
      <c r="U567" s="6">
        <v>0.55378796508500405</v>
      </c>
      <c r="V567" s="6">
        <v>4</v>
      </c>
      <c r="W567" s="6">
        <v>0.92287912673966743</v>
      </c>
      <c r="X567" s="6">
        <v>3</v>
      </c>
      <c r="Y567" s="6">
        <v>0.81300832470272744</v>
      </c>
      <c r="Z567" s="6">
        <v>20</v>
      </c>
      <c r="AA567" s="6">
        <v>0.45481992845629832</v>
      </c>
      <c r="AB567" s="6">
        <v>4</v>
      </c>
      <c r="AC567" s="6">
        <v>0.95982748384225258</v>
      </c>
      <c r="AD567" s="6">
        <v>3</v>
      </c>
      <c r="AE567" s="6">
        <v>0.83011668810064843</v>
      </c>
      <c r="AF567" s="6">
        <v>15</v>
      </c>
      <c r="AG567" s="6">
        <v>0.91264917265882228</v>
      </c>
      <c r="AH567" s="6">
        <v>4</v>
      </c>
      <c r="AI567" s="6">
        <v>0.53077785364099883</v>
      </c>
      <c r="AJ567" s="6">
        <v>3</v>
      </c>
      <c r="AK567" s="6">
        <v>0.78149223124136757</v>
      </c>
      <c r="AL567" s="6">
        <v>10</v>
      </c>
      <c r="AM567" s="6">
        <v>0.77682420702266874</v>
      </c>
      <c r="AN567" s="6">
        <v>5</v>
      </c>
      <c r="AO567" s="6">
        <v>0.93211998808750607</v>
      </c>
      <c r="AP567" s="6">
        <v>4</v>
      </c>
      <c r="AQ567" s="6">
        <v>0.79090023842219181</v>
      </c>
      <c r="AR567" s="6">
        <v>10</v>
      </c>
      <c r="AS567" s="6">
        <v>0.99999825674121945</v>
      </c>
      <c r="AT567" s="6">
        <v>5</v>
      </c>
      <c r="AU567" s="6">
        <v>0.98583215407794278</v>
      </c>
      <c r="AV567" s="6">
        <v>4</v>
      </c>
      <c r="AW567" s="6">
        <v>0.72739961915473494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2366046222201181</v>
      </c>
      <c r="H568" s="6">
        <v>5</v>
      </c>
      <c r="I568" s="6">
        <v>0.65007358162459294</v>
      </c>
      <c r="J568" s="6">
        <v>3</v>
      </c>
      <c r="K568" s="6">
        <v>0.36633571936045078</v>
      </c>
      <c r="L568" s="6">
        <v>4</v>
      </c>
      <c r="M568" s="6">
        <v>0.99462351729813947</v>
      </c>
      <c r="N568" s="6">
        <v>20</v>
      </c>
      <c r="O568" s="6">
        <v>0.75520994163215538</v>
      </c>
      <c r="P568" s="6">
        <v>2</v>
      </c>
      <c r="Q568" s="6">
        <v>0.3966766792724194</v>
      </c>
      <c r="R568" s="6">
        <v>2</v>
      </c>
      <c r="S568" s="6">
        <v>0.87648427101630488</v>
      </c>
      <c r="T568" s="6">
        <v>20</v>
      </c>
      <c r="U568" s="6">
        <v>0.42423126759873359</v>
      </c>
      <c r="V568" s="6">
        <v>3</v>
      </c>
      <c r="W568" s="6">
        <v>0.62223920886882422</v>
      </c>
      <c r="X568" s="6">
        <v>2</v>
      </c>
      <c r="Y568" s="6">
        <v>0.95777370977914178</v>
      </c>
      <c r="Z568" s="6">
        <v>25</v>
      </c>
      <c r="AA568" s="6">
        <v>0.48270906341267189</v>
      </c>
      <c r="AB568" s="6">
        <v>4</v>
      </c>
      <c r="AC568" s="6">
        <v>0.95564250654027882</v>
      </c>
      <c r="AD568" s="6">
        <v>3</v>
      </c>
      <c r="AE568" s="6">
        <v>0.90084572270267194</v>
      </c>
      <c r="AF568" s="6">
        <v>15</v>
      </c>
      <c r="AG568" s="6">
        <v>0.91056966485106738</v>
      </c>
      <c r="AH568" s="6">
        <v>4</v>
      </c>
      <c r="AI568" s="6">
        <v>0.77681289654455499</v>
      </c>
      <c r="AJ568" s="6">
        <v>3</v>
      </c>
      <c r="AK568" s="6">
        <v>0.8256039664023227</v>
      </c>
      <c r="AL568" s="6">
        <v>10</v>
      </c>
      <c r="AM568" s="6">
        <v>0.83457411179779939</v>
      </c>
      <c r="AN568" s="6">
        <v>4</v>
      </c>
      <c r="AO568" s="6">
        <v>0.54068652732652467</v>
      </c>
      <c r="AP568" s="6">
        <v>4</v>
      </c>
      <c r="AQ568" s="6">
        <v>0.56004757136209971</v>
      </c>
      <c r="AR568" s="6">
        <v>10</v>
      </c>
      <c r="AS568" s="6">
        <v>0.99999849514813233</v>
      </c>
      <c r="AT568" s="6">
        <v>5</v>
      </c>
      <c r="AU568" s="6">
        <v>0.80719267868298039</v>
      </c>
      <c r="AV568" s="6">
        <v>5</v>
      </c>
      <c r="AW568" s="6">
        <v>0.72933289872983764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41795706794407472</v>
      </c>
      <c r="H569" s="6">
        <v>4</v>
      </c>
      <c r="I569" s="6">
        <v>0.54153347252550144</v>
      </c>
      <c r="J569" s="6">
        <v>2</v>
      </c>
      <c r="K569" s="6">
        <v>0.69426961478017202</v>
      </c>
      <c r="L569" s="6">
        <v>4</v>
      </c>
      <c r="M569" s="6">
        <v>0.93726778295609259</v>
      </c>
      <c r="N569" s="6">
        <v>20</v>
      </c>
      <c r="O569" s="6">
        <v>0.67272210794282827</v>
      </c>
      <c r="P569" s="6">
        <v>4</v>
      </c>
      <c r="Q569" s="6">
        <v>0.80116156350460677</v>
      </c>
      <c r="R569" s="6">
        <v>3</v>
      </c>
      <c r="S569" s="6">
        <v>0.84755816569000808</v>
      </c>
      <c r="T569" s="6">
        <v>15</v>
      </c>
      <c r="U569" s="6">
        <v>0.6846198214327337</v>
      </c>
      <c r="V569" s="6">
        <v>3</v>
      </c>
      <c r="W569" s="6">
        <v>0.96158723888454334</v>
      </c>
      <c r="X569" s="6">
        <v>2</v>
      </c>
      <c r="Y569" s="6">
        <v>0.4972363562677799</v>
      </c>
      <c r="Z569" s="6">
        <v>25</v>
      </c>
      <c r="AA569" s="6">
        <v>0.78346122333987012</v>
      </c>
      <c r="AB569" s="6">
        <v>3</v>
      </c>
      <c r="AC569" s="6">
        <v>0.85468158039653075</v>
      </c>
      <c r="AD569" s="6">
        <v>3</v>
      </c>
      <c r="AE569" s="6">
        <v>0.60944195402125578</v>
      </c>
      <c r="AF569" s="6">
        <v>10</v>
      </c>
      <c r="AG569" s="6">
        <v>0.42756874351028251</v>
      </c>
      <c r="AH569" s="6">
        <v>3</v>
      </c>
      <c r="AI569" s="6">
        <v>0.77508046438913147</v>
      </c>
      <c r="AJ569" s="6">
        <v>2</v>
      </c>
      <c r="AK569" s="6">
        <v>0.77367458238157905</v>
      </c>
      <c r="AL569" s="6">
        <v>20</v>
      </c>
      <c r="AM569" s="6">
        <v>0.90387668345702388</v>
      </c>
      <c r="AN569" s="6">
        <v>4</v>
      </c>
      <c r="AO569" s="6">
        <v>0.84256517558746358</v>
      </c>
      <c r="AP569" s="6">
        <v>4</v>
      </c>
      <c r="AQ569" s="6">
        <v>0.66160197505933693</v>
      </c>
      <c r="AR569" s="6">
        <v>10</v>
      </c>
      <c r="AS569" s="6">
        <v>0.99999360781743007</v>
      </c>
      <c r="AT569" s="6">
        <v>5</v>
      </c>
      <c r="AU569" s="6">
        <v>0.77061134854799918</v>
      </c>
      <c r="AV569" s="6">
        <v>5</v>
      </c>
      <c r="AW569" s="6">
        <v>0.56126860009148505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5</v>
      </c>
      <c r="G570" s="6">
        <v>0.51306973878505358</v>
      </c>
      <c r="H570" s="6">
        <v>5</v>
      </c>
      <c r="I570" s="6">
        <v>0.6779829085417306</v>
      </c>
      <c r="J570" s="6">
        <v>4</v>
      </c>
      <c r="K570" s="6">
        <v>0.57885474793842384</v>
      </c>
      <c r="L570" s="6">
        <v>4</v>
      </c>
      <c r="M570" s="6">
        <v>0.9695989176042118</v>
      </c>
      <c r="N570" s="6">
        <v>20</v>
      </c>
      <c r="O570" s="6">
        <v>0.73177960238162587</v>
      </c>
      <c r="P570" s="6">
        <v>4</v>
      </c>
      <c r="Q570" s="6">
        <v>0.60884525526816791</v>
      </c>
      <c r="R570" s="6">
        <v>3</v>
      </c>
      <c r="S570" s="6">
        <v>0.52857733771860138</v>
      </c>
      <c r="T570" s="6">
        <v>15</v>
      </c>
      <c r="U570" s="6">
        <v>0.6781342919041875</v>
      </c>
      <c r="V570" s="6">
        <v>3</v>
      </c>
      <c r="W570" s="6">
        <v>0.77597425181514079</v>
      </c>
      <c r="X570" s="6">
        <v>2</v>
      </c>
      <c r="Y570" s="6">
        <v>0.81484437084019334</v>
      </c>
      <c r="Z570" s="6">
        <v>25</v>
      </c>
      <c r="AA570" s="6">
        <v>0.6768073099465518</v>
      </c>
      <c r="AB570" s="6">
        <v>3</v>
      </c>
      <c r="AC570" s="6">
        <v>0.77278587031875623</v>
      </c>
      <c r="AD570" s="6">
        <v>2</v>
      </c>
      <c r="AE570" s="6">
        <v>0.69262276406786005</v>
      </c>
      <c r="AF570" s="6">
        <v>10</v>
      </c>
      <c r="AG570" s="6">
        <v>0.58536683494113206</v>
      </c>
      <c r="AH570" s="6">
        <v>3</v>
      </c>
      <c r="AI570" s="6">
        <v>0.76758396872518775</v>
      </c>
      <c r="AJ570" s="6">
        <v>2</v>
      </c>
      <c r="AK570" s="6">
        <v>0.86464034901231568</v>
      </c>
      <c r="AL570" s="6">
        <v>20</v>
      </c>
      <c r="AM570" s="6">
        <v>0.88561588567015082</v>
      </c>
      <c r="AN570" s="6">
        <v>4</v>
      </c>
      <c r="AO570" s="6">
        <v>0.72929530988090996</v>
      </c>
      <c r="AP570" s="6">
        <v>5</v>
      </c>
      <c r="AQ570" s="6">
        <v>0.56508114425350409</v>
      </c>
      <c r="AR570" s="6">
        <v>10</v>
      </c>
      <c r="AS570" s="6">
        <v>0.99998705167883029</v>
      </c>
      <c r="AT570" s="6">
        <v>5</v>
      </c>
      <c r="AU570" s="6">
        <v>0.98393132404765482</v>
      </c>
      <c r="AV570" s="6">
        <v>5</v>
      </c>
      <c r="AW570" s="6">
        <v>0.67887895284749933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7472177041730139</v>
      </c>
      <c r="H571" s="6">
        <v>4</v>
      </c>
      <c r="I571" s="6">
        <v>0.5568731794433156</v>
      </c>
      <c r="J571" s="6">
        <v>3</v>
      </c>
      <c r="K571" s="6">
        <v>0.41222269657356281</v>
      </c>
      <c r="L571" s="6">
        <v>4</v>
      </c>
      <c r="M571" s="6">
        <v>0.99360114671732569</v>
      </c>
      <c r="N571" s="6">
        <v>20</v>
      </c>
      <c r="O571" s="6">
        <v>0.74443348700211998</v>
      </c>
      <c r="P571" s="6">
        <v>4</v>
      </c>
      <c r="Q571" s="6">
        <v>0.54961172753058996</v>
      </c>
      <c r="R571" s="6">
        <v>3</v>
      </c>
      <c r="S571" s="6">
        <v>0.90146638940596358</v>
      </c>
      <c r="T571" s="6">
        <v>15</v>
      </c>
      <c r="U571" s="6">
        <v>0.61089348742922167</v>
      </c>
      <c r="V571" s="6">
        <v>3</v>
      </c>
      <c r="W571" s="6">
        <v>0.88036696742168885</v>
      </c>
      <c r="X571" s="6">
        <v>2</v>
      </c>
      <c r="Y571" s="6">
        <v>0.64770252136710571</v>
      </c>
      <c r="Z571" s="6">
        <v>25</v>
      </c>
      <c r="AA571" s="6">
        <v>0.39904015023478362</v>
      </c>
      <c r="AB571" s="6">
        <v>3</v>
      </c>
      <c r="AC571" s="6">
        <v>0.80486696990181783</v>
      </c>
      <c r="AD571" s="6">
        <v>2</v>
      </c>
      <c r="AE571" s="6">
        <v>0.55014106600305968</v>
      </c>
      <c r="AF571" s="6">
        <v>10</v>
      </c>
      <c r="AG571" s="6">
        <v>0.75103736109001717</v>
      </c>
      <c r="AH571" s="6">
        <v>3</v>
      </c>
      <c r="AI571" s="6">
        <v>0.75445390204244822</v>
      </c>
      <c r="AJ571" s="6">
        <v>2</v>
      </c>
      <c r="AK571" s="6">
        <v>0.79519096152171476</v>
      </c>
      <c r="AL571" s="6">
        <v>20</v>
      </c>
      <c r="AM571" s="6">
        <v>0.7082635845575751</v>
      </c>
      <c r="AN571" s="6">
        <v>4</v>
      </c>
      <c r="AO571" s="6">
        <v>0.5267940783340167</v>
      </c>
      <c r="AP571" s="6">
        <v>5</v>
      </c>
      <c r="AQ571" s="6">
        <v>0.59849566327520132</v>
      </c>
      <c r="AR571" s="6">
        <v>10</v>
      </c>
      <c r="AS571" s="6">
        <v>0.99999551506565731</v>
      </c>
      <c r="AT571" s="6">
        <v>5</v>
      </c>
      <c r="AU571" s="6">
        <v>0.98877876898992312</v>
      </c>
      <c r="AV571" s="6">
        <v>4</v>
      </c>
      <c r="AW571" s="6">
        <v>0.56147681322599785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5041083682235632</v>
      </c>
      <c r="H572" s="6">
        <v>5</v>
      </c>
      <c r="I572" s="6">
        <v>0.81661997435922029</v>
      </c>
      <c r="J572" s="6">
        <v>4</v>
      </c>
      <c r="K572" s="6">
        <v>0.3594222132714191</v>
      </c>
      <c r="L572" s="6">
        <v>4</v>
      </c>
      <c r="M572" s="6">
        <v>0.98701435162586293</v>
      </c>
      <c r="N572" s="6">
        <v>20</v>
      </c>
      <c r="O572" s="6">
        <v>0.76602064339718479</v>
      </c>
      <c r="P572" s="6">
        <v>4</v>
      </c>
      <c r="Q572" s="6">
        <v>0.63627471950363568</v>
      </c>
      <c r="R572" s="6">
        <v>3</v>
      </c>
      <c r="S572" s="6">
        <v>0.80319020105565431</v>
      </c>
      <c r="T572" s="6">
        <v>15</v>
      </c>
      <c r="U572" s="6">
        <v>0.87799908279516303</v>
      </c>
      <c r="V572" s="6">
        <v>3</v>
      </c>
      <c r="W572" s="6">
        <v>0.98037157403584996</v>
      </c>
      <c r="X572" s="6">
        <v>3</v>
      </c>
      <c r="Y572" s="6">
        <v>0.71526487524606408</v>
      </c>
      <c r="Z572" s="6">
        <v>25</v>
      </c>
      <c r="AA572" s="6">
        <v>0.86492117791497503</v>
      </c>
      <c r="AB572" s="6">
        <v>4</v>
      </c>
      <c r="AC572" s="6">
        <v>0.92998680602998973</v>
      </c>
      <c r="AD572" s="6">
        <v>4</v>
      </c>
      <c r="AE572" s="6">
        <v>0.64089563578833564</v>
      </c>
      <c r="AF572" s="6">
        <v>20</v>
      </c>
      <c r="AG572" s="6">
        <v>0.43406931745369232</v>
      </c>
      <c r="AH572" s="6">
        <v>3</v>
      </c>
      <c r="AI572" s="6">
        <v>0.75463035171801507</v>
      </c>
      <c r="AJ572" s="6">
        <v>3</v>
      </c>
      <c r="AK572" s="6">
        <v>0.849667289705482</v>
      </c>
      <c r="AL572" s="6">
        <v>10</v>
      </c>
      <c r="AM572" s="6">
        <v>0.70262431680986803</v>
      </c>
      <c r="AN572" s="6">
        <v>4</v>
      </c>
      <c r="AO572" s="6">
        <v>0.81610499659320945</v>
      </c>
      <c r="AP572" s="6">
        <v>4</v>
      </c>
      <c r="AQ572" s="6">
        <v>0.55376173830803255</v>
      </c>
      <c r="AR572" s="6">
        <v>10</v>
      </c>
      <c r="AS572" s="6">
        <v>0.99999360781743007</v>
      </c>
      <c r="AT572" s="6">
        <v>5</v>
      </c>
      <c r="AU572" s="6">
        <v>0.97678597831797476</v>
      </c>
      <c r="AV572" s="6">
        <v>5</v>
      </c>
      <c r="AW572" s="6">
        <v>0.81727349903585766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83319668353342113</v>
      </c>
      <c r="H573" s="6">
        <v>5</v>
      </c>
      <c r="I573" s="6">
        <v>0.93221061319796317</v>
      </c>
      <c r="J573" s="6">
        <v>4</v>
      </c>
      <c r="K573" s="6">
        <v>0.44967693781927692</v>
      </c>
      <c r="L573" s="6">
        <v>4</v>
      </c>
      <c r="M573" s="6">
        <v>0.9597227272689105</v>
      </c>
      <c r="N573" s="6">
        <v>20</v>
      </c>
      <c r="O573" s="6">
        <v>0.79831797977881791</v>
      </c>
      <c r="P573" s="6">
        <v>4</v>
      </c>
      <c r="Q573" s="6">
        <v>0.4719234305345395</v>
      </c>
      <c r="R573" s="6">
        <v>3</v>
      </c>
      <c r="S573" s="6">
        <v>0.9428932776283192</v>
      </c>
      <c r="T573" s="6">
        <v>15</v>
      </c>
      <c r="U573" s="6">
        <v>0.76755523091937372</v>
      </c>
      <c r="V573" s="6">
        <v>3</v>
      </c>
      <c r="W573" s="6">
        <v>0.96037955967381161</v>
      </c>
      <c r="X573" s="6">
        <v>2</v>
      </c>
      <c r="Y573" s="6">
        <v>0.96256363569298475</v>
      </c>
      <c r="Z573" s="6">
        <v>25</v>
      </c>
      <c r="AA573" s="6">
        <v>0.8493398740390099</v>
      </c>
      <c r="AB573" s="6">
        <v>3</v>
      </c>
      <c r="AC573" s="6">
        <v>0.85464788096620437</v>
      </c>
      <c r="AD573" s="6">
        <v>2</v>
      </c>
      <c r="AE573" s="6">
        <v>0.89090756489167733</v>
      </c>
      <c r="AF573" s="6">
        <v>20</v>
      </c>
      <c r="AG573" s="6">
        <v>0.52315570715561055</v>
      </c>
      <c r="AH573" s="6">
        <v>4</v>
      </c>
      <c r="AI573" s="6">
        <v>0.892175363386285</v>
      </c>
      <c r="AJ573" s="6">
        <v>3</v>
      </c>
      <c r="AK573" s="6">
        <v>0.87907647746679907</v>
      </c>
      <c r="AL573" s="6">
        <v>15</v>
      </c>
      <c r="AM573" s="6">
        <v>0.52976916767317639</v>
      </c>
      <c r="AN573" s="6">
        <v>5</v>
      </c>
      <c r="AO573" s="6">
        <v>0.81752981984612483</v>
      </c>
      <c r="AP573" s="6">
        <v>4</v>
      </c>
      <c r="AQ573" s="6">
        <v>0.70469103532108479</v>
      </c>
      <c r="AR573" s="6">
        <v>5</v>
      </c>
      <c r="AS573" s="6">
        <v>0.99996213874675532</v>
      </c>
      <c r="AT573" s="6">
        <v>5</v>
      </c>
      <c r="AU573" s="6">
        <v>0.98175576340387183</v>
      </c>
      <c r="AV573" s="6">
        <v>5</v>
      </c>
      <c r="AW573" s="6">
        <v>0.7048077277234106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51933543207759536</v>
      </c>
      <c r="H574" s="6">
        <v>4</v>
      </c>
      <c r="I574" s="6">
        <v>0.62615032558061234</v>
      </c>
      <c r="J574" s="6">
        <v>2</v>
      </c>
      <c r="K574" s="6">
        <v>0.84409066261108301</v>
      </c>
      <c r="L574" s="6">
        <v>4</v>
      </c>
      <c r="M574" s="6">
        <v>0.94505536396325152</v>
      </c>
      <c r="N574" s="6">
        <v>20</v>
      </c>
      <c r="O574" s="6">
        <v>0.79302038618843651</v>
      </c>
      <c r="P574" s="6">
        <v>4</v>
      </c>
      <c r="Q574" s="6">
        <v>0.89596463200051979</v>
      </c>
      <c r="R574" s="6">
        <v>3</v>
      </c>
      <c r="S574" s="6">
        <v>0.7531917993530356</v>
      </c>
      <c r="T574" s="6">
        <v>25</v>
      </c>
      <c r="U574" s="6">
        <v>0.47583924613220863</v>
      </c>
      <c r="V574" s="6">
        <v>4</v>
      </c>
      <c r="W574" s="6">
        <v>0.83375060176120031</v>
      </c>
      <c r="X574" s="6">
        <v>4</v>
      </c>
      <c r="Y574" s="6">
        <v>0.72899716927916203</v>
      </c>
      <c r="Z574" s="6">
        <v>20</v>
      </c>
      <c r="AA574" s="6">
        <v>0.45182330216251088</v>
      </c>
      <c r="AB574" s="6">
        <v>3</v>
      </c>
      <c r="AC574" s="6">
        <v>0.679037204395748</v>
      </c>
      <c r="AD574" s="6">
        <v>4</v>
      </c>
      <c r="AE574" s="6">
        <v>0.56157435021929791</v>
      </c>
      <c r="AF574" s="6">
        <v>15</v>
      </c>
      <c r="AG574" s="6">
        <v>0.94935923066294226</v>
      </c>
      <c r="AH574" s="6">
        <v>3</v>
      </c>
      <c r="AI574" s="6">
        <v>0.6508193118896507</v>
      </c>
      <c r="AJ574" s="6">
        <v>4</v>
      </c>
      <c r="AK574" s="6">
        <v>0.62163449971303653</v>
      </c>
      <c r="AL574" s="6">
        <v>10</v>
      </c>
      <c r="AM574" s="6">
        <v>0.86667908057748955</v>
      </c>
      <c r="AN574" s="6">
        <v>4</v>
      </c>
      <c r="AO574" s="6">
        <v>0.91673280379292921</v>
      </c>
      <c r="AP574" s="6">
        <v>4</v>
      </c>
      <c r="AQ574" s="6">
        <v>0.54185973638050033</v>
      </c>
      <c r="AR574" s="6">
        <v>10</v>
      </c>
      <c r="AS574" s="6">
        <v>0.99999897196212839</v>
      </c>
      <c r="AT574" s="6">
        <v>5</v>
      </c>
      <c r="AU574" s="6">
        <v>0.63789471038559509</v>
      </c>
      <c r="AV574" s="6">
        <v>4</v>
      </c>
      <c r="AW574" s="6">
        <v>0.52658079625919796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61728783905193396</v>
      </c>
      <c r="H575" s="6">
        <v>4</v>
      </c>
      <c r="I575" s="6">
        <v>0.52119989249284127</v>
      </c>
      <c r="J575" s="6">
        <v>3</v>
      </c>
      <c r="K575" s="6">
        <v>0.54366461434476665</v>
      </c>
      <c r="L575" s="6">
        <v>4</v>
      </c>
      <c r="M575" s="6">
        <v>0.82936171674984049</v>
      </c>
      <c r="N575" s="6">
        <v>20</v>
      </c>
      <c r="O575" s="6">
        <v>0.75905890188956937</v>
      </c>
      <c r="P575" s="6">
        <v>4</v>
      </c>
      <c r="Q575" s="6">
        <v>0.52671485972956833</v>
      </c>
      <c r="R575" s="6">
        <v>3</v>
      </c>
      <c r="S575" s="6">
        <v>0.92055492631710256</v>
      </c>
      <c r="T575" s="6">
        <v>25</v>
      </c>
      <c r="U575" s="6">
        <v>0.65594436702410819</v>
      </c>
      <c r="V575" s="6">
        <v>3</v>
      </c>
      <c r="W575" s="6">
        <v>0.67819745627365446</v>
      </c>
      <c r="X575" s="6">
        <v>3</v>
      </c>
      <c r="Y575" s="6">
        <v>0.72869909226327512</v>
      </c>
      <c r="Z575" s="6">
        <v>20</v>
      </c>
      <c r="AA575" s="6">
        <v>0.44476810722458882</v>
      </c>
      <c r="AB575" s="6">
        <v>3</v>
      </c>
      <c r="AC575" s="6">
        <v>0.84026400908149068</v>
      </c>
      <c r="AD575" s="6">
        <v>3</v>
      </c>
      <c r="AE575" s="6">
        <v>0.5540856507184061</v>
      </c>
      <c r="AF575" s="6">
        <v>15</v>
      </c>
      <c r="AG575" s="6">
        <v>0.93007672150084053</v>
      </c>
      <c r="AH575" s="6">
        <v>3</v>
      </c>
      <c r="AI575" s="6">
        <v>0.7749489986405399</v>
      </c>
      <c r="AJ575" s="6">
        <v>3</v>
      </c>
      <c r="AK575" s="6">
        <v>0.57937707570852459</v>
      </c>
      <c r="AL575" s="6">
        <v>10</v>
      </c>
      <c r="AM575" s="6">
        <v>0.59226316938380141</v>
      </c>
      <c r="AN575" s="6">
        <v>5</v>
      </c>
      <c r="AO575" s="6">
        <v>0.56206855080816143</v>
      </c>
      <c r="AP575" s="6">
        <v>4</v>
      </c>
      <c r="AQ575" s="6">
        <v>0.85953385994679854</v>
      </c>
      <c r="AR575" s="6">
        <v>10</v>
      </c>
      <c r="AS575" s="6">
        <v>0.99999825674121945</v>
      </c>
      <c r="AT575" s="6">
        <v>5</v>
      </c>
      <c r="AU575" s="6">
        <v>0.81688074641206898</v>
      </c>
      <c r="AV575" s="6">
        <v>4</v>
      </c>
      <c r="AW575" s="6">
        <v>0.70278693694531424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80986358425416338</v>
      </c>
      <c r="H576" s="6">
        <v>4</v>
      </c>
      <c r="I576" s="6">
        <v>0.72229587851402888</v>
      </c>
      <c r="J576" s="6">
        <v>2</v>
      </c>
      <c r="K576" s="6">
        <v>0.85916051656673265</v>
      </c>
      <c r="L576" s="6">
        <v>4</v>
      </c>
      <c r="M576" s="6">
        <v>0.95620817247565038</v>
      </c>
      <c r="N576" s="6">
        <v>20</v>
      </c>
      <c r="O576" s="6">
        <v>0.80067248353939102</v>
      </c>
      <c r="P576" s="6">
        <v>4</v>
      </c>
      <c r="Q576" s="6">
        <v>0.83541597878099638</v>
      </c>
      <c r="R576" s="6">
        <v>3</v>
      </c>
      <c r="S576" s="6">
        <v>0.65003998668999519</v>
      </c>
      <c r="T576" s="6">
        <v>25</v>
      </c>
      <c r="U576" s="6">
        <v>0.74897695771766759</v>
      </c>
      <c r="V576" s="6">
        <v>4</v>
      </c>
      <c r="W576" s="6">
        <v>0.87962928263663775</v>
      </c>
      <c r="X576" s="6">
        <v>4</v>
      </c>
      <c r="Y576" s="6">
        <v>0.62024481250513619</v>
      </c>
      <c r="Z576" s="6">
        <v>25</v>
      </c>
      <c r="AA576" s="6">
        <v>0.57560700162309653</v>
      </c>
      <c r="AB576" s="6">
        <v>3</v>
      </c>
      <c r="AC576" s="6">
        <v>0.62227488908800288</v>
      </c>
      <c r="AD576" s="6">
        <v>3</v>
      </c>
      <c r="AE576" s="6">
        <v>0.4995394375281112</v>
      </c>
      <c r="AF576" s="6">
        <v>15</v>
      </c>
      <c r="AG576" s="6">
        <v>0.93541512899230006</v>
      </c>
      <c r="AH576" s="6">
        <v>3</v>
      </c>
      <c r="AI576" s="6">
        <v>0.65064157137792789</v>
      </c>
      <c r="AJ576" s="6">
        <v>3</v>
      </c>
      <c r="AK576" s="6">
        <v>0.69675268431821114</v>
      </c>
      <c r="AL576" s="6">
        <v>10</v>
      </c>
      <c r="AM576" s="6">
        <v>0.99774713112694835</v>
      </c>
      <c r="AN576" s="6">
        <v>4</v>
      </c>
      <c r="AO576" s="6">
        <v>0.79062286299589357</v>
      </c>
      <c r="AP576" s="6">
        <v>4</v>
      </c>
      <c r="AQ576" s="6">
        <v>0.78570922322957848</v>
      </c>
      <c r="AR576" s="6">
        <v>5</v>
      </c>
      <c r="AS576" s="6">
        <v>0.9999975415208221</v>
      </c>
      <c r="AT576" s="6">
        <v>5</v>
      </c>
      <c r="AU576" s="6">
        <v>0.71183620727277275</v>
      </c>
      <c r="AV576" s="6">
        <v>5</v>
      </c>
      <c r="AW576" s="6">
        <v>0.65031598724131745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6742974589779855</v>
      </c>
      <c r="H577" s="6">
        <v>4</v>
      </c>
      <c r="I577" s="6">
        <v>0.65361299071429202</v>
      </c>
      <c r="J577" s="6">
        <v>2</v>
      </c>
      <c r="K577" s="6">
        <v>0.67421658969212717</v>
      </c>
      <c r="L577" s="6">
        <v>5</v>
      </c>
      <c r="M577" s="6">
        <v>0.98167429970888498</v>
      </c>
      <c r="N577" s="6">
        <v>20</v>
      </c>
      <c r="O577" s="6">
        <v>0.74267366009680869</v>
      </c>
      <c r="P577" s="6">
        <v>4</v>
      </c>
      <c r="Q577" s="6">
        <v>0.61774512851277175</v>
      </c>
      <c r="R577" s="6">
        <v>3</v>
      </c>
      <c r="S577" s="6">
        <v>0.91329631144858581</v>
      </c>
      <c r="T577" s="6">
        <v>25</v>
      </c>
      <c r="U577" s="6">
        <v>0.75611336525770845</v>
      </c>
      <c r="V577" s="6">
        <v>4</v>
      </c>
      <c r="W577" s="6">
        <v>0.84963526634881692</v>
      </c>
      <c r="X577" s="6">
        <v>3</v>
      </c>
      <c r="Y577" s="6">
        <v>0.49780810875445752</v>
      </c>
      <c r="Z577" s="6">
        <v>20</v>
      </c>
      <c r="AA577" s="6">
        <v>0.49729050825549981</v>
      </c>
      <c r="AB577" s="6">
        <v>3</v>
      </c>
      <c r="AC577" s="6">
        <v>0.9720253817024791</v>
      </c>
      <c r="AD577" s="6">
        <v>3</v>
      </c>
      <c r="AE577" s="6">
        <v>0.58208019421240953</v>
      </c>
      <c r="AF577" s="6">
        <v>15</v>
      </c>
      <c r="AG577" s="6">
        <v>0.94102941555210251</v>
      </c>
      <c r="AH577" s="6">
        <v>3</v>
      </c>
      <c r="AI577" s="6">
        <v>0.83471679443766233</v>
      </c>
      <c r="AJ577" s="6">
        <v>3</v>
      </c>
      <c r="AK577" s="6">
        <v>0.69839264899927711</v>
      </c>
      <c r="AL577" s="6">
        <v>10</v>
      </c>
      <c r="AM577" s="6">
        <v>0.77695903656329246</v>
      </c>
      <c r="AN577" s="6">
        <v>4</v>
      </c>
      <c r="AO577" s="6">
        <v>0.75190716007564462</v>
      </c>
      <c r="AP577" s="6">
        <v>4</v>
      </c>
      <c r="AQ577" s="6">
        <v>0.86438599194913179</v>
      </c>
      <c r="AR577" s="6">
        <v>10</v>
      </c>
      <c r="AS577" s="6">
        <v>0.99999861435166004</v>
      </c>
      <c r="AT577" s="6">
        <v>4</v>
      </c>
      <c r="AU577" s="6">
        <v>0.6454442755483234</v>
      </c>
      <c r="AV577" s="6">
        <v>3</v>
      </c>
      <c r="AW577" s="6">
        <v>0.57925080264970175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63038072293915359</v>
      </c>
      <c r="H578" s="6">
        <v>3</v>
      </c>
      <c r="I578" s="6">
        <v>0.61298909056423012</v>
      </c>
      <c r="J578" s="6">
        <v>2</v>
      </c>
      <c r="K578" s="6">
        <v>0.95325443952862321</v>
      </c>
      <c r="L578" s="6">
        <v>5</v>
      </c>
      <c r="M578" s="6">
        <v>0.67609613602213137</v>
      </c>
      <c r="N578" s="6">
        <v>20</v>
      </c>
      <c r="O578" s="6">
        <v>0.73687089391587868</v>
      </c>
      <c r="P578" s="6">
        <v>3</v>
      </c>
      <c r="Q578" s="6">
        <v>0.61520481752130285</v>
      </c>
      <c r="R578" s="6">
        <v>3</v>
      </c>
      <c r="S578" s="6">
        <v>0.59905839388524296</v>
      </c>
      <c r="T578" s="6">
        <v>25</v>
      </c>
      <c r="U578" s="6">
        <v>0.81129303062309577</v>
      </c>
      <c r="V578" s="6">
        <v>3</v>
      </c>
      <c r="W578" s="6">
        <v>0.85044376437211122</v>
      </c>
      <c r="X578" s="6">
        <v>4</v>
      </c>
      <c r="Y578" s="6">
        <v>0.60777690312682298</v>
      </c>
      <c r="Z578" s="6">
        <v>20</v>
      </c>
      <c r="AA578" s="6">
        <v>0.61020595966917934</v>
      </c>
      <c r="AB578" s="6">
        <v>2</v>
      </c>
      <c r="AC578" s="6">
        <v>0.77638806502813995</v>
      </c>
      <c r="AD578" s="6">
        <v>3</v>
      </c>
      <c r="AE578" s="6">
        <v>0.96127518331337169</v>
      </c>
      <c r="AF578" s="6">
        <v>15</v>
      </c>
      <c r="AG578" s="6">
        <v>0.94079354786310321</v>
      </c>
      <c r="AH578" s="6">
        <v>2</v>
      </c>
      <c r="AI578" s="6">
        <v>0.97698699713427728</v>
      </c>
      <c r="AJ578" s="6">
        <v>3</v>
      </c>
      <c r="AK578" s="6">
        <v>0.87999432534699518</v>
      </c>
      <c r="AL578" s="6">
        <v>10</v>
      </c>
      <c r="AM578" s="6">
        <v>0.93965037161241127</v>
      </c>
      <c r="AN578" s="6">
        <v>3</v>
      </c>
      <c r="AO578" s="6">
        <v>0.70533991741942081</v>
      </c>
      <c r="AP578" s="6">
        <v>2</v>
      </c>
      <c r="AQ578" s="6">
        <v>0.41322237197120848</v>
      </c>
      <c r="AR578" s="6">
        <v>10</v>
      </c>
      <c r="AS578" s="6">
        <v>0.99999921036931172</v>
      </c>
      <c r="AT578" s="6">
        <v>4</v>
      </c>
      <c r="AU578" s="6">
        <v>0.84979545468810747</v>
      </c>
      <c r="AV578" s="6">
        <v>4</v>
      </c>
      <c r="AW578" s="6">
        <v>0.57227295921608956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60892181628385555</v>
      </c>
      <c r="H579" s="6">
        <v>4</v>
      </c>
      <c r="I579" s="6">
        <v>0.53231968950420672</v>
      </c>
      <c r="J579" s="6">
        <v>2</v>
      </c>
      <c r="K579" s="6">
        <v>0.77052534541488182</v>
      </c>
      <c r="L579" s="6">
        <v>5</v>
      </c>
      <c r="M579" s="6">
        <v>0.99582740058477615</v>
      </c>
      <c r="N579" s="6">
        <v>20</v>
      </c>
      <c r="O579" s="6">
        <v>0.64596351184942236</v>
      </c>
      <c r="P579" s="6">
        <v>3</v>
      </c>
      <c r="Q579" s="6">
        <v>0.86562035992175557</v>
      </c>
      <c r="R579" s="6">
        <v>3</v>
      </c>
      <c r="S579" s="6">
        <v>0.82149256669483506</v>
      </c>
      <c r="T579" s="6">
        <v>25</v>
      </c>
      <c r="U579" s="6">
        <v>0.80107648466432901</v>
      </c>
      <c r="V579" s="6">
        <v>3</v>
      </c>
      <c r="W579" s="6">
        <v>0.76763670355525981</v>
      </c>
      <c r="X579" s="6">
        <v>4</v>
      </c>
      <c r="Y579" s="6">
        <v>0.58339740477917656</v>
      </c>
      <c r="Z579" s="6">
        <v>20</v>
      </c>
      <c r="AA579" s="6">
        <v>0.52287366626249066</v>
      </c>
      <c r="AB579" s="6">
        <v>2</v>
      </c>
      <c r="AC579" s="6">
        <v>0.98183918378976076</v>
      </c>
      <c r="AD579" s="6">
        <v>3</v>
      </c>
      <c r="AE579" s="6">
        <v>0.95373488259429517</v>
      </c>
      <c r="AF579" s="6">
        <v>15</v>
      </c>
      <c r="AG579" s="6">
        <v>0.9268024156368333</v>
      </c>
      <c r="AH579" s="6">
        <v>2</v>
      </c>
      <c r="AI579" s="6">
        <v>0.99140262859714556</v>
      </c>
      <c r="AJ579" s="6">
        <v>3</v>
      </c>
      <c r="AK579" s="6">
        <v>0.65094846677938756</v>
      </c>
      <c r="AL579" s="6">
        <v>10</v>
      </c>
      <c r="AM579" s="6">
        <v>0.91446672849004751</v>
      </c>
      <c r="AN579" s="6">
        <v>4</v>
      </c>
      <c r="AO579" s="6">
        <v>0.94369102541306615</v>
      </c>
      <c r="AP579" s="6">
        <v>4</v>
      </c>
      <c r="AQ579" s="6">
        <v>0.54233717872415832</v>
      </c>
      <c r="AR579" s="6">
        <v>10</v>
      </c>
      <c r="AS579" s="6">
        <v>0.99999897196212839</v>
      </c>
      <c r="AT579" s="6">
        <v>4</v>
      </c>
      <c r="AU579" s="6">
        <v>0.64837178815957286</v>
      </c>
      <c r="AV579" s="6">
        <v>4</v>
      </c>
      <c r="AW579" s="6">
        <v>0.85935230259655515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54666474067155424</v>
      </c>
      <c r="H580" s="6">
        <v>3</v>
      </c>
      <c r="I580" s="6">
        <v>0.61125921050239762</v>
      </c>
      <c r="J580" s="6">
        <v>2</v>
      </c>
      <c r="K580" s="6">
        <v>0.85837577429004719</v>
      </c>
      <c r="L580" s="6">
        <v>4</v>
      </c>
      <c r="M580" s="6">
        <v>0.67745398320749517</v>
      </c>
      <c r="N580" s="6">
        <v>20</v>
      </c>
      <c r="O580" s="6">
        <v>0.77594647243417969</v>
      </c>
      <c r="P580" s="6">
        <v>3</v>
      </c>
      <c r="Q580" s="6">
        <v>0.73547537509308059</v>
      </c>
      <c r="R580" s="6">
        <v>3</v>
      </c>
      <c r="S580" s="6">
        <v>0.61965172044280081</v>
      </c>
      <c r="T580" s="6">
        <v>25</v>
      </c>
      <c r="U580" s="6">
        <v>0.57757188970272333</v>
      </c>
      <c r="V580" s="6">
        <v>2</v>
      </c>
      <c r="W580" s="6">
        <v>0.99662291950709836</v>
      </c>
      <c r="X580" s="6">
        <v>2</v>
      </c>
      <c r="Y580" s="6">
        <v>0.92299173409139279</v>
      </c>
      <c r="Z580" s="6">
        <v>20</v>
      </c>
      <c r="AA580" s="6">
        <v>0.41495019832028768</v>
      </c>
      <c r="AB580" s="6">
        <v>2</v>
      </c>
      <c r="AC580" s="6">
        <v>0.98966955539554247</v>
      </c>
      <c r="AD580" s="6">
        <v>2</v>
      </c>
      <c r="AE580" s="6">
        <v>0.77617600030377509</v>
      </c>
      <c r="AF580" s="6">
        <v>15</v>
      </c>
      <c r="AG580" s="6">
        <v>0.91878149387039199</v>
      </c>
      <c r="AH580" s="6">
        <v>2</v>
      </c>
      <c r="AI580" s="6">
        <v>0.9310262747781779</v>
      </c>
      <c r="AJ580" s="6">
        <v>2</v>
      </c>
      <c r="AK580" s="6">
        <v>0.77575974010946358</v>
      </c>
      <c r="AL580" s="6">
        <v>10</v>
      </c>
      <c r="AM580" s="6">
        <v>0.9622258871045174</v>
      </c>
      <c r="AN580" s="6">
        <v>3</v>
      </c>
      <c r="AO580" s="6">
        <v>0.85790190145442746</v>
      </c>
      <c r="AP580" s="6">
        <v>4</v>
      </c>
      <c r="AQ580" s="6">
        <v>0.60757561036861585</v>
      </c>
      <c r="AR580" s="6">
        <v>10</v>
      </c>
      <c r="AS580" s="6">
        <v>0.99999873355510194</v>
      </c>
      <c r="AT580" s="6">
        <v>4</v>
      </c>
      <c r="AU580" s="6">
        <v>0.84028673012748345</v>
      </c>
      <c r="AV580" s="6">
        <v>4</v>
      </c>
      <c r="AW580" s="6">
        <v>0.71253807476531217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1231450466785557</v>
      </c>
      <c r="H581" s="6">
        <v>3</v>
      </c>
      <c r="I581" s="6">
        <v>0.36131475609267588</v>
      </c>
      <c r="J581" s="6">
        <v>2</v>
      </c>
      <c r="K581" s="6">
        <v>0.49297890248658532</v>
      </c>
      <c r="L581" s="6">
        <v>5</v>
      </c>
      <c r="M581" s="6">
        <v>0.99864175994411086</v>
      </c>
      <c r="N581" s="6">
        <v>20</v>
      </c>
      <c r="O581" s="6">
        <v>0.71193365008165788</v>
      </c>
      <c r="P581" s="6">
        <v>2</v>
      </c>
      <c r="Q581" s="6">
        <v>0.77703131265438252</v>
      </c>
      <c r="R581" s="6">
        <v>2</v>
      </c>
      <c r="S581" s="6">
        <v>0.49950620926991102</v>
      </c>
      <c r="T581" s="6">
        <v>25</v>
      </c>
      <c r="U581" s="6">
        <v>0.59766564707516612</v>
      </c>
      <c r="V581" s="6">
        <v>2</v>
      </c>
      <c r="W581" s="6">
        <v>0.99524516747753478</v>
      </c>
      <c r="X581" s="6">
        <v>2</v>
      </c>
      <c r="Y581" s="6">
        <v>0.90037136768984061</v>
      </c>
      <c r="Z581" s="6">
        <v>25</v>
      </c>
      <c r="AA581" s="6">
        <v>0.47203570503359449</v>
      </c>
      <c r="AB581" s="6">
        <v>2</v>
      </c>
      <c r="AC581" s="6">
        <v>0.99444063160204565</v>
      </c>
      <c r="AD581" s="6">
        <v>2</v>
      </c>
      <c r="AE581" s="6">
        <v>0.61783402225462036</v>
      </c>
      <c r="AF581" s="6">
        <v>15</v>
      </c>
      <c r="AG581" s="6">
        <v>0.7409309299306418</v>
      </c>
      <c r="AH581" s="6">
        <v>2</v>
      </c>
      <c r="AI581" s="6">
        <v>0.93073827842174062</v>
      </c>
      <c r="AJ581" s="6">
        <v>2</v>
      </c>
      <c r="AK581" s="6">
        <v>0.93409716043684032</v>
      </c>
      <c r="AL581" s="6">
        <v>10</v>
      </c>
      <c r="AM581" s="6">
        <v>0.99146578692189535</v>
      </c>
      <c r="AN581" s="6">
        <v>4</v>
      </c>
      <c r="AO581" s="6">
        <v>0.7925480612176099</v>
      </c>
      <c r="AP581" s="6">
        <v>3</v>
      </c>
      <c r="AQ581" s="6">
        <v>0.64779622479125198</v>
      </c>
      <c r="AR581" s="6">
        <v>5</v>
      </c>
      <c r="AS581" s="6">
        <v>0.99999170057244047</v>
      </c>
      <c r="AT581" s="6">
        <v>3</v>
      </c>
      <c r="AU581" s="6">
        <v>0.33787401150945529</v>
      </c>
      <c r="AV581" s="6">
        <v>3</v>
      </c>
      <c r="AW581" s="6">
        <v>0.80167314825636093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4</v>
      </c>
      <c r="G582" s="6">
        <v>0.59561438282507062</v>
      </c>
      <c r="H582" s="6">
        <v>3</v>
      </c>
      <c r="I582" s="6">
        <v>0.57646368122496461</v>
      </c>
      <c r="J582" s="6">
        <v>2</v>
      </c>
      <c r="K582" s="6">
        <v>0.51411671876306553</v>
      </c>
      <c r="L582" s="6">
        <v>5</v>
      </c>
      <c r="M582" s="6">
        <v>0.62192995818702945</v>
      </c>
      <c r="N582" s="6">
        <v>20</v>
      </c>
      <c r="O582" s="6">
        <v>0.79099546854363612</v>
      </c>
      <c r="P582" s="6">
        <v>2</v>
      </c>
      <c r="Q582" s="6">
        <v>0.84975732522149661</v>
      </c>
      <c r="R582" s="6">
        <v>2</v>
      </c>
      <c r="S582" s="6">
        <v>0.70366602619091345</v>
      </c>
      <c r="T582" s="6">
        <v>25</v>
      </c>
      <c r="U582" s="6">
        <v>0.72808884383253947</v>
      </c>
      <c r="V582" s="6">
        <v>2</v>
      </c>
      <c r="W582" s="6">
        <v>0.99027264428595718</v>
      </c>
      <c r="X582" s="6">
        <v>2</v>
      </c>
      <c r="Y582" s="6">
        <v>0.94262416338234345</v>
      </c>
      <c r="Z582" s="6">
        <v>20</v>
      </c>
      <c r="AA582" s="6">
        <v>0.41510337225419502</v>
      </c>
      <c r="AB582" s="6">
        <v>2</v>
      </c>
      <c r="AC582" s="6">
        <v>0.94525098893155468</v>
      </c>
      <c r="AD582" s="6">
        <v>2</v>
      </c>
      <c r="AE582" s="6">
        <v>0.85040427918478712</v>
      </c>
      <c r="AF582" s="6">
        <v>15</v>
      </c>
      <c r="AG582" s="6">
        <v>0.82766725608313818</v>
      </c>
      <c r="AH582" s="6">
        <v>2</v>
      </c>
      <c r="AI582" s="6">
        <v>0.95247968813624639</v>
      </c>
      <c r="AJ582" s="6">
        <v>2</v>
      </c>
      <c r="AK582" s="6">
        <v>0.90398831008090808</v>
      </c>
      <c r="AL582" s="6">
        <v>10</v>
      </c>
      <c r="AM582" s="6">
        <v>0.89292181065158838</v>
      </c>
      <c r="AN582" s="6">
        <v>4</v>
      </c>
      <c r="AO582" s="6">
        <v>0.77534646338238478</v>
      </c>
      <c r="AP582" s="6">
        <v>3</v>
      </c>
      <c r="AQ582" s="6">
        <v>0.88777031830786202</v>
      </c>
      <c r="AR582" s="6">
        <v>10</v>
      </c>
      <c r="AS582" s="6">
        <v>0.99999861435166004</v>
      </c>
      <c r="AT582" s="6">
        <v>4</v>
      </c>
      <c r="AU582" s="6">
        <v>0.64249976369674311</v>
      </c>
      <c r="AV582" s="6">
        <v>3</v>
      </c>
      <c r="AW582" s="6">
        <v>0.72386875547305152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34528683554556322</v>
      </c>
      <c r="H583" s="6">
        <v>2</v>
      </c>
      <c r="I583" s="6">
        <v>0.4959270696818267</v>
      </c>
      <c r="J583" s="6">
        <v>4</v>
      </c>
      <c r="K583" s="6">
        <v>0.52637320638026719</v>
      </c>
      <c r="L583" s="6">
        <v>5</v>
      </c>
      <c r="M583" s="6">
        <v>0.9975228958983372</v>
      </c>
      <c r="N583" s="6">
        <v>20</v>
      </c>
      <c r="O583" s="6">
        <v>0.71011649140767852</v>
      </c>
      <c r="P583" s="6">
        <v>2</v>
      </c>
      <c r="Q583" s="6">
        <v>0.98840910999399967</v>
      </c>
      <c r="R583" s="6">
        <v>2</v>
      </c>
      <c r="S583" s="6">
        <v>0.80674017227175121</v>
      </c>
      <c r="T583" s="6">
        <v>25</v>
      </c>
      <c r="U583" s="6">
        <v>0.72548353616711292</v>
      </c>
      <c r="V583" s="6">
        <v>2</v>
      </c>
      <c r="W583" s="6">
        <v>0.93978974243353286</v>
      </c>
      <c r="X583" s="6">
        <v>2</v>
      </c>
      <c r="Y583" s="6">
        <v>0.94135918179515532</v>
      </c>
      <c r="Z583" s="6">
        <v>20</v>
      </c>
      <c r="AA583" s="6">
        <v>0.51005924160500671</v>
      </c>
      <c r="AB583" s="6">
        <v>2</v>
      </c>
      <c r="AC583" s="6">
        <v>0.95207246632354614</v>
      </c>
      <c r="AD583" s="6">
        <v>2</v>
      </c>
      <c r="AE583" s="6">
        <v>0.75287751281353477</v>
      </c>
      <c r="AF583" s="6">
        <v>15</v>
      </c>
      <c r="AG583" s="6">
        <v>0.76460677264257293</v>
      </c>
      <c r="AH583" s="6">
        <v>2</v>
      </c>
      <c r="AI583" s="6">
        <v>0.95669572767245081</v>
      </c>
      <c r="AJ583" s="6">
        <v>2</v>
      </c>
      <c r="AK583" s="6">
        <v>0.83223287457429762</v>
      </c>
      <c r="AL583" s="6">
        <v>10</v>
      </c>
      <c r="AM583" s="6">
        <v>0.70543494015980934</v>
      </c>
      <c r="AN583" s="6">
        <v>4</v>
      </c>
      <c r="AO583" s="6">
        <v>0.8767436961567141</v>
      </c>
      <c r="AP583" s="6">
        <v>4</v>
      </c>
      <c r="AQ583" s="6">
        <v>0.55341636518163229</v>
      </c>
      <c r="AR583" s="6">
        <v>10</v>
      </c>
      <c r="AS583" s="6">
        <v>0.99999825674121945</v>
      </c>
      <c r="AT583" s="6">
        <v>2</v>
      </c>
      <c r="AU583" s="6">
        <v>0.41033835644554217</v>
      </c>
      <c r="AV583" s="6">
        <v>2</v>
      </c>
      <c r="AW583" s="6">
        <v>0.81651458002089972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54108624234672797</v>
      </c>
      <c r="H584" s="6">
        <v>5</v>
      </c>
      <c r="I584" s="6">
        <v>0.61923365858751567</v>
      </c>
      <c r="J584" s="6">
        <v>4</v>
      </c>
      <c r="K584" s="6">
        <v>0.58508937830098007</v>
      </c>
      <c r="L584" s="6">
        <v>4</v>
      </c>
      <c r="M584" s="6">
        <v>0.99671457984293443</v>
      </c>
      <c r="N584" s="6">
        <v>20</v>
      </c>
      <c r="O584" s="6">
        <v>0.70897971044737684</v>
      </c>
      <c r="P584" s="6">
        <v>4</v>
      </c>
      <c r="Q584" s="6">
        <v>0.48804685177586959</v>
      </c>
      <c r="R584" s="6">
        <v>3</v>
      </c>
      <c r="S584" s="6">
        <v>0.69233340517962949</v>
      </c>
      <c r="T584" s="6">
        <v>15</v>
      </c>
      <c r="U584" s="6">
        <v>0.63126885470438665</v>
      </c>
      <c r="V584" s="6">
        <v>3</v>
      </c>
      <c r="W584" s="6">
        <v>0.90170330426431233</v>
      </c>
      <c r="X584" s="6">
        <v>2</v>
      </c>
      <c r="Y584" s="6">
        <v>0.72826098438143272</v>
      </c>
      <c r="Z584" s="6">
        <v>25</v>
      </c>
      <c r="AA584" s="6">
        <v>0.47940848880225567</v>
      </c>
      <c r="AB584" s="6">
        <v>3</v>
      </c>
      <c r="AC584" s="6">
        <v>0.71776396753724026</v>
      </c>
      <c r="AD584" s="6">
        <v>2</v>
      </c>
      <c r="AE584" s="6">
        <v>0.60768573127478753</v>
      </c>
      <c r="AF584" s="6">
        <v>10</v>
      </c>
      <c r="AG584" s="6">
        <v>0.75199755978824667</v>
      </c>
      <c r="AH584" s="6">
        <v>3</v>
      </c>
      <c r="AI584" s="6">
        <v>0.7357021350368087</v>
      </c>
      <c r="AJ584" s="6">
        <v>2</v>
      </c>
      <c r="AK584" s="6">
        <v>0.86536150889502217</v>
      </c>
      <c r="AL584" s="6">
        <v>20</v>
      </c>
      <c r="AM584" s="6">
        <v>0.77441816997567015</v>
      </c>
      <c r="AN584" s="6">
        <v>4</v>
      </c>
      <c r="AO584" s="6">
        <v>0.75180499787179078</v>
      </c>
      <c r="AP584" s="6">
        <v>5</v>
      </c>
      <c r="AQ584" s="6">
        <v>0.62814423834046806</v>
      </c>
      <c r="AR584" s="6">
        <v>10</v>
      </c>
      <c r="AS584" s="6">
        <v>0.99998216440405618</v>
      </c>
      <c r="AT584" s="6">
        <v>5</v>
      </c>
      <c r="AU584" s="6">
        <v>0.93076327280306737</v>
      </c>
      <c r="AV584" s="6">
        <v>5</v>
      </c>
      <c r="AW584" s="6">
        <v>0.62166829268292545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1397327367437815</v>
      </c>
      <c r="H585" s="6">
        <v>4</v>
      </c>
      <c r="I585" s="6">
        <v>0.61652742646192293</v>
      </c>
      <c r="J585" s="6">
        <v>2</v>
      </c>
      <c r="K585" s="6">
        <v>0.48237700626178248</v>
      </c>
      <c r="L585" s="6">
        <v>4</v>
      </c>
      <c r="M585" s="6">
        <v>0.49928210614540042</v>
      </c>
      <c r="N585" s="6">
        <v>20</v>
      </c>
      <c r="O585" s="6">
        <v>0.80570937372865148</v>
      </c>
      <c r="P585" s="6">
        <v>3</v>
      </c>
      <c r="Q585" s="6">
        <v>0.91921602404549452</v>
      </c>
      <c r="R585" s="6">
        <v>3</v>
      </c>
      <c r="S585" s="6">
        <v>0.85044634972508459</v>
      </c>
      <c r="T585" s="6">
        <v>25</v>
      </c>
      <c r="U585" s="6">
        <v>0.69988479223874467</v>
      </c>
      <c r="V585" s="6">
        <v>2</v>
      </c>
      <c r="W585" s="6">
        <v>0.99471963241234296</v>
      </c>
      <c r="X585" s="6">
        <v>2</v>
      </c>
      <c r="Y585" s="6">
        <v>0.92248179747181314</v>
      </c>
      <c r="Z585" s="6">
        <v>20</v>
      </c>
      <c r="AA585" s="6">
        <v>0.57842073493442969</v>
      </c>
      <c r="AB585" s="6">
        <v>3</v>
      </c>
      <c r="AC585" s="6">
        <v>0.70454918120136867</v>
      </c>
      <c r="AD585" s="6">
        <v>2</v>
      </c>
      <c r="AE585" s="6">
        <v>0.61225668773502728</v>
      </c>
      <c r="AF585" s="6">
        <v>15</v>
      </c>
      <c r="AG585" s="6">
        <v>0.91951216041068162</v>
      </c>
      <c r="AH585" s="6">
        <v>2</v>
      </c>
      <c r="AI585" s="6">
        <v>0.9795752173191713</v>
      </c>
      <c r="AJ585" s="6">
        <v>2</v>
      </c>
      <c r="AK585" s="6">
        <v>0.93318522647363478</v>
      </c>
      <c r="AL585" s="6">
        <v>10</v>
      </c>
      <c r="AM585" s="6">
        <v>0.67887033113954609</v>
      </c>
      <c r="AN585" s="6">
        <v>4</v>
      </c>
      <c r="AO585" s="6">
        <v>0.98815470449027842</v>
      </c>
      <c r="AP585" s="6">
        <v>4</v>
      </c>
      <c r="AQ585" s="6">
        <v>0.88355001389653853</v>
      </c>
      <c r="AR585" s="6">
        <v>10</v>
      </c>
      <c r="AS585" s="6">
        <v>0.99999897196212839</v>
      </c>
      <c r="AT585" s="6">
        <v>4</v>
      </c>
      <c r="AU585" s="6">
        <v>0.61400037505280125</v>
      </c>
      <c r="AV585" s="6">
        <v>4</v>
      </c>
      <c r="AW585" s="6">
        <v>0.89847882508305132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942103711071541</v>
      </c>
      <c r="H586" s="6">
        <v>3</v>
      </c>
      <c r="I586" s="6">
        <v>0.57039786093673273</v>
      </c>
      <c r="J586" s="6">
        <v>4</v>
      </c>
      <c r="K586" s="6">
        <v>0.58287489732870656</v>
      </c>
      <c r="L586" s="6">
        <v>5</v>
      </c>
      <c r="M586" s="6">
        <v>0.99880275027601362</v>
      </c>
      <c r="N586" s="6">
        <v>20</v>
      </c>
      <c r="O586" s="6">
        <v>0.64906075721221868</v>
      </c>
      <c r="P586" s="6">
        <v>2</v>
      </c>
      <c r="Q586" s="6">
        <v>0.65076029176256356</v>
      </c>
      <c r="R586" s="6">
        <v>2</v>
      </c>
      <c r="S586" s="6">
        <v>0.75240243895013192</v>
      </c>
      <c r="T586" s="6">
        <v>25</v>
      </c>
      <c r="U586" s="6">
        <v>0.72292564820665106</v>
      </c>
      <c r="V586" s="6">
        <v>2</v>
      </c>
      <c r="W586" s="6">
        <v>0.9950261746386978</v>
      </c>
      <c r="X586" s="6">
        <v>2</v>
      </c>
      <c r="Y586" s="6">
        <v>0.92891889828064622</v>
      </c>
      <c r="Z586" s="6">
        <v>20</v>
      </c>
      <c r="AA586" s="6">
        <v>0.5956605625983068</v>
      </c>
      <c r="AB586" s="6">
        <v>2</v>
      </c>
      <c r="AC586" s="6">
        <v>0.98172680694466774</v>
      </c>
      <c r="AD586" s="6">
        <v>2</v>
      </c>
      <c r="AE586" s="6">
        <v>0.79235776949995917</v>
      </c>
      <c r="AF586" s="6">
        <v>15</v>
      </c>
      <c r="AG586" s="6">
        <v>0.88986969240809244</v>
      </c>
      <c r="AH586" s="6">
        <v>2</v>
      </c>
      <c r="AI586" s="6">
        <v>0.9859071245346277</v>
      </c>
      <c r="AJ586" s="6">
        <v>2</v>
      </c>
      <c r="AK586" s="6">
        <v>0.87948541344153985</v>
      </c>
      <c r="AL586" s="6">
        <v>10</v>
      </c>
      <c r="AM586" s="6">
        <v>0.75455323998246426</v>
      </c>
      <c r="AN586" s="6">
        <v>4</v>
      </c>
      <c r="AO586" s="6">
        <v>0.67848568360238481</v>
      </c>
      <c r="AP586" s="6">
        <v>4</v>
      </c>
      <c r="AQ586" s="6">
        <v>0.75151439120430841</v>
      </c>
      <c r="AR586" s="6">
        <v>10</v>
      </c>
      <c r="AS586" s="6">
        <v>0.99999873355510194</v>
      </c>
      <c r="AT586" s="6">
        <v>3</v>
      </c>
      <c r="AU586" s="6">
        <v>0.57910845767271357</v>
      </c>
      <c r="AV586" s="6">
        <v>3</v>
      </c>
      <c r="AW586" s="6">
        <v>0.78150001494275356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67532735182552905</v>
      </c>
      <c r="H587" s="6">
        <v>5</v>
      </c>
      <c r="I587" s="6">
        <v>0.75412563514033837</v>
      </c>
      <c r="J587" s="6">
        <v>2</v>
      </c>
      <c r="K587" s="6">
        <v>0.59473530378957074</v>
      </c>
      <c r="L587" s="6">
        <v>4</v>
      </c>
      <c r="M587" s="6">
        <v>0.99555274047625197</v>
      </c>
      <c r="N587" s="6">
        <v>20</v>
      </c>
      <c r="O587" s="6">
        <v>0.84311520464761214</v>
      </c>
      <c r="P587" s="6">
        <v>4</v>
      </c>
      <c r="Q587" s="6">
        <v>0.6408873041992259</v>
      </c>
      <c r="R587" s="6">
        <v>3</v>
      </c>
      <c r="S587" s="6">
        <v>0.8232057331653273</v>
      </c>
      <c r="T587" s="6">
        <v>15</v>
      </c>
      <c r="U587" s="6">
        <v>0.61710600049674535</v>
      </c>
      <c r="V587" s="6">
        <v>3</v>
      </c>
      <c r="W587" s="6">
        <v>0.92268767686798192</v>
      </c>
      <c r="X587" s="6">
        <v>2</v>
      </c>
      <c r="Y587" s="6">
        <v>0.63088877487809114</v>
      </c>
      <c r="Z587" s="6">
        <v>25</v>
      </c>
      <c r="AA587" s="6">
        <v>0.85909883105617946</v>
      </c>
      <c r="AB587" s="6">
        <v>4</v>
      </c>
      <c r="AC587" s="6">
        <v>0.89555026804788929</v>
      </c>
      <c r="AD587" s="6">
        <v>3</v>
      </c>
      <c r="AE587" s="6">
        <v>0.91348895874211022</v>
      </c>
      <c r="AF587" s="6">
        <v>15</v>
      </c>
      <c r="AG587" s="6">
        <v>0.44767157810146641</v>
      </c>
      <c r="AH587" s="6">
        <v>3</v>
      </c>
      <c r="AI587" s="6">
        <v>0.6193234230118474</v>
      </c>
      <c r="AJ587" s="6">
        <v>2</v>
      </c>
      <c r="AK587" s="6">
        <v>0.66545139441837864</v>
      </c>
      <c r="AL587" s="6">
        <v>15</v>
      </c>
      <c r="AM587" s="6">
        <v>0.90026295149761326</v>
      </c>
      <c r="AN587" s="6">
        <v>4</v>
      </c>
      <c r="AO587" s="6">
        <v>0.93582524873932071</v>
      </c>
      <c r="AP587" s="6">
        <v>5</v>
      </c>
      <c r="AQ587" s="6">
        <v>0.70345607653913367</v>
      </c>
      <c r="AR587" s="6">
        <v>10</v>
      </c>
      <c r="AS587" s="6">
        <v>0.99999623028460538</v>
      </c>
      <c r="AT587" s="6">
        <v>5</v>
      </c>
      <c r="AU587" s="6">
        <v>0.95697741844385154</v>
      </c>
      <c r="AV587" s="6">
        <v>4</v>
      </c>
      <c r="AW587" s="6">
        <v>0.53063992240177849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3974742371447562</v>
      </c>
      <c r="H588" s="6">
        <v>5</v>
      </c>
      <c r="I588" s="6">
        <v>0.79740674127591071</v>
      </c>
      <c r="J588" s="6">
        <v>4</v>
      </c>
      <c r="K588" s="6">
        <v>0.6073964323679123</v>
      </c>
      <c r="L588" s="6">
        <v>4</v>
      </c>
      <c r="M588" s="6">
        <v>0.77938358295172983</v>
      </c>
      <c r="N588" s="6">
        <v>20</v>
      </c>
      <c r="O588" s="6">
        <v>0.74317171544803762</v>
      </c>
      <c r="P588" s="6">
        <v>4</v>
      </c>
      <c r="Q588" s="6">
        <v>0.79402211140946599</v>
      </c>
      <c r="R588" s="6">
        <v>3</v>
      </c>
      <c r="S588" s="6">
        <v>0.80666275313243507</v>
      </c>
      <c r="T588" s="6">
        <v>15</v>
      </c>
      <c r="U588" s="6">
        <v>0.43823117983709969</v>
      </c>
      <c r="V588" s="6">
        <v>3</v>
      </c>
      <c r="W588" s="6">
        <v>0.91680774059493664</v>
      </c>
      <c r="X588" s="6">
        <v>2</v>
      </c>
      <c r="Y588" s="6">
        <v>0.90322404002361067</v>
      </c>
      <c r="Z588" s="6">
        <v>25</v>
      </c>
      <c r="AA588" s="6">
        <v>0.78280426115225465</v>
      </c>
      <c r="AB588" s="6">
        <v>4</v>
      </c>
      <c r="AC588" s="6">
        <v>0.75316934704015026</v>
      </c>
      <c r="AD588" s="6">
        <v>3</v>
      </c>
      <c r="AE588" s="6">
        <v>0.69937145411895463</v>
      </c>
      <c r="AF588" s="6">
        <v>15</v>
      </c>
      <c r="AG588" s="6">
        <v>0.6192963653625746</v>
      </c>
      <c r="AH588" s="6">
        <v>3</v>
      </c>
      <c r="AI588" s="6">
        <v>0.53031086852452358</v>
      </c>
      <c r="AJ588" s="6">
        <v>2</v>
      </c>
      <c r="AK588" s="6">
        <v>0.87481125015738725</v>
      </c>
      <c r="AL588" s="6">
        <v>15</v>
      </c>
      <c r="AM588" s="6">
        <v>0.88399032586146764</v>
      </c>
      <c r="AN588" s="6">
        <v>5</v>
      </c>
      <c r="AO588" s="6">
        <v>0.75485213243040272</v>
      </c>
      <c r="AP588" s="6">
        <v>4</v>
      </c>
      <c r="AQ588" s="6">
        <v>0.85015390600499074</v>
      </c>
      <c r="AR588" s="6">
        <v>10</v>
      </c>
      <c r="AS588" s="6">
        <v>0.99999634948766314</v>
      </c>
      <c r="AT588" s="6">
        <v>5</v>
      </c>
      <c r="AU588" s="6">
        <v>0.98590978747336733</v>
      </c>
      <c r="AV588" s="6">
        <v>4</v>
      </c>
      <c r="AW588" s="6">
        <v>0.53030408058884937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34988207844399077</v>
      </c>
      <c r="L589" s="6">
        <v>4</v>
      </c>
      <c r="M589" s="6">
        <v>0.99835379168981453</v>
      </c>
      <c r="N589" s="6">
        <v>20</v>
      </c>
      <c r="O589" s="6">
        <v>0.70422699409569545</v>
      </c>
      <c r="P589" s="6">
        <v>4</v>
      </c>
      <c r="Q589" s="6">
        <v>0.58030141464869311</v>
      </c>
      <c r="R589" s="6">
        <v>4</v>
      </c>
      <c r="S589" s="6">
        <v>0.64772956998916931</v>
      </c>
      <c r="T589" s="6">
        <v>10</v>
      </c>
      <c r="U589" s="6">
        <v>0.58080175138851731</v>
      </c>
      <c r="V589" s="6">
        <v>3</v>
      </c>
      <c r="W589" s="6">
        <v>0.88045855676124662</v>
      </c>
      <c r="X589" s="6">
        <v>3</v>
      </c>
      <c r="Y589" s="6">
        <v>0.94540790416602705</v>
      </c>
      <c r="Z589" s="6">
        <v>15</v>
      </c>
      <c r="AA589" s="6">
        <v>0.59684859945795765</v>
      </c>
      <c r="AB589" s="6">
        <v>3</v>
      </c>
      <c r="AC589" s="6">
        <v>0.74507682135940057</v>
      </c>
      <c r="AD589" s="6">
        <v>3</v>
      </c>
      <c r="AE589" s="6">
        <v>0.80208330896135172</v>
      </c>
      <c r="AF589" s="6">
        <v>15</v>
      </c>
      <c r="AG589" s="6">
        <v>0.45828759282610049</v>
      </c>
      <c r="AH589" s="6">
        <v>3</v>
      </c>
      <c r="AI589" s="6">
        <v>0.64329798040475206</v>
      </c>
      <c r="AJ589" s="6">
        <v>3</v>
      </c>
      <c r="AK589" s="6">
        <v>0.95696529457373603</v>
      </c>
      <c r="AL589" s="6">
        <v>20</v>
      </c>
      <c r="AM589" s="6">
        <v>0.65677336785424489</v>
      </c>
      <c r="AN589" s="6">
        <v>5</v>
      </c>
      <c r="AO589" s="6">
        <v>0.65110679669864613</v>
      </c>
      <c r="AP589" s="6">
        <v>5</v>
      </c>
      <c r="AQ589" s="6">
        <v>0.75454761103628998</v>
      </c>
      <c r="AR589" s="6">
        <v>20</v>
      </c>
      <c r="AS589" s="6">
        <v>0.99999861435166004</v>
      </c>
      <c r="AT589" s="6">
        <v>5</v>
      </c>
      <c r="AU589" s="6">
        <v>0.99807275023540443</v>
      </c>
      <c r="AV589" s="6">
        <v>5</v>
      </c>
      <c r="AW589" s="6">
        <v>0.97401471855598054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7626796708429557</v>
      </c>
      <c r="H590" s="6">
        <v>4</v>
      </c>
      <c r="I590" s="6">
        <v>0.79760137213998428</v>
      </c>
      <c r="J590" s="6">
        <v>2</v>
      </c>
      <c r="K590" s="6">
        <v>0.88561803771936765</v>
      </c>
      <c r="L590" s="6">
        <v>4</v>
      </c>
      <c r="M590" s="6">
        <v>0.97306474051036085</v>
      </c>
      <c r="N590" s="6">
        <v>20</v>
      </c>
      <c r="O590" s="6">
        <v>0.70148331112041407</v>
      </c>
      <c r="P590" s="6">
        <v>4</v>
      </c>
      <c r="Q590" s="6">
        <v>0.62030073629843829</v>
      </c>
      <c r="R590" s="6">
        <v>3</v>
      </c>
      <c r="S590" s="6">
        <v>0.64919022529101966</v>
      </c>
      <c r="T590" s="6">
        <v>25</v>
      </c>
      <c r="U590" s="6">
        <v>0.47200799263085758</v>
      </c>
      <c r="V590" s="6">
        <v>3</v>
      </c>
      <c r="W590" s="6">
        <v>0.81720414814932929</v>
      </c>
      <c r="X590" s="6">
        <v>3</v>
      </c>
      <c r="Y590" s="6">
        <v>0.8214010493060504</v>
      </c>
      <c r="Z590" s="6">
        <v>20</v>
      </c>
      <c r="AA590" s="6">
        <v>0.48058291770328793</v>
      </c>
      <c r="AB590" s="6">
        <v>3</v>
      </c>
      <c r="AC590" s="6">
        <v>0.62213015855958875</v>
      </c>
      <c r="AD590" s="6">
        <v>3</v>
      </c>
      <c r="AE590" s="6">
        <v>0.59557266745458681</v>
      </c>
      <c r="AF590" s="6">
        <v>15</v>
      </c>
      <c r="AG590" s="6">
        <v>0.89895668228860548</v>
      </c>
      <c r="AH590" s="6">
        <v>3</v>
      </c>
      <c r="AI590" s="6">
        <v>0.87997254575696637</v>
      </c>
      <c r="AJ590" s="6">
        <v>3</v>
      </c>
      <c r="AK590" s="6">
        <v>0.60433415335100715</v>
      </c>
      <c r="AL590" s="6">
        <v>10</v>
      </c>
      <c r="AM590" s="6">
        <v>0.59221596789020614</v>
      </c>
      <c r="AN590" s="6">
        <v>4</v>
      </c>
      <c r="AO590" s="6">
        <v>0.96651050623467383</v>
      </c>
      <c r="AP590" s="6">
        <v>4</v>
      </c>
      <c r="AQ590" s="6">
        <v>0.92561331309557315</v>
      </c>
      <c r="AR590" s="6">
        <v>10</v>
      </c>
      <c r="AS590" s="6">
        <v>0.99999897196212839</v>
      </c>
      <c r="AT590" s="6">
        <v>4</v>
      </c>
      <c r="AU590" s="6">
        <v>0.72654448929567106</v>
      </c>
      <c r="AV590" s="6">
        <v>4</v>
      </c>
      <c r="AW590" s="6">
        <v>0.84154460518524532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52221241426043385</v>
      </c>
      <c r="H591" s="6">
        <v>5</v>
      </c>
      <c r="I591" s="6">
        <v>0.50270535794772264</v>
      </c>
      <c r="J591" s="6">
        <v>3</v>
      </c>
      <c r="K591" s="6">
        <v>0.60496091278824127</v>
      </c>
      <c r="L591" s="6">
        <v>5</v>
      </c>
      <c r="M591" s="6">
        <v>0.6471380744903128</v>
      </c>
      <c r="N591" s="6">
        <v>20</v>
      </c>
      <c r="O591" s="6">
        <v>0.48290069349446318</v>
      </c>
      <c r="P591" s="6">
        <v>3</v>
      </c>
      <c r="Q591" s="6">
        <v>0.87746687819607461</v>
      </c>
      <c r="R591" s="6">
        <v>3</v>
      </c>
      <c r="S591" s="6">
        <v>0.4911896171974246</v>
      </c>
      <c r="T591" s="6">
        <v>25</v>
      </c>
      <c r="U591" s="6">
        <v>0.43232029579789938</v>
      </c>
      <c r="V591" s="6">
        <v>3</v>
      </c>
      <c r="W591" s="6">
        <v>0.56148557233260499</v>
      </c>
      <c r="X591" s="6">
        <v>2</v>
      </c>
      <c r="Y591" s="6">
        <v>0.92998648983452936</v>
      </c>
      <c r="Z591" s="6">
        <v>20</v>
      </c>
      <c r="AA591" s="6">
        <v>0.64604778974650601</v>
      </c>
      <c r="AB591" s="6">
        <v>2</v>
      </c>
      <c r="AC591" s="6">
        <v>0.79803037368082874</v>
      </c>
      <c r="AD591" s="6">
        <v>2</v>
      </c>
      <c r="AE591" s="6">
        <v>0.97751799312795773</v>
      </c>
      <c r="AF591" s="6">
        <v>15</v>
      </c>
      <c r="AG591" s="6">
        <v>0.89539531991336951</v>
      </c>
      <c r="AH591" s="6">
        <v>2</v>
      </c>
      <c r="AI591" s="6">
        <v>0.49755629649576733</v>
      </c>
      <c r="AJ591" s="6">
        <v>2</v>
      </c>
      <c r="AK591" s="6">
        <v>0.88039080808196768</v>
      </c>
      <c r="AL591" s="6">
        <v>10</v>
      </c>
      <c r="AM591" s="6">
        <v>0.70540036058659494</v>
      </c>
      <c r="AN591" s="6">
        <v>4</v>
      </c>
      <c r="AO591" s="6">
        <v>0.70574259802592254</v>
      </c>
      <c r="AP591" s="6">
        <v>4</v>
      </c>
      <c r="AQ591" s="6">
        <v>0.76152125882336619</v>
      </c>
      <c r="AR591" s="6">
        <v>10</v>
      </c>
      <c r="AS591" s="6">
        <v>0.99999897196212839</v>
      </c>
      <c r="AT591" s="6">
        <v>4</v>
      </c>
      <c r="AU591" s="6">
        <v>0.59613996433440897</v>
      </c>
      <c r="AV591" s="6">
        <v>4</v>
      </c>
      <c r="AW591" s="6">
        <v>0.65694117518048678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61392500499306868</v>
      </c>
      <c r="H592" s="6">
        <v>4</v>
      </c>
      <c r="I592" s="6">
        <v>0.61708017515102365</v>
      </c>
      <c r="J592" s="6">
        <v>2</v>
      </c>
      <c r="K592" s="6">
        <v>0.8159807622254881</v>
      </c>
      <c r="L592" s="6">
        <v>4</v>
      </c>
      <c r="M592" s="6">
        <v>0.95498772116778119</v>
      </c>
      <c r="N592" s="6">
        <v>20</v>
      </c>
      <c r="O592" s="6">
        <v>0.81383611188595661</v>
      </c>
      <c r="P592" s="6">
        <v>3</v>
      </c>
      <c r="Q592" s="6">
        <v>0.69067113133751334</v>
      </c>
      <c r="R592" s="6">
        <v>3</v>
      </c>
      <c r="S592" s="6">
        <v>0.82470412775161972</v>
      </c>
      <c r="T592" s="6">
        <v>25</v>
      </c>
      <c r="U592" s="6">
        <v>0.66084217147077295</v>
      </c>
      <c r="V592" s="6">
        <v>4</v>
      </c>
      <c r="W592" s="6">
        <v>0.92390115331011369</v>
      </c>
      <c r="X592" s="6">
        <v>3</v>
      </c>
      <c r="Y592" s="6">
        <v>0.93229204535152355</v>
      </c>
      <c r="Z592" s="6">
        <v>20</v>
      </c>
      <c r="AA592" s="6">
        <v>0.52976688967065311</v>
      </c>
      <c r="AB592" s="6">
        <v>3</v>
      </c>
      <c r="AC592" s="6">
        <v>0.83261267578311193</v>
      </c>
      <c r="AD592" s="6">
        <v>3</v>
      </c>
      <c r="AE592" s="6">
        <v>0.63567819271083548</v>
      </c>
      <c r="AF592" s="6">
        <v>15</v>
      </c>
      <c r="AG592" s="6">
        <v>0.91003642754791247</v>
      </c>
      <c r="AH592" s="6">
        <v>4</v>
      </c>
      <c r="AI592" s="6">
        <v>0.96599464622028797</v>
      </c>
      <c r="AJ592" s="6">
        <v>3</v>
      </c>
      <c r="AK592" s="6">
        <v>0.80684012550316897</v>
      </c>
      <c r="AL592" s="6">
        <v>10</v>
      </c>
      <c r="AM592" s="6">
        <v>0.62216144005037122</v>
      </c>
      <c r="AN592" s="6">
        <v>4</v>
      </c>
      <c r="AO592" s="6">
        <v>0.86666725048878024</v>
      </c>
      <c r="AP592" s="6">
        <v>4</v>
      </c>
      <c r="AQ592" s="6">
        <v>0.82531096202390208</v>
      </c>
      <c r="AR592" s="6">
        <v>10</v>
      </c>
      <c r="AS592" s="6">
        <v>0.99999909116577301</v>
      </c>
      <c r="AT592" s="6">
        <v>4</v>
      </c>
      <c r="AU592" s="6">
        <v>0.64938303744765413</v>
      </c>
      <c r="AV592" s="6">
        <v>4</v>
      </c>
      <c r="AW592" s="6">
        <v>0.8656860283730321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60295136534114313</v>
      </c>
      <c r="H593" s="6">
        <v>4</v>
      </c>
      <c r="I593" s="6">
        <v>0.58952840810275098</v>
      </c>
      <c r="J593" s="6">
        <v>3</v>
      </c>
      <c r="K593" s="6">
        <v>0.54984389407347523</v>
      </c>
      <c r="L593" s="6">
        <v>4</v>
      </c>
      <c r="M593" s="6">
        <v>0.67640380270288558</v>
      </c>
      <c r="N593" s="6">
        <v>15</v>
      </c>
      <c r="O593" s="6">
        <v>0.57241377857786258</v>
      </c>
      <c r="P593" s="6">
        <v>3</v>
      </c>
      <c r="Q593" s="6">
        <v>0.90396978755019852</v>
      </c>
      <c r="R593" s="6">
        <v>3</v>
      </c>
      <c r="S593" s="6">
        <v>0.76614433507562818</v>
      </c>
      <c r="T593" s="6">
        <v>20</v>
      </c>
      <c r="U593" s="6">
        <v>0.52260593462475002</v>
      </c>
      <c r="V593" s="6">
        <v>4</v>
      </c>
      <c r="W593" s="6">
        <v>0.85157073608874723</v>
      </c>
      <c r="X593" s="6">
        <v>3</v>
      </c>
      <c r="Y593" s="6">
        <v>0.89425513376359766</v>
      </c>
      <c r="Z593" s="6">
        <v>25</v>
      </c>
      <c r="AA593" s="6">
        <v>0.71437145987564032</v>
      </c>
      <c r="AB593" s="6">
        <v>4</v>
      </c>
      <c r="AC593" s="6">
        <v>0.67833835964834754</v>
      </c>
      <c r="AD593" s="6">
        <v>3</v>
      </c>
      <c r="AE593" s="6">
        <v>0.91050829452385973</v>
      </c>
      <c r="AF593" s="6">
        <v>15</v>
      </c>
      <c r="AG593" s="6">
        <v>0.72646892533311136</v>
      </c>
      <c r="AH593" s="6">
        <v>4</v>
      </c>
      <c r="AI593" s="6">
        <v>0.81682011160475154</v>
      </c>
      <c r="AJ593" s="6">
        <v>3</v>
      </c>
      <c r="AK593" s="6">
        <v>0.74455444493650491</v>
      </c>
      <c r="AL593" s="6">
        <v>15</v>
      </c>
      <c r="AM593" s="6">
        <v>0.83301920654856032</v>
      </c>
      <c r="AN593" s="6">
        <v>5</v>
      </c>
      <c r="AO593" s="6">
        <v>0.73104365606239441</v>
      </c>
      <c r="AP593" s="6">
        <v>4</v>
      </c>
      <c r="AQ593" s="6">
        <v>0.93672478987532548</v>
      </c>
      <c r="AR593" s="6">
        <v>10</v>
      </c>
      <c r="AS593" s="6">
        <v>0.99999837594471874</v>
      </c>
      <c r="AT593" s="6">
        <v>4</v>
      </c>
      <c r="AU593" s="6">
        <v>0.6722419087355378</v>
      </c>
      <c r="AV593" s="6">
        <v>4</v>
      </c>
      <c r="AW593" s="6">
        <v>0.69747493598775168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8747280952867262</v>
      </c>
      <c r="H594" s="6">
        <v>4</v>
      </c>
      <c r="I594" s="6">
        <v>0.63631391523357317</v>
      </c>
      <c r="J594" s="6">
        <v>2</v>
      </c>
      <c r="K594" s="6">
        <v>0.60988090413461549</v>
      </c>
      <c r="L594" s="6">
        <v>4</v>
      </c>
      <c r="M594" s="6">
        <v>0.96531533403543224</v>
      </c>
      <c r="N594" s="6">
        <v>20</v>
      </c>
      <c r="O594" s="6">
        <v>0.78396262653810478</v>
      </c>
      <c r="P594" s="6">
        <v>3</v>
      </c>
      <c r="Q594" s="6">
        <v>0.62133937421682583</v>
      </c>
      <c r="R594" s="6">
        <v>3</v>
      </c>
      <c r="S594" s="6">
        <v>0.79695213377039453</v>
      </c>
      <c r="T594" s="6">
        <v>15</v>
      </c>
      <c r="U594" s="6">
        <v>0.33546645924905638</v>
      </c>
      <c r="V594" s="6">
        <v>2</v>
      </c>
      <c r="W594" s="6">
        <v>0.79787144579866121</v>
      </c>
      <c r="X594" s="6">
        <v>2</v>
      </c>
      <c r="Y594" s="6">
        <v>0.89300972313126792</v>
      </c>
      <c r="Z594" s="6">
        <v>25</v>
      </c>
      <c r="AA594" s="6">
        <v>0.8675526303587251</v>
      </c>
      <c r="AB594" s="6">
        <v>2</v>
      </c>
      <c r="AC594" s="6">
        <v>0.73046100533742508</v>
      </c>
      <c r="AD594" s="6">
        <v>2</v>
      </c>
      <c r="AE594" s="6">
        <v>0.56133135342882146</v>
      </c>
      <c r="AF594" s="6">
        <v>15</v>
      </c>
      <c r="AG594" s="6">
        <v>0.50942846425212907</v>
      </c>
      <c r="AH594" s="6">
        <v>3</v>
      </c>
      <c r="AI594" s="6">
        <v>0.79558646855211745</v>
      </c>
      <c r="AJ594" s="6">
        <v>2</v>
      </c>
      <c r="AK594" s="6">
        <v>0.56084849630197964</v>
      </c>
      <c r="AL594" s="6">
        <v>15</v>
      </c>
      <c r="AM594" s="6">
        <v>0.92512761021103396</v>
      </c>
      <c r="AN594" s="6">
        <v>4</v>
      </c>
      <c r="AO594" s="6">
        <v>0.97634463135474969</v>
      </c>
      <c r="AP594" s="6">
        <v>4</v>
      </c>
      <c r="AQ594" s="6">
        <v>0.87255113427844178</v>
      </c>
      <c r="AR594" s="6">
        <v>10</v>
      </c>
      <c r="AS594" s="6">
        <v>0.9999975415208221</v>
      </c>
      <c r="AT594" s="6">
        <v>4</v>
      </c>
      <c r="AU594" s="6">
        <v>0.55682364777695759</v>
      </c>
      <c r="AV594" s="6">
        <v>4</v>
      </c>
      <c r="AW594" s="6">
        <v>0.9025752885847258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52613512899886494</v>
      </c>
      <c r="H595" s="6">
        <v>4</v>
      </c>
      <c r="I595" s="6">
        <v>0.41084954584869071</v>
      </c>
      <c r="J595" s="6">
        <v>3</v>
      </c>
      <c r="K595" s="6">
        <v>0.73069196247935952</v>
      </c>
      <c r="L595" s="6">
        <v>5</v>
      </c>
      <c r="M595" s="6">
        <v>0.99748565048528659</v>
      </c>
      <c r="N595" s="6">
        <v>20</v>
      </c>
      <c r="O595" s="6">
        <v>0.58857971906678552</v>
      </c>
      <c r="P595" s="6">
        <v>3</v>
      </c>
      <c r="Q595" s="6">
        <v>0.77110051828981274</v>
      </c>
      <c r="R595" s="6">
        <v>3</v>
      </c>
      <c r="S595" s="6">
        <v>0.75455471890826398</v>
      </c>
      <c r="T595" s="6">
        <v>25</v>
      </c>
      <c r="U595" s="6">
        <v>0.63255900765296347</v>
      </c>
      <c r="V595" s="6">
        <v>2</v>
      </c>
      <c r="W595" s="6">
        <v>0.99138891858499278</v>
      </c>
      <c r="X595" s="6">
        <v>2</v>
      </c>
      <c r="Y595" s="6">
        <v>0.97317514583339504</v>
      </c>
      <c r="Z595" s="6">
        <v>20</v>
      </c>
      <c r="AA595" s="6">
        <v>0.58321906995315576</v>
      </c>
      <c r="AB595" s="6">
        <v>2</v>
      </c>
      <c r="AC595" s="6">
        <v>0.92407285781486315</v>
      </c>
      <c r="AD595" s="6">
        <v>2</v>
      </c>
      <c r="AE595" s="6">
        <v>0.67699074281258786</v>
      </c>
      <c r="AF595" s="6">
        <v>15</v>
      </c>
      <c r="AG595" s="6">
        <v>0.84915810927801905</v>
      </c>
      <c r="AH595" s="6">
        <v>3</v>
      </c>
      <c r="AI595" s="6">
        <v>0.8794760205874822</v>
      </c>
      <c r="AJ595" s="6">
        <v>2</v>
      </c>
      <c r="AK595" s="6">
        <v>0.87359131121018074</v>
      </c>
      <c r="AL595" s="6">
        <v>10</v>
      </c>
      <c r="AM595" s="6">
        <v>0.7307796215448642</v>
      </c>
      <c r="AN595" s="6">
        <v>4</v>
      </c>
      <c r="AO595" s="6">
        <v>0.83538562031594421</v>
      </c>
      <c r="AP595" s="6">
        <v>4</v>
      </c>
      <c r="AQ595" s="6">
        <v>0.74820976936212535</v>
      </c>
      <c r="AR595" s="6">
        <v>10</v>
      </c>
      <c r="AS595" s="6">
        <v>0.99999861435166004</v>
      </c>
      <c r="AT595" s="6">
        <v>5</v>
      </c>
      <c r="AU595" s="6">
        <v>0.55500414322127989</v>
      </c>
      <c r="AV595" s="6">
        <v>5</v>
      </c>
      <c r="AW595" s="6">
        <v>0.81688161230611911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4</v>
      </c>
      <c r="G596" s="6">
        <v>0.5875500765003</v>
      </c>
      <c r="H596" s="6">
        <v>3</v>
      </c>
      <c r="I596" s="6">
        <v>0.61472479446706074</v>
      </c>
      <c r="J596" s="6">
        <v>2</v>
      </c>
      <c r="K596" s="6">
        <v>0.95963413167572142</v>
      </c>
      <c r="L596" s="6">
        <v>4</v>
      </c>
      <c r="M596" s="6">
        <v>0.96617588091694617</v>
      </c>
      <c r="N596" s="6">
        <v>20</v>
      </c>
      <c r="O596" s="6">
        <v>0.77577136883512499</v>
      </c>
      <c r="P596" s="6">
        <v>4</v>
      </c>
      <c r="Q596" s="6">
        <v>0.75281729254982643</v>
      </c>
      <c r="R596" s="6">
        <v>3</v>
      </c>
      <c r="S596" s="6">
        <v>0.87955006679058667</v>
      </c>
      <c r="T596" s="6">
        <v>15</v>
      </c>
      <c r="U596" s="6">
        <v>0.84957031421553153</v>
      </c>
      <c r="V596" s="6">
        <v>3</v>
      </c>
      <c r="W596" s="6">
        <v>0.98688778008659572</v>
      </c>
      <c r="X596" s="6">
        <v>3</v>
      </c>
      <c r="Y596" s="6">
        <v>0.70209825525483538</v>
      </c>
      <c r="Z596" s="6">
        <v>25</v>
      </c>
      <c r="AA596" s="6">
        <v>0.90232489929551796</v>
      </c>
      <c r="AB596" s="6">
        <v>4</v>
      </c>
      <c r="AC596" s="6">
        <v>0.77480907098481366</v>
      </c>
      <c r="AD596" s="6">
        <v>3</v>
      </c>
      <c r="AE596" s="6">
        <v>0.71667441138729915</v>
      </c>
      <c r="AF596" s="6">
        <v>15</v>
      </c>
      <c r="AG596" s="6">
        <v>0.48126279823436718</v>
      </c>
      <c r="AH596" s="6">
        <v>4</v>
      </c>
      <c r="AI596" s="6">
        <v>0.5612694588331002</v>
      </c>
      <c r="AJ596" s="6">
        <v>3</v>
      </c>
      <c r="AK596" s="6">
        <v>0.65665727372013849</v>
      </c>
      <c r="AL596" s="6">
        <v>15</v>
      </c>
      <c r="AM596" s="6">
        <v>0.93553937908099849</v>
      </c>
      <c r="AN596" s="6">
        <v>4</v>
      </c>
      <c r="AO596" s="6">
        <v>0.63760685519716143</v>
      </c>
      <c r="AP596" s="6">
        <v>4</v>
      </c>
      <c r="AQ596" s="6">
        <v>0.72173340025780919</v>
      </c>
      <c r="AR596" s="6">
        <v>10</v>
      </c>
      <c r="AS596" s="6">
        <v>0.99999742231732225</v>
      </c>
      <c r="AT596" s="6">
        <v>4</v>
      </c>
      <c r="AU596" s="6">
        <v>0.51419808931365885</v>
      </c>
      <c r="AV596" s="6">
        <v>3</v>
      </c>
      <c r="AW596" s="6">
        <v>0.46965529887556068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1618757427429922</v>
      </c>
      <c r="H597" s="6">
        <v>5</v>
      </c>
      <c r="I597" s="6">
        <v>0.52829984405213226</v>
      </c>
      <c r="J597" s="6">
        <v>4</v>
      </c>
      <c r="K597" s="6">
        <v>0.42735924341128068</v>
      </c>
      <c r="L597" s="6">
        <v>4</v>
      </c>
      <c r="M597" s="6">
        <v>0.98731407343460464</v>
      </c>
      <c r="N597" s="6">
        <v>20</v>
      </c>
      <c r="O597" s="6">
        <v>0.78471866026915071</v>
      </c>
      <c r="P597" s="6">
        <v>4</v>
      </c>
      <c r="Q597" s="6">
        <v>0.51312602562267495</v>
      </c>
      <c r="R597" s="6">
        <v>3</v>
      </c>
      <c r="S597" s="6">
        <v>0.84564400145550322</v>
      </c>
      <c r="T597" s="6">
        <v>15</v>
      </c>
      <c r="U597" s="6">
        <v>0.78216310970595937</v>
      </c>
      <c r="V597" s="6">
        <v>3</v>
      </c>
      <c r="W597" s="6">
        <v>0.95663365161409109</v>
      </c>
      <c r="X597" s="6">
        <v>2</v>
      </c>
      <c r="Y597" s="6">
        <v>0.69956512989309083</v>
      </c>
      <c r="Z597" s="6">
        <v>25</v>
      </c>
      <c r="AA597" s="6">
        <v>0.80323950238323727</v>
      </c>
      <c r="AB597" s="6">
        <v>4</v>
      </c>
      <c r="AC597" s="6">
        <v>0.7920635899895232</v>
      </c>
      <c r="AD597" s="6">
        <v>3</v>
      </c>
      <c r="AE597" s="6">
        <v>0.93609561494758509</v>
      </c>
      <c r="AF597" s="6">
        <v>10</v>
      </c>
      <c r="AG597" s="6">
        <v>0.71353141043492396</v>
      </c>
      <c r="AH597" s="6">
        <v>3</v>
      </c>
      <c r="AI597" s="6">
        <v>0.92308243171508586</v>
      </c>
      <c r="AJ597" s="6">
        <v>2</v>
      </c>
      <c r="AK597" s="6">
        <v>0.79522540994031521</v>
      </c>
      <c r="AL597" s="6">
        <v>20</v>
      </c>
      <c r="AM597" s="6">
        <v>0.98369537510934302</v>
      </c>
      <c r="AN597" s="6">
        <v>4</v>
      </c>
      <c r="AO597" s="6">
        <v>0.49996019186474439</v>
      </c>
      <c r="AP597" s="6">
        <v>5</v>
      </c>
      <c r="AQ597" s="6">
        <v>0.85159701596715931</v>
      </c>
      <c r="AR597" s="6">
        <v>10</v>
      </c>
      <c r="AS597" s="6">
        <v>0.99999551506565731</v>
      </c>
      <c r="AT597" s="6">
        <v>5</v>
      </c>
      <c r="AU597" s="6">
        <v>0.98401465770417529</v>
      </c>
      <c r="AV597" s="6">
        <v>4</v>
      </c>
      <c r="AW597" s="6">
        <v>0.49989070222771692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3598505217819377</v>
      </c>
      <c r="H598" s="6">
        <v>4</v>
      </c>
      <c r="I598" s="6">
        <v>0.55619167774304235</v>
      </c>
      <c r="J598" s="6">
        <v>2</v>
      </c>
      <c r="K598" s="6">
        <v>0.8473146124734624</v>
      </c>
      <c r="L598" s="6">
        <v>4</v>
      </c>
      <c r="M598" s="6">
        <v>0.96476111838758072</v>
      </c>
      <c r="N598" s="6">
        <v>20</v>
      </c>
      <c r="O598" s="6">
        <v>0.8071370730947024</v>
      </c>
      <c r="P598" s="6">
        <v>3</v>
      </c>
      <c r="Q598" s="6">
        <v>0.5260805400500036</v>
      </c>
      <c r="R598" s="6">
        <v>3</v>
      </c>
      <c r="S598" s="6">
        <v>0.64022866332161321</v>
      </c>
      <c r="T598" s="6">
        <v>25</v>
      </c>
      <c r="U598" s="6">
        <v>0.41501282733008438</v>
      </c>
      <c r="V598" s="6">
        <v>2</v>
      </c>
      <c r="W598" s="6">
        <v>0.73101276281026817</v>
      </c>
      <c r="X598" s="6">
        <v>2</v>
      </c>
      <c r="Y598" s="6">
        <v>0.67914964868505767</v>
      </c>
      <c r="Z598" s="6">
        <v>20</v>
      </c>
      <c r="AA598" s="6">
        <v>0.54937808230054008</v>
      </c>
      <c r="AB598" s="6">
        <v>2</v>
      </c>
      <c r="AC598" s="6">
        <v>0.85194366093701479</v>
      </c>
      <c r="AD598" s="6">
        <v>3</v>
      </c>
      <c r="AE598" s="6">
        <v>0.59253612344005324</v>
      </c>
      <c r="AF598" s="6">
        <v>15</v>
      </c>
      <c r="AG598" s="6">
        <v>0.91378648486358593</v>
      </c>
      <c r="AH598" s="6">
        <v>2</v>
      </c>
      <c r="AI598" s="6">
        <v>0.97949503551237305</v>
      </c>
      <c r="AJ598" s="6">
        <v>2</v>
      </c>
      <c r="AK598" s="6">
        <v>0.90392284561798886</v>
      </c>
      <c r="AL598" s="6">
        <v>10</v>
      </c>
      <c r="AM598" s="6">
        <v>0.75454862967625247</v>
      </c>
      <c r="AN598" s="6">
        <v>4</v>
      </c>
      <c r="AO598" s="6">
        <v>0.98689080687605879</v>
      </c>
      <c r="AP598" s="6">
        <v>4</v>
      </c>
      <c r="AQ598" s="6">
        <v>0.90261722862247051</v>
      </c>
      <c r="AR598" s="6">
        <v>10</v>
      </c>
      <c r="AS598" s="6">
        <v>0.99999897196212839</v>
      </c>
      <c r="AT598" s="6">
        <v>4</v>
      </c>
      <c r="AU598" s="6">
        <v>0.79997120156972368</v>
      </c>
      <c r="AV598" s="6">
        <v>4</v>
      </c>
      <c r="AW598" s="6">
        <v>0.93945821209020308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52515831997185325</v>
      </c>
      <c r="H599" s="6">
        <v>5</v>
      </c>
      <c r="I599" s="6">
        <v>0.51057731667749562</v>
      </c>
      <c r="J599" s="6">
        <v>2</v>
      </c>
      <c r="K599" s="6">
        <v>0.56420566483015344</v>
      </c>
      <c r="L599" s="6">
        <v>5</v>
      </c>
      <c r="M599" s="6">
        <v>0.62102552179164838</v>
      </c>
      <c r="N599" s="6">
        <v>20</v>
      </c>
      <c r="O599" s="6">
        <v>0.51385929301557698</v>
      </c>
      <c r="P599" s="6">
        <v>3</v>
      </c>
      <c r="Q599" s="6">
        <v>0.91307403669920262</v>
      </c>
      <c r="R599" s="6">
        <v>3</v>
      </c>
      <c r="S599" s="6">
        <v>0.68976344051995031</v>
      </c>
      <c r="T599" s="6">
        <v>20</v>
      </c>
      <c r="U599" s="6">
        <v>0.33767637924827743</v>
      </c>
      <c r="V599" s="6">
        <v>2</v>
      </c>
      <c r="W599" s="6">
        <v>0.6219447416378362</v>
      </c>
      <c r="X599" s="6">
        <v>2</v>
      </c>
      <c r="Y599" s="6">
        <v>0.81722231479946417</v>
      </c>
      <c r="Z599" s="6">
        <v>20</v>
      </c>
      <c r="AA599" s="6">
        <v>0.56607284932867008</v>
      </c>
      <c r="AB599" s="6">
        <v>2</v>
      </c>
      <c r="AC599" s="6">
        <v>0.99566369205136573</v>
      </c>
      <c r="AD599" s="6">
        <v>2</v>
      </c>
      <c r="AE599" s="6">
        <v>0.72467844982006524</v>
      </c>
      <c r="AF599" s="6">
        <v>20</v>
      </c>
      <c r="AG599" s="6">
        <v>0.5373359364959327</v>
      </c>
      <c r="AH599" s="6">
        <v>2</v>
      </c>
      <c r="AI599" s="6">
        <v>0.8931916298764293</v>
      </c>
      <c r="AJ599" s="6">
        <v>2</v>
      </c>
      <c r="AK599" s="6">
        <v>0.91857384515763585</v>
      </c>
      <c r="AL599" s="6">
        <v>10</v>
      </c>
      <c r="AM599" s="6">
        <v>0.99011975155702658</v>
      </c>
      <c r="AN599" s="6">
        <v>4</v>
      </c>
      <c r="AO599" s="6">
        <v>0.92249508591781559</v>
      </c>
      <c r="AP599" s="6">
        <v>4</v>
      </c>
      <c r="AQ599" s="6">
        <v>0.67846747329102042</v>
      </c>
      <c r="AR599" s="6">
        <v>10</v>
      </c>
      <c r="AS599" s="6">
        <v>0.9999996871837189</v>
      </c>
      <c r="AT599" s="6">
        <v>4</v>
      </c>
      <c r="AU599" s="6">
        <v>0.52538036707813496</v>
      </c>
      <c r="AV599" s="6">
        <v>4</v>
      </c>
      <c r="AW599" s="6">
        <v>0.78667040305160474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3973001704414334</v>
      </c>
      <c r="H600" s="6">
        <v>3</v>
      </c>
      <c r="I600" s="6">
        <v>0.73678901737129177</v>
      </c>
      <c r="J600" s="6">
        <v>2</v>
      </c>
      <c r="K600" s="6">
        <v>0.91650865336108001</v>
      </c>
      <c r="L600" s="6">
        <v>4</v>
      </c>
      <c r="M600" s="6">
        <v>0.52203776341984531</v>
      </c>
      <c r="N600" s="6">
        <v>20</v>
      </c>
      <c r="O600" s="6">
        <v>0.71140070390772847</v>
      </c>
      <c r="P600" s="6">
        <v>3</v>
      </c>
      <c r="Q600" s="6">
        <v>0.65914689065055665</v>
      </c>
      <c r="R600" s="6">
        <v>3</v>
      </c>
      <c r="S600" s="6">
        <v>0.6339119907705757</v>
      </c>
      <c r="T600" s="6">
        <v>15</v>
      </c>
      <c r="U600" s="6">
        <v>0.69348666358733357</v>
      </c>
      <c r="V600" s="6">
        <v>2</v>
      </c>
      <c r="W600" s="6">
        <v>0.79767189917126291</v>
      </c>
      <c r="X600" s="6">
        <v>2</v>
      </c>
      <c r="Y600" s="6">
        <v>0.85163012670280869</v>
      </c>
      <c r="Z600" s="6">
        <v>25</v>
      </c>
      <c r="AA600" s="6">
        <v>0.84833525792018716</v>
      </c>
      <c r="AB600" s="6">
        <v>2</v>
      </c>
      <c r="AC600" s="6">
        <v>0.93893634713521323</v>
      </c>
      <c r="AD600" s="6">
        <v>2</v>
      </c>
      <c r="AE600" s="6">
        <v>0.52920907413331097</v>
      </c>
      <c r="AF600" s="6">
        <v>15</v>
      </c>
      <c r="AG600" s="6">
        <v>0.49282413141153492</v>
      </c>
      <c r="AH600" s="6">
        <v>3</v>
      </c>
      <c r="AI600" s="6">
        <v>0.85098736309168399</v>
      </c>
      <c r="AJ600" s="6">
        <v>3</v>
      </c>
      <c r="AK600" s="6">
        <v>0.67339017668427692</v>
      </c>
      <c r="AL600" s="6">
        <v>15</v>
      </c>
      <c r="AM600" s="6">
        <v>0.94693915322371924</v>
      </c>
      <c r="AN600" s="6">
        <v>4</v>
      </c>
      <c r="AO600" s="6">
        <v>0.99367106263007532</v>
      </c>
      <c r="AP600" s="6">
        <v>4</v>
      </c>
      <c r="AQ600" s="6">
        <v>0.92590887157940238</v>
      </c>
      <c r="AR600" s="6">
        <v>10</v>
      </c>
      <c r="AS600" s="6">
        <v>0.99999789913080683</v>
      </c>
      <c r="AT600" s="6">
        <v>4</v>
      </c>
      <c r="AU600" s="6">
        <v>0.68845577274062164</v>
      </c>
      <c r="AV600" s="6">
        <v>4</v>
      </c>
      <c r="AW600" s="6">
        <v>0.82107591278326697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3585786711257308</v>
      </c>
      <c r="H601" s="6">
        <v>3</v>
      </c>
      <c r="I601" s="6">
        <v>0.6480701190976178</v>
      </c>
      <c r="J601" s="6">
        <v>2</v>
      </c>
      <c r="K601" s="6">
        <v>0.43107676314171378</v>
      </c>
      <c r="L601" s="6">
        <v>5</v>
      </c>
      <c r="M601" s="6">
        <v>0.99682175953316687</v>
      </c>
      <c r="N601" s="6">
        <v>20</v>
      </c>
      <c r="O601" s="6">
        <v>0.54257850193960677</v>
      </c>
      <c r="P601" s="6">
        <v>3</v>
      </c>
      <c r="Q601" s="6">
        <v>0.8998869856883237</v>
      </c>
      <c r="R601" s="6">
        <v>3</v>
      </c>
      <c r="S601" s="6">
        <v>0.59858251129661422</v>
      </c>
      <c r="T601" s="6">
        <v>25</v>
      </c>
      <c r="U601" s="6">
        <v>0.56715366378783805</v>
      </c>
      <c r="V601" s="6">
        <v>2</v>
      </c>
      <c r="W601" s="6">
        <v>0.99639433009570488</v>
      </c>
      <c r="X601" s="6">
        <v>2</v>
      </c>
      <c r="Y601" s="6">
        <v>0.9141120884330034</v>
      </c>
      <c r="Z601" s="6">
        <v>20</v>
      </c>
      <c r="AA601" s="6">
        <v>0.57584172444265369</v>
      </c>
      <c r="AB601" s="6">
        <v>2</v>
      </c>
      <c r="AC601" s="6">
        <v>0.99823831349457093</v>
      </c>
      <c r="AD601" s="6">
        <v>2</v>
      </c>
      <c r="AE601" s="6">
        <v>0.70223568337363085</v>
      </c>
      <c r="AF601" s="6">
        <v>15</v>
      </c>
      <c r="AG601" s="6">
        <v>0.88946972360420062</v>
      </c>
      <c r="AH601" s="6">
        <v>2</v>
      </c>
      <c r="AI601" s="6">
        <v>0.56213879128280386</v>
      </c>
      <c r="AJ601" s="6">
        <v>2</v>
      </c>
      <c r="AK601" s="6">
        <v>0.81674704214601301</v>
      </c>
      <c r="AL601" s="6">
        <v>10</v>
      </c>
      <c r="AM601" s="6">
        <v>0.65104816717143743</v>
      </c>
      <c r="AN601" s="6">
        <v>4</v>
      </c>
      <c r="AO601" s="6">
        <v>0.56215278871297414</v>
      </c>
      <c r="AP601" s="6">
        <v>4</v>
      </c>
      <c r="AQ601" s="6">
        <v>0.77931536649225097</v>
      </c>
      <c r="AR601" s="6">
        <v>10</v>
      </c>
      <c r="AS601" s="6">
        <v>0.99999849514813233</v>
      </c>
      <c r="AT601" s="6">
        <v>4</v>
      </c>
      <c r="AU601" s="6">
        <v>0.73633271792837596</v>
      </c>
      <c r="AV601" s="6">
        <v>4</v>
      </c>
      <c r="AW601" s="6">
        <v>0.80384202936288818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3</v>
      </c>
      <c r="G602" s="6">
        <v>0.42514537913367689</v>
      </c>
      <c r="H602" s="6">
        <v>3</v>
      </c>
      <c r="I602" s="6">
        <v>0.52332318040295123</v>
      </c>
      <c r="J602" s="6">
        <v>2</v>
      </c>
      <c r="K602" s="6">
        <v>0.93665795132591323</v>
      </c>
      <c r="L602" s="6">
        <v>4</v>
      </c>
      <c r="M602" s="6">
        <v>0.56964073861331055</v>
      </c>
      <c r="N602" s="6">
        <v>20</v>
      </c>
      <c r="O602" s="6">
        <v>0.83225368065623695</v>
      </c>
      <c r="P602" s="6">
        <v>3</v>
      </c>
      <c r="Q602" s="6">
        <v>0.76865536490634778</v>
      </c>
      <c r="R602" s="6">
        <v>3</v>
      </c>
      <c r="S602" s="6">
        <v>0.83384335333688719</v>
      </c>
      <c r="T602" s="6">
        <v>25</v>
      </c>
      <c r="U602" s="6">
        <v>0.53284401096759682</v>
      </c>
      <c r="V602" s="6">
        <v>2</v>
      </c>
      <c r="W602" s="6">
        <v>0.73094899203856212</v>
      </c>
      <c r="X602" s="6">
        <v>2</v>
      </c>
      <c r="Y602" s="6">
        <v>0.65130380583693603</v>
      </c>
      <c r="Z602" s="6">
        <v>20</v>
      </c>
      <c r="AA602" s="6">
        <v>0.63817856650099025</v>
      </c>
      <c r="AB602" s="6">
        <v>2</v>
      </c>
      <c r="AC602" s="6">
        <v>0.70564983425844419</v>
      </c>
      <c r="AD602" s="6">
        <v>3</v>
      </c>
      <c r="AE602" s="6">
        <v>0.53107113632456948</v>
      </c>
      <c r="AF602" s="6">
        <v>15</v>
      </c>
      <c r="AG602" s="6">
        <v>0.9360476740383229</v>
      </c>
      <c r="AH602" s="6">
        <v>3</v>
      </c>
      <c r="AI602" s="6">
        <v>0.98590874536727269</v>
      </c>
      <c r="AJ602" s="6">
        <v>3</v>
      </c>
      <c r="AK602" s="6">
        <v>0.73590078671400916</v>
      </c>
      <c r="AL602" s="6">
        <v>10</v>
      </c>
      <c r="AM602" s="6">
        <v>0.88033926270916008</v>
      </c>
      <c r="AN602" s="6">
        <v>4</v>
      </c>
      <c r="AO602" s="6">
        <v>0.98138316552905114</v>
      </c>
      <c r="AP602" s="6">
        <v>4</v>
      </c>
      <c r="AQ602" s="6">
        <v>0.84905445887405062</v>
      </c>
      <c r="AR602" s="6">
        <v>10</v>
      </c>
      <c r="AS602" s="6">
        <v>0.99999885275865807</v>
      </c>
      <c r="AT602" s="6">
        <v>4</v>
      </c>
      <c r="AU602" s="6">
        <v>0.72718676952999795</v>
      </c>
      <c r="AV602" s="6">
        <v>4</v>
      </c>
      <c r="AW602" s="6">
        <v>0.88562345771834372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0206190905444945</v>
      </c>
      <c r="H603" s="6">
        <v>4</v>
      </c>
      <c r="I603" s="6">
        <v>0.38823727219076382</v>
      </c>
      <c r="J603" s="6">
        <v>2</v>
      </c>
      <c r="K603" s="6">
        <v>0.57170966221882025</v>
      </c>
      <c r="L603" s="6">
        <v>5</v>
      </c>
      <c r="M603" s="6">
        <v>0.99581971710894313</v>
      </c>
      <c r="N603" s="6">
        <v>20</v>
      </c>
      <c r="O603" s="6">
        <v>0.73627038263916611</v>
      </c>
      <c r="P603" s="6">
        <v>3</v>
      </c>
      <c r="Q603" s="6">
        <v>0.72341953167602968</v>
      </c>
      <c r="R603" s="6">
        <v>3</v>
      </c>
      <c r="S603" s="6">
        <v>0.51152122441185366</v>
      </c>
      <c r="T603" s="6">
        <v>25</v>
      </c>
      <c r="U603" s="6">
        <v>0.47179427804833768</v>
      </c>
      <c r="V603" s="6">
        <v>2</v>
      </c>
      <c r="W603" s="6">
        <v>0.98898977612631667</v>
      </c>
      <c r="X603" s="6">
        <v>2</v>
      </c>
      <c r="Y603" s="6">
        <v>0.95532833051618704</v>
      </c>
      <c r="Z603" s="6">
        <v>20</v>
      </c>
      <c r="AA603" s="6">
        <v>0.54596418534220437</v>
      </c>
      <c r="AB603" s="6">
        <v>2</v>
      </c>
      <c r="AC603" s="6">
        <v>0.99612041451270528</v>
      </c>
      <c r="AD603" s="6">
        <v>2</v>
      </c>
      <c r="AE603" s="6">
        <v>0.82458917200881254</v>
      </c>
      <c r="AF603" s="6">
        <v>15</v>
      </c>
      <c r="AG603" s="6">
        <v>0.85718225218579491</v>
      </c>
      <c r="AH603" s="6">
        <v>3</v>
      </c>
      <c r="AI603" s="6">
        <v>0.81447393718265537</v>
      </c>
      <c r="AJ603" s="6">
        <v>2</v>
      </c>
      <c r="AK603" s="6">
        <v>0.82022357782791377</v>
      </c>
      <c r="AL603" s="6">
        <v>10</v>
      </c>
      <c r="AM603" s="6">
        <v>0.62219342619220097</v>
      </c>
      <c r="AN603" s="6">
        <v>4</v>
      </c>
      <c r="AO603" s="6">
        <v>0.70573044524302031</v>
      </c>
      <c r="AP603" s="6">
        <v>4</v>
      </c>
      <c r="AQ603" s="6">
        <v>0.71826602514267546</v>
      </c>
      <c r="AR603" s="6">
        <v>10</v>
      </c>
      <c r="AS603" s="6">
        <v>0.99999885275865807</v>
      </c>
      <c r="AT603" s="6">
        <v>3</v>
      </c>
      <c r="AU603" s="6">
        <v>0.37113080662939918</v>
      </c>
      <c r="AV603" s="6">
        <v>3</v>
      </c>
      <c r="AW603" s="6">
        <v>0.7755392850064885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4</v>
      </c>
      <c r="G604" s="6">
        <v>0.80941731854505483</v>
      </c>
      <c r="H604" s="6">
        <v>4</v>
      </c>
      <c r="I604" s="6">
        <v>0.52548575318665236</v>
      </c>
      <c r="J604" s="6">
        <v>2</v>
      </c>
      <c r="K604" s="6">
        <v>0.92594351973763989</v>
      </c>
      <c r="L604" s="6">
        <v>4</v>
      </c>
      <c r="M604" s="6">
        <v>0.75903658588590073</v>
      </c>
      <c r="N604" s="6">
        <v>20</v>
      </c>
      <c r="O604" s="6">
        <v>0.80015436794286576</v>
      </c>
      <c r="P604" s="6">
        <v>4</v>
      </c>
      <c r="Q604" s="6">
        <v>0.87800248943821313</v>
      </c>
      <c r="R604" s="6">
        <v>3</v>
      </c>
      <c r="S604" s="6">
        <v>0.59146226087990039</v>
      </c>
      <c r="T604" s="6">
        <v>15</v>
      </c>
      <c r="U604" s="6">
        <v>0.39638946245108991</v>
      </c>
      <c r="V604" s="6">
        <v>3</v>
      </c>
      <c r="W604" s="6">
        <v>0.99236400180387385</v>
      </c>
      <c r="X604" s="6">
        <v>3</v>
      </c>
      <c r="Y604" s="6">
        <v>0.8661519014240997</v>
      </c>
      <c r="Z604" s="6">
        <v>25</v>
      </c>
      <c r="AA604" s="6">
        <v>0.86809713838631231</v>
      </c>
      <c r="AB604" s="6">
        <v>3</v>
      </c>
      <c r="AC604" s="6">
        <v>0.85118086557508521</v>
      </c>
      <c r="AD604" s="6">
        <v>4</v>
      </c>
      <c r="AE604" s="6">
        <v>0.77610413749484697</v>
      </c>
      <c r="AF604" s="6">
        <v>15</v>
      </c>
      <c r="AG604" s="6">
        <v>0.47701821606855688</v>
      </c>
      <c r="AH604" s="6">
        <v>3</v>
      </c>
      <c r="AI604" s="6">
        <v>0.95364034068036818</v>
      </c>
      <c r="AJ604" s="6">
        <v>3</v>
      </c>
      <c r="AK604" s="6">
        <v>0.88661865130885165</v>
      </c>
      <c r="AL604" s="6">
        <v>15</v>
      </c>
      <c r="AM604" s="6">
        <v>0.9286533899025875</v>
      </c>
      <c r="AN604" s="6">
        <v>4</v>
      </c>
      <c r="AO604" s="6">
        <v>0.88024216664342969</v>
      </c>
      <c r="AP604" s="6">
        <v>4</v>
      </c>
      <c r="AQ604" s="6">
        <v>0.89298206704839911</v>
      </c>
      <c r="AR604" s="6">
        <v>10</v>
      </c>
      <c r="AS604" s="6">
        <v>0.9999975415208221</v>
      </c>
      <c r="AT604" s="6">
        <v>4</v>
      </c>
      <c r="AU604" s="6">
        <v>0.6679433128829857</v>
      </c>
      <c r="AV604" s="6">
        <v>4</v>
      </c>
      <c r="AW604" s="6">
        <v>0.78057518062090459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8563676579715132</v>
      </c>
      <c r="H605" s="6">
        <v>4</v>
      </c>
      <c r="I605" s="6">
        <v>0.60242064008145169</v>
      </c>
      <c r="J605" s="6">
        <v>2</v>
      </c>
      <c r="K605" s="6">
        <v>0.74506873731974477</v>
      </c>
      <c r="L605" s="6">
        <v>4</v>
      </c>
      <c r="M605" s="6">
        <v>0.7024582430774754</v>
      </c>
      <c r="N605" s="6">
        <v>20</v>
      </c>
      <c r="O605" s="6">
        <v>0.73294547202926319</v>
      </c>
      <c r="P605" s="6">
        <v>3</v>
      </c>
      <c r="Q605" s="6">
        <v>0.67241148297386732</v>
      </c>
      <c r="R605" s="6">
        <v>3</v>
      </c>
      <c r="S605" s="6">
        <v>0.77185397376748544</v>
      </c>
      <c r="T605" s="6">
        <v>25</v>
      </c>
      <c r="U605" s="6">
        <v>0.42637302940305249</v>
      </c>
      <c r="V605" s="6">
        <v>3</v>
      </c>
      <c r="W605" s="6">
        <v>0.56170156121572401</v>
      </c>
      <c r="X605" s="6">
        <v>2</v>
      </c>
      <c r="Y605" s="6">
        <v>0.79485477815598404</v>
      </c>
      <c r="Z605" s="6">
        <v>20</v>
      </c>
      <c r="AA605" s="6">
        <v>0.65084041830217387</v>
      </c>
      <c r="AB605" s="6">
        <v>2</v>
      </c>
      <c r="AC605" s="6">
        <v>0.85177315295884937</v>
      </c>
      <c r="AD605" s="6">
        <v>2</v>
      </c>
      <c r="AE605" s="6">
        <v>0.86661908246159991</v>
      </c>
      <c r="AF605" s="6">
        <v>15</v>
      </c>
      <c r="AG605" s="6">
        <v>0.84247853064016565</v>
      </c>
      <c r="AH605" s="6">
        <v>3</v>
      </c>
      <c r="AI605" s="6">
        <v>0.67888814493075111</v>
      </c>
      <c r="AJ605" s="6">
        <v>2</v>
      </c>
      <c r="AK605" s="6">
        <v>0.64524731601297991</v>
      </c>
      <c r="AL605" s="6">
        <v>10</v>
      </c>
      <c r="AM605" s="6">
        <v>0.62217193600239795</v>
      </c>
      <c r="AN605" s="6">
        <v>4</v>
      </c>
      <c r="AO605" s="6">
        <v>0.93222553241600004</v>
      </c>
      <c r="AP605" s="6">
        <v>4</v>
      </c>
      <c r="AQ605" s="6">
        <v>0.80210440402977634</v>
      </c>
      <c r="AR605" s="6">
        <v>10</v>
      </c>
      <c r="AS605" s="6">
        <v>0.99999897196212839</v>
      </c>
      <c r="AT605" s="6">
        <v>4</v>
      </c>
      <c r="AU605" s="6">
        <v>0.79743304815823501</v>
      </c>
      <c r="AV605" s="6">
        <v>4</v>
      </c>
      <c r="AW605" s="6">
        <v>0.8020020219372781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4452328549512234</v>
      </c>
      <c r="H606" s="6">
        <v>3</v>
      </c>
      <c r="I606" s="6">
        <v>0.58222517933830154</v>
      </c>
      <c r="J606" s="6">
        <v>2</v>
      </c>
      <c r="K606" s="6">
        <v>0.94300732369524398</v>
      </c>
      <c r="L606" s="6">
        <v>4</v>
      </c>
      <c r="M606" s="6">
        <v>0.98709239892325862</v>
      </c>
      <c r="N606" s="6">
        <v>20</v>
      </c>
      <c r="O606" s="6">
        <v>0.57607331119787386</v>
      </c>
      <c r="P606" s="6">
        <v>3</v>
      </c>
      <c r="Q606" s="6">
        <v>0.85500406984848354</v>
      </c>
      <c r="R606" s="6">
        <v>3</v>
      </c>
      <c r="S606" s="6">
        <v>0.77326913617694726</v>
      </c>
      <c r="T606" s="6">
        <v>25</v>
      </c>
      <c r="U606" s="6">
        <v>0.65875380701062525</v>
      </c>
      <c r="V606" s="6">
        <v>3</v>
      </c>
      <c r="W606" s="6">
        <v>0.7633345326087726</v>
      </c>
      <c r="X606" s="6">
        <v>3</v>
      </c>
      <c r="Y606" s="6">
        <v>0.59219698767259488</v>
      </c>
      <c r="Z606" s="6">
        <v>20</v>
      </c>
      <c r="AA606" s="6">
        <v>0.56096464322496553</v>
      </c>
      <c r="AB606" s="6">
        <v>3</v>
      </c>
      <c r="AC606" s="6">
        <v>0.88335342380361259</v>
      </c>
      <c r="AD606" s="6">
        <v>3</v>
      </c>
      <c r="AE606" s="6">
        <v>0.61965283581690145</v>
      </c>
      <c r="AF606" s="6">
        <v>15</v>
      </c>
      <c r="AG606" s="6">
        <v>0.88455250139374653</v>
      </c>
      <c r="AH606" s="6">
        <v>4</v>
      </c>
      <c r="AI606" s="6">
        <v>0.99592009093607159</v>
      </c>
      <c r="AJ606" s="6">
        <v>4</v>
      </c>
      <c r="AK606" s="6">
        <v>0.81739573960129508</v>
      </c>
      <c r="AL606" s="6">
        <v>10</v>
      </c>
      <c r="AM606" s="6">
        <v>0.56151165394318059</v>
      </c>
      <c r="AN606" s="6">
        <v>4</v>
      </c>
      <c r="AO606" s="6">
        <v>0.95221696094857611</v>
      </c>
      <c r="AP606" s="6">
        <v>4</v>
      </c>
      <c r="AQ606" s="6">
        <v>0.95371633930724209</v>
      </c>
      <c r="AR606" s="6">
        <v>10</v>
      </c>
      <c r="AS606" s="6">
        <v>0.99999921036931172</v>
      </c>
      <c r="AT606" s="6">
        <v>4</v>
      </c>
      <c r="AU606" s="6">
        <v>0.87034409851036643</v>
      </c>
      <c r="AV606" s="6">
        <v>4</v>
      </c>
      <c r="AW606" s="6">
        <v>0.89301363005735301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3</v>
      </c>
      <c r="G607" s="6">
        <v>0.50297389944504545</v>
      </c>
      <c r="H607" s="6">
        <v>3</v>
      </c>
      <c r="I607" s="6">
        <v>0.48071644218351739</v>
      </c>
      <c r="J607" s="6">
        <v>2</v>
      </c>
      <c r="K607" s="6">
        <v>0.88839328457590172</v>
      </c>
      <c r="L607" s="6">
        <v>4</v>
      </c>
      <c r="M607" s="6">
        <v>0.62294085530892518</v>
      </c>
      <c r="N607" s="6">
        <v>20</v>
      </c>
      <c r="O607" s="6">
        <v>0.51347763736349883</v>
      </c>
      <c r="P607" s="6">
        <v>3</v>
      </c>
      <c r="Q607" s="6">
        <v>0.97018050225244656</v>
      </c>
      <c r="R607" s="6">
        <v>3</v>
      </c>
      <c r="S607" s="6">
        <v>0.8998222276515826</v>
      </c>
      <c r="T607" s="6">
        <v>25</v>
      </c>
      <c r="U607" s="6">
        <v>0.49713659580169822</v>
      </c>
      <c r="V607" s="6">
        <v>3</v>
      </c>
      <c r="W607" s="6">
        <v>0.72989108105936185</v>
      </c>
      <c r="X607" s="6">
        <v>2</v>
      </c>
      <c r="Y607" s="6">
        <v>0.67676473333794429</v>
      </c>
      <c r="Z607" s="6">
        <v>20</v>
      </c>
      <c r="AA607" s="6">
        <v>0.57339293319409368</v>
      </c>
      <c r="AB607" s="6">
        <v>3</v>
      </c>
      <c r="AC607" s="6">
        <v>0.81643685969718494</v>
      </c>
      <c r="AD607" s="6">
        <v>2</v>
      </c>
      <c r="AE607" s="6">
        <v>0.79765127961917826</v>
      </c>
      <c r="AF607" s="6">
        <v>15</v>
      </c>
      <c r="AG607" s="6">
        <v>0.91870461345170651</v>
      </c>
      <c r="AH607" s="6">
        <v>4</v>
      </c>
      <c r="AI607" s="6">
        <v>0.81734754736920923</v>
      </c>
      <c r="AJ607" s="6">
        <v>3</v>
      </c>
      <c r="AK607" s="6">
        <v>0.95983022991261213</v>
      </c>
      <c r="AL607" s="6">
        <v>10</v>
      </c>
      <c r="AM607" s="6">
        <v>0.53084123230035429</v>
      </c>
      <c r="AN607" s="6">
        <v>4</v>
      </c>
      <c r="AO607" s="6">
        <v>0.95746356870601712</v>
      </c>
      <c r="AP607" s="6">
        <v>4</v>
      </c>
      <c r="AQ607" s="6">
        <v>0.70149574852977759</v>
      </c>
      <c r="AR607" s="6">
        <v>10</v>
      </c>
      <c r="AS607" s="6">
        <v>0.99999897196212839</v>
      </c>
      <c r="AT607" s="6">
        <v>4</v>
      </c>
      <c r="AU607" s="6">
        <v>0.68712620439465744</v>
      </c>
      <c r="AV607" s="6">
        <v>4</v>
      </c>
      <c r="AW607" s="6">
        <v>0.73590653412159701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47918817932688179</v>
      </c>
      <c r="H608" s="6">
        <v>4</v>
      </c>
      <c r="I608" s="6">
        <v>0.73493938687985916</v>
      </c>
      <c r="J608" s="6">
        <v>2</v>
      </c>
      <c r="K608" s="6">
        <v>0.92790097487359702</v>
      </c>
      <c r="L608" s="6">
        <v>3</v>
      </c>
      <c r="M608" s="6">
        <v>0.42337329288948039</v>
      </c>
      <c r="N608" s="6">
        <v>20</v>
      </c>
      <c r="O608" s="6">
        <v>0.82104410491852808</v>
      </c>
      <c r="P608" s="6">
        <v>3</v>
      </c>
      <c r="Q608" s="6">
        <v>0.7031267533071992</v>
      </c>
      <c r="R608" s="6">
        <v>4</v>
      </c>
      <c r="S608" s="6">
        <v>0.61911937717793442</v>
      </c>
      <c r="T608" s="6">
        <v>25</v>
      </c>
      <c r="U608" s="6">
        <v>0.56777755811629782</v>
      </c>
      <c r="V608" s="6">
        <v>3</v>
      </c>
      <c r="W608" s="6">
        <v>0.79660678565457776</v>
      </c>
      <c r="X608" s="6">
        <v>3</v>
      </c>
      <c r="Y608" s="6">
        <v>0.52823257991545125</v>
      </c>
      <c r="Z608" s="6">
        <v>20</v>
      </c>
      <c r="AA608" s="6">
        <v>0.45713992652351138</v>
      </c>
      <c r="AB608" s="6">
        <v>3</v>
      </c>
      <c r="AC608" s="6">
        <v>0.8371401744947351</v>
      </c>
      <c r="AD608" s="6">
        <v>4</v>
      </c>
      <c r="AE608" s="6">
        <v>0.84946749694251478</v>
      </c>
      <c r="AF608" s="6">
        <v>15</v>
      </c>
      <c r="AG608" s="6">
        <v>0.93794759538134309</v>
      </c>
      <c r="AH608" s="6">
        <v>3</v>
      </c>
      <c r="AI608" s="6">
        <v>0.69779575754901613</v>
      </c>
      <c r="AJ608" s="6">
        <v>3</v>
      </c>
      <c r="AK608" s="6">
        <v>0.6964589883359078</v>
      </c>
      <c r="AL608" s="6">
        <v>10</v>
      </c>
      <c r="AM608" s="6">
        <v>0.8348549348022245</v>
      </c>
      <c r="AN608" s="6">
        <v>4</v>
      </c>
      <c r="AO608" s="6">
        <v>0.94516355442336508</v>
      </c>
      <c r="AP608" s="6">
        <v>4</v>
      </c>
      <c r="AQ608" s="6">
        <v>0.80511276550611277</v>
      </c>
      <c r="AR608" s="6">
        <v>10</v>
      </c>
      <c r="AS608" s="6">
        <v>0.99999873355510194</v>
      </c>
      <c r="AT608" s="6">
        <v>3</v>
      </c>
      <c r="AU608" s="6">
        <v>0.47772955076061241</v>
      </c>
      <c r="AV608" s="6">
        <v>4</v>
      </c>
      <c r="AW608" s="6">
        <v>0.57997568426588653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76441006462754335</v>
      </c>
      <c r="H609" s="6">
        <v>4</v>
      </c>
      <c r="I609" s="6">
        <v>0.53566497498725918</v>
      </c>
      <c r="J609" s="6">
        <v>2</v>
      </c>
      <c r="K609" s="6">
        <v>0.55982877552361077</v>
      </c>
      <c r="L609" s="6">
        <v>4</v>
      </c>
      <c r="M609" s="6">
        <v>0.96075606767150956</v>
      </c>
      <c r="N609" s="6">
        <v>20</v>
      </c>
      <c r="O609" s="6">
        <v>0.711225727970622</v>
      </c>
      <c r="P609" s="6">
        <v>3</v>
      </c>
      <c r="Q609" s="6">
        <v>0.59017672088964857</v>
      </c>
      <c r="R609" s="6">
        <v>3</v>
      </c>
      <c r="S609" s="6">
        <v>0.85170258647638364</v>
      </c>
      <c r="T609" s="6">
        <v>20</v>
      </c>
      <c r="U609" s="6">
        <v>0.40032739866395117</v>
      </c>
      <c r="V609" s="6">
        <v>3</v>
      </c>
      <c r="W609" s="6">
        <v>0.93001722267586839</v>
      </c>
      <c r="X609" s="6">
        <v>3</v>
      </c>
      <c r="Y609" s="6">
        <v>0.55770273027534611</v>
      </c>
      <c r="Z609" s="6">
        <v>20</v>
      </c>
      <c r="AA609" s="6">
        <v>0.54390199750536539</v>
      </c>
      <c r="AB609" s="6">
        <v>3</v>
      </c>
      <c r="AC609" s="6">
        <v>0.93547584875896161</v>
      </c>
      <c r="AD609" s="6">
        <v>3</v>
      </c>
      <c r="AE609" s="6">
        <v>0.57566746655810974</v>
      </c>
      <c r="AF609" s="6">
        <v>20</v>
      </c>
      <c r="AG609" s="6">
        <v>0.49777482641694709</v>
      </c>
      <c r="AH609" s="6">
        <v>3</v>
      </c>
      <c r="AI609" s="6">
        <v>0.85014683275391756</v>
      </c>
      <c r="AJ609" s="6">
        <v>3</v>
      </c>
      <c r="AK609" s="6">
        <v>0.80925927096335748</v>
      </c>
      <c r="AL609" s="6">
        <v>10</v>
      </c>
      <c r="AM609" s="6">
        <v>0.98310651365804047</v>
      </c>
      <c r="AN609" s="6">
        <v>4</v>
      </c>
      <c r="AO609" s="6">
        <v>0.99071882150050805</v>
      </c>
      <c r="AP609" s="6">
        <v>4</v>
      </c>
      <c r="AQ609" s="6">
        <v>0.95563281924129029</v>
      </c>
      <c r="AR609" s="6">
        <v>10</v>
      </c>
      <c r="AS609" s="6">
        <v>0.9999996871837189</v>
      </c>
      <c r="AT609" s="6">
        <v>4</v>
      </c>
      <c r="AU609" s="6">
        <v>0.88180770348985782</v>
      </c>
      <c r="AV609" s="6">
        <v>4</v>
      </c>
      <c r="AW609" s="6">
        <v>0.97835242607427597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8925285975810335</v>
      </c>
      <c r="H610" s="6">
        <v>3</v>
      </c>
      <c r="I610" s="6">
        <v>0.70218193631135173</v>
      </c>
      <c r="J610" s="6">
        <v>2</v>
      </c>
      <c r="K610" s="6">
        <v>0.79585298691523298</v>
      </c>
      <c r="L610" s="6">
        <v>4</v>
      </c>
      <c r="M610" s="6">
        <v>0.43019791876132218</v>
      </c>
      <c r="N610" s="6">
        <v>20</v>
      </c>
      <c r="O610" s="6">
        <v>0.83746586861995387</v>
      </c>
      <c r="P610" s="6">
        <v>4</v>
      </c>
      <c r="Q610" s="6">
        <v>0.86373203755562233</v>
      </c>
      <c r="R610" s="6">
        <v>3</v>
      </c>
      <c r="S610" s="6">
        <v>0.79612815289260286</v>
      </c>
      <c r="T610" s="6">
        <v>15</v>
      </c>
      <c r="U610" s="6">
        <v>0.59090586803870382</v>
      </c>
      <c r="V610" s="6">
        <v>3</v>
      </c>
      <c r="W610" s="6">
        <v>0.98516079054512395</v>
      </c>
      <c r="X610" s="6">
        <v>3</v>
      </c>
      <c r="Y610" s="6">
        <v>0.76767583099519443</v>
      </c>
      <c r="Z610" s="6">
        <v>25</v>
      </c>
      <c r="AA610" s="6">
        <v>0.90058382637309864</v>
      </c>
      <c r="AB610" s="6">
        <v>4</v>
      </c>
      <c r="AC610" s="6">
        <v>0.72695236230397675</v>
      </c>
      <c r="AD610" s="6">
        <v>3</v>
      </c>
      <c r="AE610" s="6">
        <v>0.6439444334906641</v>
      </c>
      <c r="AF610" s="6">
        <v>15</v>
      </c>
      <c r="AG610" s="6">
        <v>0.4640527443723132</v>
      </c>
      <c r="AH610" s="6">
        <v>4</v>
      </c>
      <c r="AI610" s="6">
        <v>0.62091809366917894</v>
      </c>
      <c r="AJ610" s="6">
        <v>3</v>
      </c>
      <c r="AK610" s="6">
        <v>0.60891968506122818</v>
      </c>
      <c r="AL610" s="6">
        <v>15</v>
      </c>
      <c r="AM610" s="6">
        <v>0.9153003465247771</v>
      </c>
      <c r="AN610" s="6">
        <v>4</v>
      </c>
      <c r="AO610" s="6">
        <v>0.50834115085288467</v>
      </c>
      <c r="AP610" s="6">
        <v>4</v>
      </c>
      <c r="AQ610" s="6">
        <v>0.68763255551821145</v>
      </c>
      <c r="AR610" s="6">
        <v>10</v>
      </c>
      <c r="AS610" s="6">
        <v>0.99999646869093506</v>
      </c>
      <c r="AT610" s="6">
        <v>5</v>
      </c>
      <c r="AU610" s="6">
        <v>0.52792771925356308</v>
      </c>
      <c r="AV610" s="6">
        <v>4</v>
      </c>
      <c r="AW610" s="6">
        <v>0.83993672278506981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5336256465789524</v>
      </c>
      <c r="H611" s="6">
        <v>3</v>
      </c>
      <c r="I611" s="6">
        <v>0.57952420981494412</v>
      </c>
      <c r="J611" s="6">
        <v>2</v>
      </c>
      <c r="K611" s="6">
        <v>0.9734224522972178</v>
      </c>
      <c r="L611" s="6">
        <v>4</v>
      </c>
      <c r="M611" s="6">
        <v>0.53586977742199327</v>
      </c>
      <c r="N611" s="6">
        <v>20</v>
      </c>
      <c r="O611" s="6">
        <v>0.78027946890681632</v>
      </c>
      <c r="P611" s="6">
        <v>3</v>
      </c>
      <c r="Q611" s="6">
        <v>0.84393269738551568</v>
      </c>
      <c r="R611" s="6">
        <v>3</v>
      </c>
      <c r="S611" s="6">
        <v>0.89161179369062959</v>
      </c>
      <c r="T611" s="6">
        <v>25</v>
      </c>
      <c r="U611" s="6">
        <v>0.69395758989776701</v>
      </c>
      <c r="V611" s="6">
        <v>4</v>
      </c>
      <c r="W611" s="6">
        <v>0.98189124621090873</v>
      </c>
      <c r="X611" s="6">
        <v>3</v>
      </c>
      <c r="Y611" s="6">
        <v>0.83448245555649525</v>
      </c>
      <c r="Z611" s="6">
        <v>25</v>
      </c>
      <c r="AA611" s="6">
        <v>0.58231275259061754</v>
      </c>
      <c r="AB611" s="6">
        <v>4</v>
      </c>
      <c r="AC611" s="6">
        <v>0.97046883228455449</v>
      </c>
      <c r="AD611" s="6">
        <v>3</v>
      </c>
      <c r="AE611" s="6">
        <v>0.728651983389771</v>
      </c>
      <c r="AF611" s="6">
        <v>15</v>
      </c>
      <c r="AG611" s="6">
        <v>0.92017464079759492</v>
      </c>
      <c r="AH611" s="6">
        <v>4</v>
      </c>
      <c r="AI611" s="6">
        <v>0.73054043998592899</v>
      </c>
      <c r="AJ611" s="6">
        <v>3</v>
      </c>
      <c r="AK611" s="6">
        <v>0.82555960789290994</v>
      </c>
      <c r="AL611" s="6">
        <v>10</v>
      </c>
      <c r="AM611" s="6">
        <v>0.99641516143152153</v>
      </c>
      <c r="AN611" s="6">
        <v>4</v>
      </c>
      <c r="AO611" s="6">
        <v>0.55983487769052076</v>
      </c>
      <c r="AP611" s="6">
        <v>4</v>
      </c>
      <c r="AQ611" s="6">
        <v>0.85795814734680709</v>
      </c>
      <c r="AR611" s="6">
        <v>5</v>
      </c>
      <c r="AS611" s="6">
        <v>0.99999742231732225</v>
      </c>
      <c r="AT611" s="6">
        <v>4</v>
      </c>
      <c r="AU611" s="6">
        <v>0.49981617408022622</v>
      </c>
      <c r="AV611" s="6">
        <v>3</v>
      </c>
      <c r="AW611" s="6">
        <v>0.45995408946075339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4470065255523143</v>
      </c>
      <c r="H612" s="6">
        <v>3</v>
      </c>
      <c r="I612" s="6">
        <v>0.74423929708190162</v>
      </c>
      <c r="J612" s="6">
        <v>2</v>
      </c>
      <c r="K612" s="6">
        <v>0.81916799013709696</v>
      </c>
      <c r="L612" s="6">
        <v>3</v>
      </c>
      <c r="M612" s="6">
        <v>0.77932817854219083</v>
      </c>
      <c r="N612" s="6">
        <v>15</v>
      </c>
      <c r="O612" s="6">
        <v>0.53666216387605614</v>
      </c>
      <c r="P612" s="6">
        <v>3</v>
      </c>
      <c r="Q612" s="6">
        <v>0.93623791135914369</v>
      </c>
      <c r="R612" s="6">
        <v>3</v>
      </c>
      <c r="S612" s="6">
        <v>0.66174324216073854</v>
      </c>
      <c r="T612" s="6">
        <v>20</v>
      </c>
      <c r="U612" s="6">
        <v>0.74458742942901679</v>
      </c>
      <c r="V612" s="6">
        <v>4</v>
      </c>
      <c r="W612" s="6">
        <v>0.98967363779087847</v>
      </c>
      <c r="X612" s="6">
        <v>3</v>
      </c>
      <c r="Y612" s="6">
        <v>0.92284348583602305</v>
      </c>
      <c r="Z612" s="6">
        <v>25</v>
      </c>
      <c r="AA612" s="6">
        <v>0.86118645643774605</v>
      </c>
      <c r="AB612" s="6">
        <v>4</v>
      </c>
      <c r="AC612" s="6">
        <v>0.95233694498766053</v>
      </c>
      <c r="AD612" s="6">
        <v>3</v>
      </c>
      <c r="AE612" s="6">
        <v>0.87811838463512937</v>
      </c>
      <c r="AF612" s="6">
        <v>15</v>
      </c>
      <c r="AG612" s="6">
        <v>0.7496825940221612</v>
      </c>
      <c r="AH612" s="6">
        <v>4</v>
      </c>
      <c r="AI612" s="6">
        <v>0.65045072065643961</v>
      </c>
      <c r="AJ612" s="6">
        <v>3</v>
      </c>
      <c r="AK612" s="6">
        <v>0.82459865483881678</v>
      </c>
      <c r="AL612" s="6">
        <v>15</v>
      </c>
      <c r="AM612" s="6">
        <v>0.96291434609966609</v>
      </c>
      <c r="AN612" s="6">
        <v>4</v>
      </c>
      <c r="AO612" s="6">
        <v>0.94782593164016571</v>
      </c>
      <c r="AP612" s="6">
        <v>4</v>
      </c>
      <c r="AQ612" s="6">
        <v>0.67604066460991652</v>
      </c>
      <c r="AR612" s="6">
        <v>10</v>
      </c>
      <c r="AS612" s="6">
        <v>0.99999897196212839</v>
      </c>
      <c r="AT612" s="6">
        <v>4</v>
      </c>
      <c r="AU612" s="6">
        <v>0.59476619514349116</v>
      </c>
      <c r="AV612" s="6">
        <v>4</v>
      </c>
      <c r="AW612" s="6">
        <v>0.55373206301163336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4</v>
      </c>
      <c r="G613" s="6">
        <v>0.50543188367343772</v>
      </c>
      <c r="H613" s="6">
        <v>3</v>
      </c>
      <c r="I613" s="6">
        <v>0.91192124208477754</v>
      </c>
      <c r="J613" s="6">
        <v>2</v>
      </c>
      <c r="K613" s="6">
        <v>0.92172552958404463</v>
      </c>
      <c r="L613" s="6">
        <v>3</v>
      </c>
      <c r="M613" s="6">
        <v>0.73302219344696573</v>
      </c>
      <c r="N613" s="6">
        <v>20</v>
      </c>
      <c r="O613" s="6">
        <v>0.63011473319194888</v>
      </c>
      <c r="P613" s="6">
        <v>3</v>
      </c>
      <c r="Q613" s="6">
        <v>0.59179558460615689</v>
      </c>
      <c r="R613" s="6">
        <v>4</v>
      </c>
      <c r="S613" s="6">
        <v>0.52906183161179021</v>
      </c>
      <c r="T613" s="6">
        <v>25</v>
      </c>
      <c r="U613" s="6">
        <v>0.79147490166467749</v>
      </c>
      <c r="V613" s="6">
        <v>4</v>
      </c>
      <c r="W613" s="6">
        <v>0.99701653470444584</v>
      </c>
      <c r="X613" s="6">
        <v>4</v>
      </c>
      <c r="Y613" s="6">
        <v>0.94541504485889405</v>
      </c>
      <c r="Z613" s="6">
        <v>25</v>
      </c>
      <c r="AA613" s="6">
        <v>0.55695975210774606</v>
      </c>
      <c r="AB613" s="6">
        <v>4</v>
      </c>
      <c r="AC613" s="6">
        <v>0.99375840220528078</v>
      </c>
      <c r="AD613" s="6">
        <v>4</v>
      </c>
      <c r="AE613" s="6">
        <v>0.86999476029593015</v>
      </c>
      <c r="AF613" s="6">
        <v>15</v>
      </c>
      <c r="AG613" s="6">
        <v>0.93037854315577784</v>
      </c>
      <c r="AH613" s="6">
        <v>4</v>
      </c>
      <c r="AI613" s="6">
        <v>0.70419481869938771</v>
      </c>
      <c r="AJ613" s="6">
        <v>4</v>
      </c>
      <c r="AK613" s="6">
        <v>0.64666244109719695</v>
      </c>
      <c r="AL613" s="6">
        <v>10</v>
      </c>
      <c r="AM613" s="6">
        <v>0.99804615893735749</v>
      </c>
      <c r="AN613" s="6">
        <v>3</v>
      </c>
      <c r="AO613" s="6">
        <v>0.8303223666853129</v>
      </c>
      <c r="AP613" s="6">
        <v>3</v>
      </c>
      <c r="AQ613" s="6">
        <v>0.7405443611843282</v>
      </c>
      <c r="AR613" s="6">
        <v>5</v>
      </c>
      <c r="AS613" s="6">
        <v>0.99999921036931172</v>
      </c>
      <c r="AT613" s="6">
        <v>3</v>
      </c>
      <c r="AU613" s="6">
        <v>0.49965143183623489</v>
      </c>
      <c r="AV613" s="6">
        <v>3</v>
      </c>
      <c r="AW613" s="6">
        <v>0.67786702404827426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6621293871072971</v>
      </c>
      <c r="H614" s="6">
        <v>4</v>
      </c>
      <c r="I614" s="6">
        <v>0.49052172961988799</v>
      </c>
      <c r="J614" s="6">
        <v>2</v>
      </c>
      <c r="K614" s="6">
        <v>0.82616314736081864</v>
      </c>
      <c r="L614" s="6">
        <v>4</v>
      </c>
      <c r="M614" s="6">
        <v>0.99164944223118456</v>
      </c>
      <c r="N614" s="6">
        <v>20</v>
      </c>
      <c r="O614" s="6">
        <v>0.62042822740265469</v>
      </c>
      <c r="P614" s="6">
        <v>3</v>
      </c>
      <c r="Q614" s="6">
        <v>0.82675264322337949</v>
      </c>
      <c r="R614" s="6">
        <v>3</v>
      </c>
      <c r="S614" s="6">
        <v>0.86615171953221948</v>
      </c>
      <c r="T614" s="6">
        <v>25</v>
      </c>
      <c r="U614" s="6">
        <v>0.80745442912333398</v>
      </c>
      <c r="V614" s="6">
        <v>4</v>
      </c>
      <c r="W614" s="6">
        <v>0.99297613098678328</v>
      </c>
      <c r="X614" s="6">
        <v>3</v>
      </c>
      <c r="Y614" s="6">
        <v>0.90124009566208163</v>
      </c>
      <c r="Z614" s="6">
        <v>25</v>
      </c>
      <c r="AA614" s="6">
        <v>0.67511179473078642</v>
      </c>
      <c r="AB614" s="6">
        <v>4</v>
      </c>
      <c r="AC614" s="6">
        <v>0.9918254409157915</v>
      </c>
      <c r="AD614" s="6">
        <v>3</v>
      </c>
      <c r="AE614" s="6">
        <v>0.91326718141400409</v>
      </c>
      <c r="AF614" s="6">
        <v>15</v>
      </c>
      <c r="AG614" s="6">
        <v>0.84369215177926893</v>
      </c>
      <c r="AH614" s="6">
        <v>4</v>
      </c>
      <c r="AI614" s="6">
        <v>0.8923688704395214</v>
      </c>
      <c r="AJ614" s="6">
        <v>3</v>
      </c>
      <c r="AK614" s="6">
        <v>0.87002769022080229</v>
      </c>
      <c r="AL614" s="6">
        <v>10</v>
      </c>
      <c r="AM614" s="6">
        <v>0.99907003778313586</v>
      </c>
      <c r="AN614" s="6">
        <v>4</v>
      </c>
      <c r="AO614" s="6">
        <v>0.72955158551238752</v>
      </c>
      <c r="AP614" s="6">
        <v>4</v>
      </c>
      <c r="AQ614" s="6">
        <v>0.55972980654521376</v>
      </c>
      <c r="AR614" s="6">
        <v>5</v>
      </c>
      <c r="AS614" s="6">
        <v>0.999995276659155</v>
      </c>
      <c r="AT614" s="6">
        <v>4</v>
      </c>
      <c r="AU614" s="6">
        <v>0.49675004845806958</v>
      </c>
      <c r="AV614" s="6">
        <v>4</v>
      </c>
      <c r="AW614" s="6">
        <v>0.80183928016091266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2479146029544725</v>
      </c>
      <c r="H615" s="6">
        <v>4</v>
      </c>
      <c r="I615" s="6">
        <v>0.61260617784697935</v>
      </c>
      <c r="J615" s="6">
        <v>2</v>
      </c>
      <c r="K615" s="6">
        <v>0.8512514399062685</v>
      </c>
      <c r="L615" s="6">
        <v>4</v>
      </c>
      <c r="M615" s="6">
        <v>0.98052466708777219</v>
      </c>
      <c r="N615" s="6">
        <v>20</v>
      </c>
      <c r="O615" s="6">
        <v>0.7996170127551554</v>
      </c>
      <c r="P615" s="6">
        <v>3</v>
      </c>
      <c r="Q615" s="6">
        <v>0.49498882125088473</v>
      </c>
      <c r="R615" s="6">
        <v>3</v>
      </c>
      <c r="S615" s="6">
        <v>0.64721288797586007</v>
      </c>
      <c r="T615" s="6">
        <v>20</v>
      </c>
      <c r="U615" s="6">
        <v>0.41440869753374809</v>
      </c>
      <c r="V615" s="6">
        <v>3</v>
      </c>
      <c r="W615" s="6">
        <v>0.92020381999808842</v>
      </c>
      <c r="X615" s="6">
        <v>3</v>
      </c>
      <c r="Y615" s="6">
        <v>0.85098409530648378</v>
      </c>
      <c r="Z615" s="6">
        <v>20</v>
      </c>
      <c r="AA615" s="6">
        <v>0.51396462441026614</v>
      </c>
      <c r="AB615" s="6">
        <v>4</v>
      </c>
      <c r="AC615" s="6">
        <v>0.75486511599873884</v>
      </c>
      <c r="AD615" s="6">
        <v>4</v>
      </c>
      <c r="AE615" s="6">
        <v>0.70566744044144514</v>
      </c>
      <c r="AF615" s="6">
        <v>20</v>
      </c>
      <c r="AG615" s="6">
        <v>0.95729814956944426</v>
      </c>
      <c r="AH615" s="6">
        <v>4</v>
      </c>
      <c r="AI615" s="6">
        <v>0.9856875923927918</v>
      </c>
      <c r="AJ615" s="6">
        <v>4</v>
      </c>
      <c r="AK615" s="6">
        <v>0.95725281300265896</v>
      </c>
      <c r="AL615" s="6">
        <v>10</v>
      </c>
      <c r="AM615" s="6">
        <v>0.99317764416196463</v>
      </c>
      <c r="AN615" s="6">
        <v>3</v>
      </c>
      <c r="AO615" s="6">
        <v>0.49883117855631681</v>
      </c>
      <c r="AP615" s="6">
        <v>4</v>
      </c>
      <c r="AQ615" s="6">
        <v>0.78722845247592965</v>
      </c>
      <c r="AR615" s="6">
        <v>10</v>
      </c>
      <c r="AS615" s="6">
        <v>0.99999980638736874</v>
      </c>
      <c r="AT615" s="6">
        <v>4</v>
      </c>
      <c r="AU615" s="6">
        <v>0.87650131880116533</v>
      </c>
      <c r="AV615" s="6">
        <v>4</v>
      </c>
      <c r="AW615" s="6">
        <v>0.94136405145879809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7796148462032035</v>
      </c>
      <c r="H616" s="6">
        <v>4</v>
      </c>
      <c r="I616" s="6">
        <v>0.6126932537509393</v>
      </c>
      <c r="J616" s="6">
        <v>2</v>
      </c>
      <c r="K616" s="6">
        <v>0.68785164263944121</v>
      </c>
      <c r="L616" s="6">
        <v>4</v>
      </c>
      <c r="M616" s="6">
        <v>0.99171358072043914</v>
      </c>
      <c r="N616" s="6">
        <v>20</v>
      </c>
      <c r="O616" s="6">
        <v>0.56422436291571143</v>
      </c>
      <c r="P616" s="6">
        <v>3</v>
      </c>
      <c r="Q616" s="6">
        <v>0.7127518611276431</v>
      </c>
      <c r="R616" s="6">
        <v>3</v>
      </c>
      <c r="S616" s="6">
        <v>0.67530801072713853</v>
      </c>
      <c r="T616" s="6">
        <v>20</v>
      </c>
      <c r="U616" s="6">
        <v>0.4085606931809494</v>
      </c>
      <c r="V616" s="6">
        <v>3</v>
      </c>
      <c r="W616" s="6">
        <v>0.94128608997516083</v>
      </c>
      <c r="X616" s="6">
        <v>2</v>
      </c>
      <c r="Y616" s="6">
        <v>0.58344820340269665</v>
      </c>
      <c r="Z616" s="6">
        <v>20</v>
      </c>
      <c r="AA616" s="6">
        <v>0.63933653781228528</v>
      </c>
      <c r="AB616" s="6">
        <v>3</v>
      </c>
      <c r="AC616" s="6">
        <v>0.70557307784433065</v>
      </c>
      <c r="AD616" s="6">
        <v>2</v>
      </c>
      <c r="AE616" s="6">
        <v>0.7965896189633187</v>
      </c>
      <c r="AF616" s="6">
        <v>20</v>
      </c>
      <c r="AG616" s="6">
        <v>0.4655217497224588</v>
      </c>
      <c r="AH616" s="6">
        <v>4</v>
      </c>
      <c r="AI616" s="6">
        <v>0.8346476744018696</v>
      </c>
      <c r="AJ616" s="6">
        <v>3</v>
      </c>
      <c r="AK616" s="6">
        <v>0.93786695411390997</v>
      </c>
      <c r="AL616" s="6">
        <v>10</v>
      </c>
      <c r="AM616" s="6">
        <v>0.9828903061076536</v>
      </c>
      <c r="AN616" s="6">
        <v>4</v>
      </c>
      <c r="AO616" s="6">
        <v>0.85071164531226007</v>
      </c>
      <c r="AP616" s="6">
        <v>5</v>
      </c>
      <c r="AQ616" s="6">
        <v>0.67863764748674837</v>
      </c>
      <c r="AR616" s="6">
        <v>10</v>
      </c>
      <c r="AS616" s="6">
        <v>0.99999980638736874</v>
      </c>
      <c r="AT616" s="6">
        <v>5</v>
      </c>
      <c r="AU616" s="6">
        <v>0.93234893554783316</v>
      </c>
      <c r="AV616" s="6">
        <v>5</v>
      </c>
      <c r="AW616" s="6">
        <v>0.56184557186871853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3</v>
      </c>
      <c r="G617" s="6">
        <v>0.54116927840139439</v>
      </c>
      <c r="H617" s="6">
        <v>4</v>
      </c>
      <c r="I617" s="6">
        <v>0.57749742238427626</v>
      </c>
      <c r="J617" s="6">
        <v>2</v>
      </c>
      <c r="K617" s="6">
        <v>0.95750433837275262</v>
      </c>
      <c r="L617" s="6">
        <v>3</v>
      </c>
      <c r="M617" s="6">
        <v>0.76439382873019657</v>
      </c>
      <c r="N617" s="6">
        <v>20</v>
      </c>
      <c r="O617" s="6">
        <v>0.80243932846091359</v>
      </c>
      <c r="P617" s="6">
        <v>4</v>
      </c>
      <c r="Q617" s="6">
        <v>0.70532758113214622</v>
      </c>
      <c r="R617" s="6">
        <v>4</v>
      </c>
      <c r="S617" s="6">
        <v>0.7014950750941823</v>
      </c>
      <c r="T617" s="6">
        <v>25</v>
      </c>
      <c r="U617" s="6">
        <v>0.74625790601984066</v>
      </c>
      <c r="V617" s="6">
        <v>4</v>
      </c>
      <c r="W617" s="6">
        <v>0.87988910191700442</v>
      </c>
      <c r="X617" s="6">
        <v>4</v>
      </c>
      <c r="Y617" s="6">
        <v>0.77142003599285702</v>
      </c>
      <c r="Z617" s="6">
        <v>20</v>
      </c>
      <c r="AA617" s="6">
        <v>0.49837015246980332</v>
      </c>
      <c r="AB617" s="6">
        <v>3</v>
      </c>
      <c r="AC617" s="6">
        <v>0.77727924850144237</v>
      </c>
      <c r="AD617" s="6">
        <v>4</v>
      </c>
      <c r="AE617" s="6">
        <v>0.73098727283964926</v>
      </c>
      <c r="AF617" s="6">
        <v>15</v>
      </c>
      <c r="AG617" s="6">
        <v>0.90909044073132506</v>
      </c>
      <c r="AH617" s="6">
        <v>3</v>
      </c>
      <c r="AI617" s="6">
        <v>0.9926098826019002</v>
      </c>
      <c r="AJ617" s="6">
        <v>3</v>
      </c>
      <c r="AK617" s="6">
        <v>0.95781897523428028</v>
      </c>
      <c r="AL617" s="6">
        <v>10</v>
      </c>
      <c r="AM617" s="6">
        <v>0.95240290708108122</v>
      </c>
      <c r="AN617" s="6">
        <v>3</v>
      </c>
      <c r="AO617" s="6">
        <v>0.79325217233303802</v>
      </c>
      <c r="AP617" s="6">
        <v>4</v>
      </c>
      <c r="AQ617" s="6">
        <v>0.60992811074346776</v>
      </c>
      <c r="AR617" s="6">
        <v>10</v>
      </c>
      <c r="AS617" s="6">
        <v>0.9999993295729247</v>
      </c>
      <c r="AT617" s="6">
        <v>4</v>
      </c>
      <c r="AU617" s="6">
        <v>0.73805647715458056</v>
      </c>
      <c r="AV617" s="6">
        <v>4</v>
      </c>
      <c r="AW617" s="6">
        <v>0.85493661268859245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78152913417579828</v>
      </c>
      <c r="H618" s="6">
        <v>4</v>
      </c>
      <c r="I618" s="6">
        <v>0.58763520104573019</v>
      </c>
      <c r="J618" s="6">
        <v>2</v>
      </c>
      <c r="K618" s="6">
        <v>0.77376505343978419</v>
      </c>
      <c r="L618" s="6">
        <v>3</v>
      </c>
      <c r="M618" s="6">
        <v>0.94882983808362353</v>
      </c>
      <c r="N618" s="6">
        <v>20</v>
      </c>
      <c r="O618" s="6">
        <v>0.74382542165235199</v>
      </c>
      <c r="P618" s="6">
        <v>4</v>
      </c>
      <c r="Q618" s="6">
        <v>0.96086744881364738</v>
      </c>
      <c r="R618" s="6">
        <v>4</v>
      </c>
      <c r="S618" s="6">
        <v>0.77535063475757882</v>
      </c>
      <c r="T618" s="6">
        <v>25</v>
      </c>
      <c r="U618" s="6">
        <v>0.64671590289101533</v>
      </c>
      <c r="V618" s="6">
        <v>4</v>
      </c>
      <c r="W618" s="6">
        <v>0.75415567256257732</v>
      </c>
      <c r="X618" s="6">
        <v>4</v>
      </c>
      <c r="Y618" s="6">
        <v>0.59103693958581804</v>
      </c>
      <c r="Z618" s="6">
        <v>20</v>
      </c>
      <c r="AA618" s="6">
        <v>0.4585041527842621</v>
      </c>
      <c r="AB618" s="6">
        <v>4</v>
      </c>
      <c r="AC618" s="6">
        <v>0.81739876397112676</v>
      </c>
      <c r="AD618" s="6">
        <v>3</v>
      </c>
      <c r="AE618" s="6">
        <v>0.56139262047601668</v>
      </c>
      <c r="AF618" s="6">
        <v>15</v>
      </c>
      <c r="AG618" s="6">
        <v>0.81483304458215633</v>
      </c>
      <c r="AH618" s="6">
        <v>3</v>
      </c>
      <c r="AI618" s="6">
        <v>0.985380547284749</v>
      </c>
      <c r="AJ618" s="6">
        <v>3</v>
      </c>
      <c r="AK618" s="6">
        <v>0.97373793706222234</v>
      </c>
      <c r="AL618" s="6">
        <v>10</v>
      </c>
      <c r="AM618" s="6">
        <v>0.79787978359883471</v>
      </c>
      <c r="AN618" s="6">
        <v>4</v>
      </c>
      <c r="AO618" s="6">
        <v>0.95374909430366483</v>
      </c>
      <c r="AP618" s="6">
        <v>4</v>
      </c>
      <c r="AQ618" s="6">
        <v>0.7709872827827835</v>
      </c>
      <c r="AR618" s="6">
        <v>10</v>
      </c>
      <c r="AS618" s="6">
        <v>0.99999873355510194</v>
      </c>
      <c r="AT618" s="6">
        <v>4</v>
      </c>
      <c r="AU618" s="6">
        <v>0.4891964167058569</v>
      </c>
      <c r="AV618" s="6">
        <v>4</v>
      </c>
      <c r="AW618" s="6">
        <v>0.86066603514727413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60060031437388628</v>
      </c>
      <c r="H619" s="6">
        <v>2</v>
      </c>
      <c r="I619" s="6">
        <v>0.54647593888096269</v>
      </c>
      <c r="J619" s="6">
        <v>2</v>
      </c>
      <c r="K619" s="6">
        <v>0.70344360437346265</v>
      </c>
      <c r="L619" s="6">
        <v>3</v>
      </c>
      <c r="M619" s="6">
        <v>0.81629060813464516</v>
      </c>
      <c r="N619" s="6">
        <v>20</v>
      </c>
      <c r="O619" s="6">
        <v>0.73026200373951455</v>
      </c>
      <c r="P619" s="6">
        <v>3</v>
      </c>
      <c r="Q619" s="6">
        <v>0.49955049245818611</v>
      </c>
      <c r="R619" s="6">
        <v>3</v>
      </c>
      <c r="S619" s="6">
        <v>0.82124238637709124</v>
      </c>
      <c r="T619" s="6">
        <v>25</v>
      </c>
      <c r="U619" s="6">
        <v>0.559134179358584</v>
      </c>
      <c r="V619" s="6">
        <v>3</v>
      </c>
      <c r="W619" s="6">
        <v>0.6790401785852167</v>
      </c>
      <c r="X619" s="6">
        <v>4</v>
      </c>
      <c r="Y619" s="6">
        <v>0.59030572401071379</v>
      </c>
      <c r="Z619" s="6">
        <v>25</v>
      </c>
      <c r="AA619" s="6">
        <v>0.58776586450464385</v>
      </c>
      <c r="AB619" s="6">
        <v>4</v>
      </c>
      <c r="AC619" s="6">
        <v>0.75490905042696943</v>
      </c>
      <c r="AD619" s="6">
        <v>4</v>
      </c>
      <c r="AE619" s="6">
        <v>0.91449073721469842</v>
      </c>
      <c r="AF619" s="6">
        <v>15</v>
      </c>
      <c r="AG619" s="6">
        <v>0.94617451140436171</v>
      </c>
      <c r="AH619" s="6">
        <v>4</v>
      </c>
      <c r="AI619" s="6">
        <v>0.70563716795759968</v>
      </c>
      <c r="AJ619" s="6">
        <v>4</v>
      </c>
      <c r="AK619" s="6">
        <v>0.9378908643988213</v>
      </c>
      <c r="AL619" s="6">
        <v>10</v>
      </c>
      <c r="AM619" s="6">
        <v>0.99105521376734573</v>
      </c>
      <c r="AN619" s="6">
        <v>2</v>
      </c>
      <c r="AO619" s="6">
        <v>0.53112286517240148</v>
      </c>
      <c r="AP619" s="6">
        <v>3</v>
      </c>
      <c r="AQ619" s="6">
        <v>0.65125860040864547</v>
      </c>
      <c r="AR619" s="6">
        <v>5</v>
      </c>
      <c r="AS619" s="6">
        <v>0.99999885275865807</v>
      </c>
      <c r="AT619" s="6">
        <v>3</v>
      </c>
      <c r="AU619" s="6">
        <v>0.72656785534217083</v>
      </c>
      <c r="AV619" s="6">
        <v>3</v>
      </c>
      <c r="AW619" s="6">
        <v>0.72476211152917336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80964801106698336</v>
      </c>
      <c r="H620" s="6">
        <v>3</v>
      </c>
      <c r="I620" s="6">
        <v>0.86173062254987909</v>
      </c>
      <c r="J620" s="6">
        <v>2</v>
      </c>
      <c r="K620" s="6">
        <v>0.94520071614937329</v>
      </c>
      <c r="L620" s="6">
        <v>3</v>
      </c>
      <c r="M620" s="6">
        <v>0.86681447509137977</v>
      </c>
      <c r="N620" s="6">
        <v>20</v>
      </c>
      <c r="O620" s="6">
        <v>0.56917632903886584</v>
      </c>
      <c r="P620" s="6">
        <v>3</v>
      </c>
      <c r="Q620" s="6">
        <v>0.93321252813998723</v>
      </c>
      <c r="R620" s="6">
        <v>3</v>
      </c>
      <c r="S620" s="6">
        <v>0.73344372906478161</v>
      </c>
      <c r="T620" s="6">
        <v>25</v>
      </c>
      <c r="U620" s="6">
        <v>0.56411621147198765</v>
      </c>
      <c r="V620" s="6">
        <v>3</v>
      </c>
      <c r="W620" s="6">
        <v>0.65100559652364864</v>
      </c>
      <c r="X620" s="6">
        <v>3</v>
      </c>
      <c r="Y620" s="6">
        <v>0.52667841232236989</v>
      </c>
      <c r="Z620" s="6">
        <v>25</v>
      </c>
      <c r="AA620" s="6">
        <v>0.51956949735423597</v>
      </c>
      <c r="AB620" s="6">
        <v>3</v>
      </c>
      <c r="AC620" s="6">
        <v>0.62242979880913529</v>
      </c>
      <c r="AD620" s="6">
        <v>4</v>
      </c>
      <c r="AE620" s="6">
        <v>0.75413242230159683</v>
      </c>
      <c r="AF620" s="6">
        <v>15</v>
      </c>
      <c r="AG620" s="6">
        <v>0.90017736756711109</v>
      </c>
      <c r="AH620" s="6">
        <v>3</v>
      </c>
      <c r="AI620" s="6">
        <v>0.67728031304533842</v>
      </c>
      <c r="AJ620" s="6">
        <v>3</v>
      </c>
      <c r="AK620" s="6">
        <v>0.90396317503538781</v>
      </c>
      <c r="AL620" s="6">
        <v>10</v>
      </c>
      <c r="AM620" s="6">
        <v>0.99837244310957329</v>
      </c>
      <c r="AN620" s="6">
        <v>4</v>
      </c>
      <c r="AO620" s="6">
        <v>0.99125654230437954</v>
      </c>
      <c r="AP620" s="6">
        <v>4</v>
      </c>
      <c r="AQ620" s="6">
        <v>0.94596857811988333</v>
      </c>
      <c r="AR620" s="6">
        <v>5</v>
      </c>
      <c r="AS620" s="6">
        <v>0.9999975415208221</v>
      </c>
      <c r="AT620" s="6">
        <v>4</v>
      </c>
      <c r="AU620" s="6">
        <v>0.84107024241997574</v>
      </c>
      <c r="AV620" s="6">
        <v>4</v>
      </c>
      <c r="AW620" s="6">
        <v>0.82125284085921246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73079343341023317</v>
      </c>
      <c r="H621" s="6">
        <v>4</v>
      </c>
      <c r="I621" s="6">
        <v>0.7510023109942755</v>
      </c>
      <c r="J621" s="6">
        <v>1</v>
      </c>
      <c r="K621" s="6">
        <v>0.4946622858799366</v>
      </c>
      <c r="L621" s="6">
        <v>4</v>
      </c>
      <c r="M621" s="6">
        <v>0.99507870246186425</v>
      </c>
      <c r="N621" s="6">
        <v>20</v>
      </c>
      <c r="O621" s="6">
        <v>0.73391220444097516</v>
      </c>
      <c r="P621" s="6">
        <v>4</v>
      </c>
      <c r="Q621" s="6">
        <v>0.83465574548390464</v>
      </c>
      <c r="R621" s="6">
        <v>4</v>
      </c>
      <c r="S621" s="6">
        <v>0.54298216765599072</v>
      </c>
      <c r="T621" s="6">
        <v>15</v>
      </c>
      <c r="U621" s="6">
        <v>0.58152673043847214</v>
      </c>
      <c r="V621" s="6">
        <v>3</v>
      </c>
      <c r="W621" s="6">
        <v>0.98880651747786841</v>
      </c>
      <c r="X621" s="6">
        <v>3</v>
      </c>
      <c r="Y621" s="6">
        <v>0.98246243408272849</v>
      </c>
      <c r="Z621" s="6">
        <v>25</v>
      </c>
      <c r="AA621" s="6">
        <v>0.45079197439632618</v>
      </c>
      <c r="AB621" s="6">
        <v>4</v>
      </c>
      <c r="AC621" s="6">
        <v>0.64641403464388048</v>
      </c>
      <c r="AD621" s="6">
        <v>3</v>
      </c>
      <c r="AE621" s="6">
        <v>0.56047050528745634</v>
      </c>
      <c r="AF621" s="6">
        <v>10</v>
      </c>
      <c r="AG621" s="6">
        <v>0.59497362627925432</v>
      </c>
      <c r="AH621" s="6">
        <v>3</v>
      </c>
      <c r="AI621" s="6">
        <v>0.70197332798604617</v>
      </c>
      <c r="AJ621" s="6">
        <v>3</v>
      </c>
      <c r="AK621" s="6">
        <v>0.92026681010537903</v>
      </c>
      <c r="AL621" s="6">
        <v>10</v>
      </c>
      <c r="AM621" s="6">
        <v>0.36847806287248092</v>
      </c>
      <c r="AN621" s="6">
        <v>3</v>
      </c>
      <c r="AO621" s="6">
        <v>0.56429509287251034</v>
      </c>
      <c r="AP621" s="6">
        <v>4</v>
      </c>
      <c r="AQ621" s="6">
        <v>0.92957170608801687</v>
      </c>
      <c r="AR621" s="6">
        <v>20</v>
      </c>
      <c r="AS621" s="6">
        <v>0.99999921036931172</v>
      </c>
      <c r="AT621" s="6">
        <v>5</v>
      </c>
      <c r="AU621" s="6">
        <v>0.99477531698331545</v>
      </c>
      <c r="AV621" s="6">
        <v>5</v>
      </c>
      <c r="AW621" s="6">
        <v>0.88076841822589391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3371637700146595</v>
      </c>
      <c r="H622" s="6">
        <v>3</v>
      </c>
      <c r="I622" s="6">
        <v>0.57567130051620419</v>
      </c>
      <c r="J622" s="6">
        <v>2</v>
      </c>
      <c r="K622" s="6">
        <v>0.96679054779034235</v>
      </c>
      <c r="L622" s="6">
        <v>2</v>
      </c>
      <c r="M622" s="6">
        <v>0.94187507214892485</v>
      </c>
      <c r="N622" s="6">
        <v>20</v>
      </c>
      <c r="O622" s="6">
        <v>0.79178913207332768</v>
      </c>
      <c r="P622" s="6">
        <v>3</v>
      </c>
      <c r="Q622" s="6">
        <v>0.85149432807469472</v>
      </c>
      <c r="R622" s="6">
        <v>3</v>
      </c>
      <c r="S622" s="6">
        <v>0.92844372363935945</v>
      </c>
      <c r="T622" s="6">
        <v>20</v>
      </c>
      <c r="U622" s="6">
        <v>0.47224831529859967</v>
      </c>
      <c r="V622" s="6">
        <v>3</v>
      </c>
      <c r="W622" s="6">
        <v>0.98892996086660867</v>
      </c>
      <c r="X622" s="6">
        <v>3</v>
      </c>
      <c r="Y622" s="6">
        <v>0.94621037020547905</v>
      </c>
      <c r="Z622" s="6">
        <v>20</v>
      </c>
      <c r="AA622" s="6">
        <v>0.67660779626011558</v>
      </c>
      <c r="AB622" s="6">
        <v>3</v>
      </c>
      <c r="AC622" s="6">
        <v>0.97649454984197603</v>
      </c>
      <c r="AD622" s="6">
        <v>3</v>
      </c>
      <c r="AE622" s="6">
        <v>0.86258712559129391</v>
      </c>
      <c r="AF622" s="6">
        <v>20</v>
      </c>
      <c r="AG622" s="6">
        <v>0.70070124276658019</v>
      </c>
      <c r="AH622" s="6">
        <v>3</v>
      </c>
      <c r="AI622" s="6">
        <v>0.61697914888468719</v>
      </c>
      <c r="AJ622" s="6">
        <v>3</v>
      </c>
      <c r="AK622" s="6">
        <v>0.67180135824926313</v>
      </c>
      <c r="AL622" s="6">
        <v>10</v>
      </c>
      <c r="AM622" s="6">
        <v>0.9950456507751273</v>
      </c>
      <c r="AN622" s="6">
        <v>4</v>
      </c>
      <c r="AO622" s="6">
        <v>0.79719729800957517</v>
      </c>
      <c r="AP622" s="6">
        <v>4</v>
      </c>
      <c r="AQ622" s="6">
        <v>0.53034438523053118</v>
      </c>
      <c r="AR622" s="6">
        <v>10</v>
      </c>
      <c r="AS622" s="6">
        <v>0.99999980638736874</v>
      </c>
      <c r="AT622" s="6">
        <v>3</v>
      </c>
      <c r="AU622" s="6">
        <v>0.86550007301866627</v>
      </c>
      <c r="AV622" s="6">
        <v>3</v>
      </c>
      <c r="AW622" s="6">
        <v>0.96223295275514786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0613277648300481</v>
      </c>
      <c r="H623" s="6">
        <v>3</v>
      </c>
      <c r="I623" s="6">
        <v>0.60970066217624275</v>
      </c>
      <c r="J623" s="6">
        <v>2</v>
      </c>
      <c r="K623" s="6">
        <v>0.9665385712077027</v>
      </c>
      <c r="L623" s="6">
        <v>2</v>
      </c>
      <c r="M623" s="6">
        <v>0.88064192254248908</v>
      </c>
      <c r="N623" s="6">
        <v>20</v>
      </c>
      <c r="O623" s="6">
        <v>0.83877679907459823</v>
      </c>
      <c r="P623" s="6">
        <v>3</v>
      </c>
      <c r="Q623" s="6">
        <v>0.53108398840157811</v>
      </c>
      <c r="R623" s="6">
        <v>3</v>
      </c>
      <c r="S623" s="6">
        <v>0.91189140815744751</v>
      </c>
      <c r="T623" s="6">
        <v>20</v>
      </c>
      <c r="U623" s="6">
        <v>0.53533444315732537</v>
      </c>
      <c r="V623" s="6">
        <v>3</v>
      </c>
      <c r="W623" s="6">
        <v>0.98450360318105468</v>
      </c>
      <c r="X623" s="6">
        <v>3</v>
      </c>
      <c r="Y623" s="6">
        <v>0.92747758677007175</v>
      </c>
      <c r="Z623" s="6">
        <v>20</v>
      </c>
      <c r="AA623" s="6">
        <v>0.73655015962600956</v>
      </c>
      <c r="AB623" s="6">
        <v>3</v>
      </c>
      <c r="AC623" s="6">
        <v>0.98702875720544936</v>
      </c>
      <c r="AD623" s="6">
        <v>3</v>
      </c>
      <c r="AE623" s="6">
        <v>0.84814336922348932</v>
      </c>
      <c r="AF623" s="6">
        <v>20</v>
      </c>
      <c r="AG623" s="6">
        <v>0.59046802136099308</v>
      </c>
      <c r="AH623" s="6">
        <v>3</v>
      </c>
      <c r="AI623" s="6">
        <v>0.9121155932088425</v>
      </c>
      <c r="AJ623" s="6">
        <v>3</v>
      </c>
      <c r="AK623" s="6">
        <v>0.90691136219377655</v>
      </c>
      <c r="AL623" s="6">
        <v>10</v>
      </c>
      <c r="AM623" s="6">
        <v>0.97121409384287083</v>
      </c>
      <c r="AN623" s="6">
        <v>4</v>
      </c>
      <c r="AO623" s="6">
        <v>0.99501850878757281</v>
      </c>
      <c r="AP623" s="6">
        <v>4</v>
      </c>
      <c r="AQ623" s="6">
        <v>0.84940609115669963</v>
      </c>
      <c r="AR623" s="6">
        <v>10</v>
      </c>
      <c r="AS623" s="6">
        <v>0.99999980638736874</v>
      </c>
      <c r="AT623" s="6">
        <v>3</v>
      </c>
      <c r="AU623" s="6">
        <v>0.60813795687474004</v>
      </c>
      <c r="AV623" s="6">
        <v>3</v>
      </c>
      <c r="AW623" s="6">
        <v>0.90766078952268547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0212581248201442</v>
      </c>
      <c r="H624" s="6">
        <v>3</v>
      </c>
      <c r="I624" s="6">
        <v>0.75966018552564663</v>
      </c>
      <c r="J624" s="6">
        <v>2</v>
      </c>
      <c r="K624" s="6">
        <v>0.93390290711051627</v>
      </c>
      <c r="L624" s="6">
        <v>2</v>
      </c>
      <c r="M624" s="6">
        <v>0.79631398292679878</v>
      </c>
      <c r="N624" s="6">
        <v>20</v>
      </c>
      <c r="O624" s="6">
        <v>0.83284396607276279</v>
      </c>
      <c r="P624" s="6">
        <v>3</v>
      </c>
      <c r="Q624" s="6">
        <v>0.89194863244980471</v>
      </c>
      <c r="R624" s="6">
        <v>3</v>
      </c>
      <c r="S624" s="6">
        <v>0.93399794590583574</v>
      </c>
      <c r="T624" s="6">
        <v>20</v>
      </c>
      <c r="U624" s="6">
        <v>0.50603092245032488</v>
      </c>
      <c r="V624" s="6">
        <v>3</v>
      </c>
      <c r="W624" s="6">
        <v>0.88031108350037135</v>
      </c>
      <c r="X624" s="6">
        <v>3</v>
      </c>
      <c r="Y624" s="6">
        <v>0.91860793406554542</v>
      </c>
      <c r="Z624" s="6">
        <v>25</v>
      </c>
      <c r="AA624" s="6">
        <v>0.4235895648505037</v>
      </c>
      <c r="AB624" s="6">
        <v>3</v>
      </c>
      <c r="AC624" s="6">
        <v>0.97962910327479125</v>
      </c>
      <c r="AD624" s="6">
        <v>3</v>
      </c>
      <c r="AE624" s="6">
        <v>0.91860672150387279</v>
      </c>
      <c r="AF624" s="6">
        <v>15</v>
      </c>
      <c r="AG624" s="6">
        <v>0.8876783678204897</v>
      </c>
      <c r="AH624" s="6">
        <v>4</v>
      </c>
      <c r="AI624" s="6">
        <v>0.88035440467469916</v>
      </c>
      <c r="AJ624" s="6">
        <v>4</v>
      </c>
      <c r="AK624" s="6">
        <v>0.59250693582950931</v>
      </c>
      <c r="AL624" s="6">
        <v>10</v>
      </c>
      <c r="AM624" s="6">
        <v>0.8170526852264457</v>
      </c>
      <c r="AN624" s="6">
        <v>3</v>
      </c>
      <c r="AO624" s="6">
        <v>0.92585287430422392</v>
      </c>
      <c r="AP624" s="6">
        <v>3</v>
      </c>
      <c r="AQ624" s="6">
        <v>0.57926498867556575</v>
      </c>
      <c r="AR624" s="6">
        <v>10</v>
      </c>
      <c r="AS624" s="6">
        <v>0.99999921036931172</v>
      </c>
      <c r="AT624" s="6">
        <v>3</v>
      </c>
      <c r="AU624" s="6">
        <v>0.82641862823838208</v>
      </c>
      <c r="AV624" s="6">
        <v>3</v>
      </c>
      <c r="AW624" s="6">
        <v>0.96978291645516612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63781357533873251</v>
      </c>
      <c r="H625" s="6">
        <v>3</v>
      </c>
      <c r="I625" s="6">
        <v>0.57715962747397709</v>
      </c>
      <c r="J625" s="6">
        <v>2</v>
      </c>
      <c r="K625" s="6">
        <v>0.94726230777823395</v>
      </c>
      <c r="L625" s="6">
        <v>4</v>
      </c>
      <c r="M625" s="6">
        <v>0.68161826948797011</v>
      </c>
      <c r="N625" s="6">
        <v>20</v>
      </c>
      <c r="O625" s="6">
        <v>0.71505331688380891</v>
      </c>
      <c r="P625" s="6">
        <v>3</v>
      </c>
      <c r="Q625" s="6">
        <v>0.96511575641785685</v>
      </c>
      <c r="R625" s="6">
        <v>3</v>
      </c>
      <c r="S625" s="6">
        <v>0.87999598853784178</v>
      </c>
      <c r="T625" s="6">
        <v>20</v>
      </c>
      <c r="U625" s="6">
        <v>0.41772874187279802</v>
      </c>
      <c r="V625" s="6">
        <v>3</v>
      </c>
      <c r="W625" s="6">
        <v>0.9550002296788711</v>
      </c>
      <c r="X625" s="6">
        <v>3</v>
      </c>
      <c r="Y625" s="6">
        <v>0.66849948688643002</v>
      </c>
      <c r="Z625" s="6">
        <v>20</v>
      </c>
      <c r="AA625" s="6">
        <v>0.61317052540128036</v>
      </c>
      <c r="AB625" s="6">
        <v>3</v>
      </c>
      <c r="AC625" s="6">
        <v>0.94783535307675071</v>
      </c>
      <c r="AD625" s="6">
        <v>3</v>
      </c>
      <c r="AE625" s="6">
        <v>0.77694897500891769</v>
      </c>
      <c r="AF625" s="6">
        <v>20</v>
      </c>
      <c r="AG625" s="6">
        <v>0.58944297394170064</v>
      </c>
      <c r="AH625" s="6">
        <v>4</v>
      </c>
      <c r="AI625" s="6">
        <v>0.94570431047322967</v>
      </c>
      <c r="AJ625" s="6">
        <v>3</v>
      </c>
      <c r="AK625" s="6">
        <v>0.91378419126238741</v>
      </c>
      <c r="AL625" s="6">
        <v>10</v>
      </c>
      <c r="AM625" s="6">
        <v>0.95963588780778919</v>
      </c>
      <c r="AN625" s="6">
        <v>4</v>
      </c>
      <c r="AO625" s="6">
        <v>0.98017098112501866</v>
      </c>
      <c r="AP625" s="6">
        <v>4</v>
      </c>
      <c r="AQ625" s="6">
        <v>0.67771078015125419</v>
      </c>
      <c r="AR625" s="6">
        <v>10</v>
      </c>
      <c r="AS625" s="6">
        <v>0.99999980638736874</v>
      </c>
      <c r="AT625" s="6">
        <v>4</v>
      </c>
      <c r="AU625" s="6">
        <v>0.82487547783253345</v>
      </c>
      <c r="AV625" s="6">
        <v>4</v>
      </c>
      <c r="AW625" s="6">
        <v>0.87940558617357711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1481762410938487</v>
      </c>
      <c r="H626" s="6">
        <v>3</v>
      </c>
      <c r="I626" s="6">
        <v>0.65734547602737836</v>
      </c>
      <c r="J626" s="6">
        <v>2</v>
      </c>
      <c r="K626" s="6">
        <v>0.88996202117815193</v>
      </c>
      <c r="L626" s="6">
        <v>2</v>
      </c>
      <c r="M626" s="6">
        <v>0.89555715396037316</v>
      </c>
      <c r="N626" s="6">
        <v>20</v>
      </c>
      <c r="O626" s="6">
        <v>0.86627112677671225</v>
      </c>
      <c r="P626" s="6">
        <v>3</v>
      </c>
      <c r="Q626" s="6">
        <v>0.73049375263831962</v>
      </c>
      <c r="R626" s="6">
        <v>3</v>
      </c>
      <c r="S626" s="6">
        <v>0.91149259396809423</v>
      </c>
      <c r="T626" s="6">
        <v>20</v>
      </c>
      <c r="U626" s="6">
        <v>0.47736981260241318</v>
      </c>
      <c r="V626" s="6">
        <v>3</v>
      </c>
      <c r="W626" s="6">
        <v>0.95646873262346632</v>
      </c>
      <c r="X626" s="6">
        <v>3</v>
      </c>
      <c r="Y626" s="6">
        <v>0.83303889935537112</v>
      </c>
      <c r="Z626" s="6">
        <v>20</v>
      </c>
      <c r="AA626" s="6">
        <v>0.54505040628465617</v>
      </c>
      <c r="AB626" s="6">
        <v>3</v>
      </c>
      <c r="AC626" s="6">
        <v>0.73014030111372141</v>
      </c>
      <c r="AD626" s="6">
        <v>3</v>
      </c>
      <c r="AE626" s="6">
        <v>0.87748395386767009</v>
      </c>
      <c r="AF626" s="6">
        <v>10</v>
      </c>
      <c r="AG626" s="6">
        <v>0.55897568728604874</v>
      </c>
      <c r="AH626" s="6">
        <v>3</v>
      </c>
      <c r="AI626" s="6">
        <v>0.82678590415125552</v>
      </c>
      <c r="AJ626" s="6">
        <v>3</v>
      </c>
      <c r="AK626" s="6">
        <v>0.89161102690481675</v>
      </c>
      <c r="AL626" s="6">
        <v>20</v>
      </c>
      <c r="AM626" s="6">
        <v>0.74455054348143523</v>
      </c>
      <c r="AN626" s="6">
        <v>3</v>
      </c>
      <c r="AO626" s="6">
        <v>0.85044444472739489</v>
      </c>
      <c r="AP626" s="6">
        <v>3</v>
      </c>
      <c r="AQ626" s="6">
        <v>0.68449815476409925</v>
      </c>
      <c r="AR626" s="6">
        <v>10</v>
      </c>
      <c r="AS626" s="6">
        <v>0.99999980638736874</v>
      </c>
      <c r="AT626" s="6">
        <v>3</v>
      </c>
      <c r="AU626" s="6">
        <v>0.90981315930246998</v>
      </c>
      <c r="AV626" s="6">
        <v>3</v>
      </c>
      <c r="AW626" s="6">
        <v>0.98747049414509103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3949706204418946</v>
      </c>
      <c r="H627" s="6">
        <v>3</v>
      </c>
      <c r="I627" s="6">
        <v>0.49350331638473771</v>
      </c>
      <c r="J627" s="6">
        <v>2</v>
      </c>
      <c r="K627" s="6">
        <v>0.92951381416493495</v>
      </c>
      <c r="L627" s="6">
        <v>3</v>
      </c>
      <c r="M627" s="6">
        <v>0.79508659160605277</v>
      </c>
      <c r="N627" s="6">
        <v>20</v>
      </c>
      <c r="O627" s="6">
        <v>0.60104684643829076</v>
      </c>
      <c r="P627" s="6">
        <v>4</v>
      </c>
      <c r="Q627" s="6">
        <v>0.81724068616359424</v>
      </c>
      <c r="R627" s="6">
        <v>3</v>
      </c>
      <c r="S627" s="6">
        <v>0.67884724994066992</v>
      </c>
      <c r="T627" s="6">
        <v>20</v>
      </c>
      <c r="U627" s="6">
        <v>0.37674992520591422</v>
      </c>
      <c r="V627" s="6">
        <v>3</v>
      </c>
      <c r="W627" s="6">
        <v>0.97517658164804888</v>
      </c>
      <c r="X627" s="6">
        <v>3</v>
      </c>
      <c r="Y627" s="6">
        <v>0.58450570361975129</v>
      </c>
      <c r="Z627" s="6">
        <v>20</v>
      </c>
      <c r="AA627" s="6">
        <v>0.4535534750776658</v>
      </c>
      <c r="AB627" s="6">
        <v>4</v>
      </c>
      <c r="AC627" s="6">
        <v>0.88045689269614691</v>
      </c>
      <c r="AD627" s="6">
        <v>3</v>
      </c>
      <c r="AE627" s="6">
        <v>0.92138768693524042</v>
      </c>
      <c r="AF627" s="6">
        <v>20</v>
      </c>
      <c r="AG627" s="6">
        <v>0.64831120064696501</v>
      </c>
      <c r="AH627" s="6">
        <v>3</v>
      </c>
      <c r="AI627" s="6">
        <v>0.96028446567733017</v>
      </c>
      <c r="AJ627" s="6">
        <v>3</v>
      </c>
      <c r="AK627" s="6">
        <v>0.58501944089693991</v>
      </c>
      <c r="AL627" s="6">
        <v>10</v>
      </c>
      <c r="AM627" s="6">
        <v>0.98433321807413177</v>
      </c>
      <c r="AN627" s="6">
        <v>4</v>
      </c>
      <c r="AO627" s="6">
        <v>0.93594542577531281</v>
      </c>
      <c r="AP627" s="6">
        <v>4</v>
      </c>
      <c r="AQ627" s="6">
        <v>0.89064611298355767</v>
      </c>
      <c r="AR627" s="6">
        <v>10</v>
      </c>
      <c r="AS627" s="6">
        <v>0.9999996871837189</v>
      </c>
      <c r="AT627" s="6">
        <v>4</v>
      </c>
      <c r="AU627" s="6">
        <v>0.55937844014054738</v>
      </c>
      <c r="AV627" s="6">
        <v>4</v>
      </c>
      <c r="AW627" s="6">
        <v>0.63489214811691275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68406767239736321</v>
      </c>
      <c r="H628" s="6">
        <v>3</v>
      </c>
      <c r="I628" s="6">
        <v>0.82845311826418944</v>
      </c>
      <c r="J628" s="6">
        <v>2</v>
      </c>
      <c r="K628" s="6">
        <v>0.95358472218310075</v>
      </c>
      <c r="L628" s="6">
        <v>1</v>
      </c>
      <c r="M628" s="6">
        <v>0.49420404525488948</v>
      </c>
      <c r="N628" s="6">
        <v>20</v>
      </c>
      <c r="O628" s="6">
        <v>0.84029044420303878</v>
      </c>
      <c r="P628" s="6">
        <v>4</v>
      </c>
      <c r="Q628" s="6">
        <v>0.95632633650760301</v>
      </c>
      <c r="R628" s="6">
        <v>4</v>
      </c>
      <c r="S628" s="6">
        <v>0.84933668902045412</v>
      </c>
      <c r="T628" s="6">
        <v>25</v>
      </c>
      <c r="U628" s="6">
        <v>0.71474708938647824</v>
      </c>
      <c r="V628" s="6">
        <v>4</v>
      </c>
      <c r="W628" s="6">
        <v>0.83455834684172803</v>
      </c>
      <c r="X628" s="6">
        <v>4</v>
      </c>
      <c r="Y628" s="6">
        <v>0.89762488559918696</v>
      </c>
      <c r="Z628" s="6">
        <v>25</v>
      </c>
      <c r="AA628" s="6">
        <v>0.53695504664382043</v>
      </c>
      <c r="AB628" s="6">
        <v>4</v>
      </c>
      <c r="AC628" s="6">
        <v>0.6790723386896198</v>
      </c>
      <c r="AD628" s="6">
        <v>4</v>
      </c>
      <c r="AE628" s="6">
        <v>0.88206910121101689</v>
      </c>
      <c r="AF628" s="6">
        <v>15</v>
      </c>
      <c r="AG628" s="6">
        <v>0.96436759928417848</v>
      </c>
      <c r="AH628" s="6">
        <v>4</v>
      </c>
      <c r="AI628" s="6">
        <v>0.53072488465440193</v>
      </c>
      <c r="AJ628" s="6">
        <v>4</v>
      </c>
      <c r="AK628" s="6">
        <v>0.94059396651355176</v>
      </c>
      <c r="AL628" s="6">
        <v>10</v>
      </c>
      <c r="AM628" s="6">
        <v>0.99842650604174854</v>
      </c>
      <c r="AN628" s="6">
        <v>3</v>
      </c>
      <c r="AO628" s="6">
        <v>0.92358987878651622</v>
      </c>
      <c r="AP628" s="6">
        <v>3</v>
      </c>
      <c r="AQ628" s="6">
        <v>0.86351250477547425</v>
      </c>
      <c r="AR628" s="6">
        <v>5</v>
      </c>
      <c r="AS628" s="6">
        <v>0.99999921036931172</v>
      </c>
      <c r="AT628" s="6">
        <v>3</v>
      </c>
      <c r="AU628" s="6">
        <v>0.63194633589437721</v>
      </c>
      <c r="AV628" s="6">
        <v>3</v>
      </c>
      <c r="AW628" s="6">
        <v>0.86658980856343326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79986404460509519</v>
      </c>
      <c r="H629" s="6">
        <v>4</v>
      </c>
      <c r="I629" s="6">
        <v>0.74000212586315561</v>
      </c>
      <c r="J629" s="6">
        <v>2</v>
      </c>
      <c r="K629" s="6">
        <v>0.88029916416899479</v>
      </c>
      <c r="L629" s="6">
        <v>3</v>
      </c>
      <c r="M629" s="6">
        <v>0.90942010486569591</v>
      </c>
      <c r="N629" s="6">
        <v>20</v>
      </c>
      <c r="O629" s="6">
        <v>0.74337397485341195</v>
      </c>
      <c r="P629" s="6">
        <v>4</v>
      </c>
      <c r="Q629" s="6">
        <v>0.97017668459968143</v>
      </c>
      <c r="R629" s="6">
        <v>4</v>
      </c>
      <c r="S629" s="6">
        <v>0.87761908802611366</v>
      </c>
      <c r="T629" s="6">
        <v>25</v>
      </c>
      <c r="U629" s="6">
        <v>0.59176061052060103</v>
      </c>
      <c r="V629" s="6">
        <v>4</v>
      </c>
      <c r="W629" s="6">
        <v>0.81735026096757102</v>
      </c>
      <c r="X629" s="6">
        <v>4</v>
      </c>
      <c r="Y629" s="6">
        <v>0.7958917140638001</v>
      </c>
      <c r="Z629" s="6">
        <v>25</v>
      </c>
      <c r="AA629" s="6">
        <v>0.56698059490130548</v>
      </c>
      <c r="AB629" s="6">
        <v>5</v>
      </c>
      <c r="AC629" s="6">
        <v>0.70578155609256632</v>
      </c>
      <c r="AD629" s="6">
        <v>4</v>
      </c>
      <c r="AE629" s="6">
        <v>0.98927680776862637</v>
      </c>
      <c r="AF629" s="6">
        <v>15</v>
      </c>
      <c r="AG629" s="6">
        <v>0.95370170559600187</v>
      </c>
      <c r="AH629" s="6">
        <v>4</v>
      </c>
      <c r="AI629" s="6">
        <v>0.98479949540032174</v>
      </c>
      <c r="AJ629" s="6">
        <v>4</v>
      </c>
      <c r="AK629" s="6">
        <v>0.85954558406860659</v>
      </c>
      <c r="AL629" s="6">
        <v>10</v>
      </c>
      <c r="AM629" s="6">
        <v>0.99838290131536511</v>
      </c>
      <c r="AN629" s="6">
        <v>4</v>
      </c>
      <c r="AO629" s="6">
        <v>0.87559451292394341</v>
      </c>
      <c r="AP629" s="6">
        <v>4</v>
      </c>
      <c r="AQ629" s="6">
        <v>0.48591452744656549</v>
      </c>
      <c r="AR629" s="6">
        <v>5</v>
      </c>
      <c r="AS629" s="6">
        <v>0.99999444223794443</v>
      </c>
      <c r="AT629" s="6">
        <v>5</v>
      </c>
      <c r="AU629" s="6">
        <v>0.44403226068012169</v>
      </c>
      <c r="AV629" s="6">
        <v>5</v>
      </c>
      <c r="AW629" s="6">
        <v>0.67816185184182465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81444919384029701</v>
      </c>
      <c r="J630" s="6">
        <v>2</v>
      </c>
      <c r="K630" s="6">
        <v>0.9101328919713334</v>
      </c>
      <c r="L630" s="6">
        <v>3</v>
      </c>
      <c r="M630" s="6">
        <v>0.37640066670696187</v>
      </c>
      <c r="N630" s="6">
        <v>20</v>
      </c>
      <c r="O630" s="6">
        <v>0.81249235829325972</v>
      </c>
      <c r="P630" s="6">
        <v>4</v>
      </c>
      <c r="Q630" s="6">
        <v>0.95885313857299259</v>
      </c>
      <c r="R630" s="6">
        <v>4</v>
      </c>
      <c r="S630" s="6">
        <v>0.675648262566936</v>
      </c>
      <c r="T630" s="6">
        <v>25</v>
      </c>
      <c r="U630" s="6">
        <v>0.47604390100568977</v>
      </c>
      <c r="V630" s="6">
        <v>4</v>
      </c>
      <c r="W630" s="6">
        <v>0.82779898980937705</v>
      </c>
      <c r="X630" s="6">
        <v>4</v>
      </c>
      <c r="Y630" s="6">
        <v>0.80814822540663345</v>
      </c>
      <c r="Z630" s="6">
        <v>20</v>
      </c>
      <c r="AA630" s="6">
        <v>0.4385710722130815</v>
      </c>
      <c r="AB630" s="6">
        <v>4</v>
      </c>
      <c r="AC630" s="6">
        <v>0.83352700316294437</v>
      </c>
      <c r="AD630" s="6">
        <v>4</v>
      </c>
      <c r="AE630" s="6">
        <v>0.76495509976175402</v>
      </c>
      <c r="AF630" s="6">
        <v>15</v>
      </c>
      <c r="AG630" s="6">
        <v>0.93772417473950176</v>
      </c>
      <c r="AH630" s="6">
        <v>4</v>
      </c>
      <c r="AI630" s="6">
        <v>0.72973560162571027</v>
      </c>
      <c r="AJ630" s="6">
        <v>4</v>
      </c>
      <c r="AK630" s="6">
        <v>0.87763589459257174</v>
      </c>
      <c r="AL630" s="6">
        <v>10</v>
      </c>
      <c r="AM630" s="6">
        <v>0.99274956276398441</v>
      </c>
      <c r="AN630" s="6">
        <v>3</v>
      </c>
      <c r="AO630" s="6">
        <v>0.96594625786244392</v>
      </c>
      <c r="AP630" s="6">
        <v>3</v>
      </c>
      <c r="AQ630" s="6">
        <v>0.65026728039796711</v>
      </c>
      <c r="AR630" s="6">
        <v>10</v>
      </c>
      <c r="AS630" s="6">
        <v>0.99999873355510194</v>
      </c>
      <c r="AT630" s="6">
        <v>4</v>
      </c>
      <c r="AU630" s="6">
        <v>0.60940185405998437</v>
      </c>
      <c r="AV630" s="6">
        <v>4</v>
      </c>
      <c r="AW630" s="6">
        <v>0.89571341186524545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067740660153222</v>
      </c>
      <c r="H631" s="6">
        <v>3</v>
      </c>
      <c r="I631" s="6">
        <v>0.62865112273403612</v>
      </c>
      <c r="J631" s="6">
        <v>2</v>
      </c>
      <c r="K631" s="6">
        <v>0.94778384910304014</v>
      </c>
      <c r="L631" s="6">
        <v>2</v>
      </c>
      <c r="M631" s="6">
        <v>0.7649204251329883</v>
      </c>
      <c r="N631" s="6">
        <v>20</v>
      </c>
      <c r="O631" s="6">
        <v>0.78335082576307302</v>
      </c>
      <c r="P631" s="6">
        <v>3</v>
      </c>
      <c r="Q631" s="6">
        <v>0.70490456790940681</v>
      </c>
      <c r="R631" s="6">
        <v>3</v>
      </c>
      <c r="S631" s="6">
        <v>0.86433255725879277</v>
      </c>
      <c r="T631" s="6">
        <v>25</v>
      </c>
      <c r="U631" s="6">
        <v>0.79266570785726576</v>
      </c>
      <c r="V631" s="6">
        <v>4</v>
      </c>
      <c r="W631" s="6">
        <v>0.95787246133917547</v>
      </c>
      <c r="X631" s="6">
        <v>4</v>
      </c>
      <c r="Y631" s="6">
        <v>0.96663603027197909</v>
      </c>
      <c r="Z631" s="6">
        <v>25</v>
      </c>
      <c r="AA631" s="6">
        <v>0.60391547070803608</v>
      </c>
      <c r="AB631" s="6">
        <v>3</v>
      </c>
      <c r="AC631" s="6">
        <v>0.98561162246368728</v>
      </c>
      <c r="AD631" s="6">
        <v>4</v>
      </c>
      <c r="AE631" s="6">
        <v>0.59231662354692127</v>
      </c>
      <c r="AF631" s="6">
        <v>15</v>
      </c>
      <c r="AG631" s="6">
        <v>0.94784113773356238</v>
      </c>
      <c r="AH631" s="6">
        <v>3</v>
      </c>
      <c r="AI631" s="6">
        <v>0.94259302336485551</v>
      </c>
      <c r="AJ631" s="6">
        <v>3</v>
      </c>
      <c r="AK631" s="6">
        <v>0.78916908356431992</v>
      </c>
      <c r="AL631" s="6">
        <v>10</v>
      </c>
      <c r="AM631" s="6">
        <v>0.99757140611750761</v>
      </c>
      <c r="AN631" s="6">
        <v>4</v>
      </c>
      <c r="AO631" s="6">
        <v>0.94634412838699888</v>
      </c>
      <c r="AP631" s="6">
        <v>4</v>
      </c>
      <c r="AQ631" s="6">
        <v>0.6428750738580209</v>
      </c>
      <c r="AR631" s="6">
        <v>5</v>
      </c>
      <c r="AS631" s="6">
        <v>0.99999730311403656</v>
      </c>
      <c r="AT631" s="6">
        <v>2</v>
      </c>
      <c r="AU631" s="6">
        <v>0.56754721207683412</v>
      </c>
      <c r="AV631" s="6">
        <v>2</v>
      </c>
      <c r="AW631" s="6">
        <v>0.59208137249805048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71566800480102999</v>
      </c>
      <c r="H632" s="6">
        <v>3</v>
      </c>
      <c r="I632" s="6">
        <v>0.60627873494879769</v>
      </c>
      <c r="J632" s="6">
        <v>2</v>
      </c>
      <c r="K632" s="6">
        <v>0.95367177699868888</v>
      </c>
      <c r="L632" s="6">
        <v>3</v>
      </c>
      <c r="M632" s="6">
        <v>0.86661603196779846</v>
      </c>
      <c r="N632" s="6">
        <v>20</v>
      </c>
      <c r="O632" s="6">
        <v>0.71655105367182614</v>
      </c>
      <c r="P632" s="6">
        <v>4</v>
      </c>
      <c r="Q632" s="6">
        <v>0.96861707367527838</v>
      </c>
      <c r="R632" s="6">
        <v>4</v>
      </c>
      <c r="S632" s="6">
        <v>0.83296039746856287</v>
      </c>
      <c r="T632" s="6">
        <v>25</v>
      </c>
      <c r="U632" s="6">
        <v>0.70963222933530035</v>
      </c>
      <c r="V632" s="6">
        <v>4</v>
      </c>
      <c r="W632" s="6">
        <v>0.87620698649822315</v>
      </c>
      <c r="X632" s="6">
        <v>4</v>
      </c>
      <c r="Y632" s="6">
        <v>0.92593606036669129</v>
      </c>
      <c r="Z632" s="6">
        <v>20</v>
      </c>
      <c r="AA632" s="6">
        <v>0.45965340540887117</v>
      </c>
      <c r="AB632" s="6">
        <v>3</v>
      </c>
      <c r="AC632" s="6">
        <v>0.8354032554925277</v>
      </c>
      <c r="AD632" s="6">
        <v>4</v>
      </c>
      <c r="AE632" s="6">
        <v>0.93934523024533434</v>
      </c>
      <c r="AF632" s="6">
        <v>15</v>
      </c>
      <c r="AG632" s="6">
        <v>0.9460203221243032</v>
      </c>
      <c r="AH632" s="6">
        <v>4</v>
      </c>
      <c r="AI632" s="6">
        <v>0.92843878897408216</v>
      </c>
      <c r="AJ632" s="6">
        <v>4</v>
      </c>
      <c r="AK632" s="6">
        <v>0.86057623793796878</v>
      </c>
      <c r="AL632" s="6">
        <v>10</v>
      </c>
      <c r="AM632" s="6">
        <v>0.62228393703066853</v>
      </c>
      <c r="AN632" s="6">
        <v>4</v>
      </c>
      <c r="AO632" s="6">
        <v>0.74168618985230084</v>
      </c>
      <c r="AP632" s="6">
        <v>4</v>
      </c>
      <c r="AQ632" s="6">
        <v>0.70415674391490179</v>
      </c>
      <c r="AR632" s="6">
        <v>10</v>
      </c>
      <c r="AS632" s="6">
        <v>0.99999873355510194</v>
      </c>
      <c r="AT632" s="6">
        <v>3</v>
      </c>
      <c r="AU632" s="6">
        <v>0.66696122379254019</v>
      </c>
      <c r="AV632" s="6">
        <v>3</v>
      </c>
      <c r="AW632" s="6">
        <v>0.58912048363085379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6373949498991055</v>
      </c>
      <c r="H633" s="6">
        <v>2</v>
      </c>
      <c r="I633" s="6">
        <v>0.48027211474105802</v>
      </c>
      <c r="J633" s="6">
        <v>2</v>
      </c>
      <c r="K633" s="6">
        <v>0.84361740396599838</v>
      </c>
      <c r="L633" s="6">
        <v>2</v>
      </c>
      <c r="M633" s="6">
        <v>0.8077589776075641</v>
      </c>
      <c r="N633" s="6">
        <v>20</v>
      </c>
      <c r="O633" s="6">
        <v>0.68010935334396716</v>
      </c>
      <c r="P633" s="6">
        <v>3</v>
      </c>
      <c r="Q633" s="6">
        <v>0.77321510201768684</v>
      </c>
      <c r="R633" s="6">
        <v>3</v>
      </c>
      <c r="S633" s="6">
        <v>0.89217183930055965</v>
      </c>
      <c r="T633" s="6">
        <v>20</v>
      </c>
      <c r="U633" s="6">
        <v>0.46492419880754648</v>
      </c>
      <c r="V633" s="6">
        <v>3</v>
      </c>
      <c r="W633" s="6">
        <v>0.91188922509202952</v>
      </c>
      <c r="X633" s="6">
        <v>4</v>
      </c>
      <c r="Y633" s="6">
        <v>0.52668296284351057</v>
      </c>
      <c r="Z633" s="6">
        <v>20</v>
      </c>
      <c r="AA633" s="6">
        <v>0.43362717406774037</v>
      </c>
      <c r="AB633" s="6">
        <v>3</v>
      </c>
      <c r="AC633" s="6">
        <v>0.83225797509630872</v>
      </c>
      <c r="AD633" s="6">
        <v>3</v>
      </c>
      <c r="AE633" s="6">
        <v>0.55853486850752176</v>
      </c>
      <c r="AF633" s="6">
        <v>20</v>
      </c>
      <c r="AG633" s="6">
        <v>0.96875432868942069</v>
      </c>
      <c r="AH633" s="6">
        <v>4</v>
      </c>
      <c r="AI633" s="6">
        <v>0.9737858646492108</v>
      </c>
      <c r="AJ633" s="6">
        <v>4</v>
      </c>
      <c r="AK633" s="6">
        <v>0.96581546310592137</v>
      </c>
      <c r="AL633" s="6">
        <v>10</v>
      </c>
      <c r="AM633" s="6">
        <v>0.99444357674178141</v>
      </c>
      <c r="AN633" s="6">
        <v>3</v>
      </c>
      <c r="AO633" s="6">
        <v>0.91305337863281755</v>
      </c>
      <c r="AP633" s="6">
        <v>3</v>
      </c>
      <c r="AQ633" s="6">
        <v>0.51558597995267719</v>
      </c>
      <c r="AR633" s="6">
        <v>10</v>
      </c>
      <c r="AS633" s="6">
        <v>0.99999980638736874</v>
      </c>
      <c r="AT633" s="6">
        <v>3</v>
      </c>
      <c r="AU633" s="6">
        <v>0.69420977131866823</v>
      </c>
      <c r="AV633" s="6">
        <v>3</v>
      </c>
      <c r="AW633" s="6">
        <v>0.77321882892346028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8955301200358587</v>
      </c>
      <c r="H634" s="6">
        <v>3</v>
      </c>
      <c r="I634" s="6">
        <v>0.59078306101719391</v>
      </c>
      <c r="J634" s="6">
        <v>2</v>
      </c>
      <c r="K634" s="6">
        <v>0.97249979236109563</v>
      </c>
      <c r="L634" s="6">
        <v>3</v>
      </c>
      <c r="M634" s="6">
        <v>0.65073955886994472</v>
      </c>
      <c r="N634" s="6">
        <v>20</v>
      </c>
      <c r="O634" s="6">
        <v>0.51704565542866665</v>
      </c>
      <c r="P634" s="6">
        <v>3</v>
      </c>
      <c r="Q634" s="6">
        <v>0.65098891146402971</v>
      </c>
      <c r="R634" s="6">
        <v>3</v>
      </c>
      <c r="S634" s="6">
        <v>0.72989012490267191</v>
      </c>
      <c r="T634" s="6">
        <v>25</v>
      </c>
      <c r="U634" s="6">
        <v>0.52145351271538909</v>
      </c>
      <c r="V634" s="6">
        <v>3</v>
      </c>
      <c r="W634" s="6">
        <v>0.92250401202345134</v>
      </c>
      <c r="X634" s="6">
        <v>4</v>
      </c>
      <c r="Y634" s="6">
        <v>0.99581711672831108</v>
      </c>
      <c r="Z634" s="6">
        <v>25</v>
      </c>
      <c r="AA634" s="6">
        <v>0.57536031480194449</v>
      </c>
      <c r="AB634" s="6">
        <v>4</v>
      </c>
      <c r="AC634" s="6">
        <v>0.81754478077872006</v>
      </c>
      <c r="AD634" s="6">
        <v>4</v>
      </c>
      <c r="AE634" s="6">
        <v>0.95311916897671156</v>
      </c>
      <c r="AF634" s="6">
        <v>15</v>
      </c>
      <c r="AG634" s="6">
        <v>0.93672333233268634</v>
      </c>
      <c r="AH634" s="6">
        <v>4</v>
      </c>
      <c r="AI634" s="6">
        <v>0.97615148848670885</v>
      </c>
      <c r="AJ634" s="6">
        <v>4</v>
      </c>
      <c r="AK634" s="6">
        <v>0.85795059734833046</v>
      </c>
      <c r="AL634" s="6">
        <v>10</v>
      </c>
      <c r="AM634" s="6">
        <v>0.99837434361316491</v>
      </c>
      <c r="AN634" s="6">
        <v>4</v>
      </c>
      <c r="AO634" s="6">
        <v>0.59219002939886967</v>
      </c>
      <c r="AP634" s="6">
        <v>3</v>
      </c>
      <c r="AQ634" s="6">
        <v>0.50261354719896545</v>
      </c>
      <c r="AR634" s="6">
        <v>5</v>
      </c>
      <c r="AS634" s="6">
        <v>0.99999623028460538</v>
      </c>
      <c r="AT634" s="6">
        <v>3</v>
      </c>
      <c r="AU634" s="6">
        <v>0.73015264058907847</v>
      </c>
      <c r="AV634" s="6">
        <v>3</v>
      </c>
      <c r="AW634" s="6">
        <v>0.88642997234027832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9640964298715667</v>
      </c>
      <c r="H635" s="6">
        <v>3</v>
      </c>
      <c r="I635" s="6">
        <v>0.86603618259931869</v>
      </c>
      <c r="J635" s="6">
        <v>2</v>
      </c>
      <c r="K635" s="6">
        <v>0.7736574534159435</v>
      </c>
      <c r="L635" s="6">
        <v>4</v>
      </c>
      <c r="M635" s="6">
        <v>0.54928694803648259</v>
      </c>
      <c r="N635" s="6">
        <v>20</v>
      </c>
      <c r="O635" s="6">
        <v>0.82022382389502402</v>
      </c>
      <c r="P635" s="6">
        <v>4</v>
      </c>
      <c r="Q635" s="6">
        <v>0.91164583422203804</v>
      </c>
      <c r="R635" s="6">
        <v>3</v>
      </c>
      <c r="S635" s="6">
        <v>0.8507033509141535</v>
      </c>
      <c r="T635" s="6">
        <v>15</v>
      </c>
      <c r="U635" s="6">
        <v>0.71961617456316063</v>
      </c>
      <c r="V635" s="6">
        <v>3</v>
      </c>
      <c r="W635" s="6">
        <v>0.9895281783328661</v>
      </c>
      <c r="X635" s="6">
        <v>3</v>
      </c>
      <c r="Y635" s="6">
        <v>0.76152361192769147</v>
      </c>
      <c r="Z635" s="6">
        <v>25</v>
      </c>
      <c r="AA635" s="6">
        <v>0.80848299739546603</v>
      </c>
      <c r="AB635" s="6">
        <v>4</v>
      </c>
      <c r="AC635" s="6">
        <v>0.52921060884185123</v>
      </c>
      <c r="AD635" s="6">
        <v>3</v>
      </c>
      <c r="AE635" s="6">
        <v>0.81686785613559509</v>
      </c>
      <c r="AF635" s="6">
        <v>15</v>
      </c>
      <c r="AG635" s="6">
        <v>0.52413884415391609</v>
      </c>
      <c r="AH635" s="6">
        <v>4</v>
      </c>
      <c r="AI635" s="6">
        <v>0.67689541568832534</v>
      </c>
      <c r="AJ635" s="6">
        <v>3</v>
      </c>
      <c r="AK635" s="6">
        <v>0.58287201210510575</v>
      </c>
      <c r="AL635" s="6">
        <v>15</v>
      </c>
      <c r="AM635" s="6">
        <v>0.83685772083253696</v>
      </c>
      <c r="AN635" s="6">
        <v>3</v>
      </c>
      <c r="AO635" s="6">
        <v>0.68241825635810849</v>
      </c>
      <c r="AP635" s="6">
        <v>4</v>
      </c>
      <c r="AQ635" s="6">
        <v>0.9555646754946443</v>
      </c>
      <c r="AR635" s="6">
        <v>10</v>
      </c>
      <c r="AS635" s="6">
        <v>0.99999205818103643</v>
      </c>
      <c r="AT635" s="6">
        <v>4</v>
      </c>
      <c r="AU635" s="6">
        <v>0.52806315008181282</v>
      </c>
      <c r="AV635" s="6">
        <v>4</v>
      </c>
      <c r="AW635" s="6">
        <v>0.49111839004394442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3373154244029291</v>
      </c>
      <c r="H636" s="6">
        <v>3</v>
      </c>
      <c r="I636" s="6">
        <v>0.49115761232469812</v>
      </c>
      <c r="J636" s="6">
        <v>2</v>
      </c>
      <c r="K636" s="6">
        <v>0.93387598307781605</v>
      </c>
      <c r="L636" s="6">
        <v>2</v>
      </c>
      <c r="M636" s="6">
        <v>0.7410590776062741</v>
      </c>
      <c r="N636" s="6">
        <v>20</v>
      </c>
      <c r="O636" s="6">
        <v>0.77876415693184742</v>
      </c>
      <c r="P636" s="6">
        <v>3</v>
      </c>
      <c r="Q636" s="6">
        <v>0.79721258840038534</v>
      </c>
      <c r="R636" s="6">
        <v>3</v>
      </c>
      <c r="S636" s="6">
        <v>0.8780075379670419</v>
      </c>
      <c r="T636" s="6">
        <v>25</v>
      </c>
      <c r="U636" s="6">
        <v>0.63137068026946386</v>
      </c>
      <c r="V636" s="6">
        <v>3</v>
      </c>
      <c r="W636" s="6">
        <v>0.94649862789095141</v>
      </c>
      <c r="X636" s="6">
        <v>3</v>
      </c>
      <c r="Y636" s="6">
        <v>0.78347696323395377</v>
      </c>
      <c r="Z636" s="6">
        <v>20</v>
      </c>
      <c r="AA636" s="6">
        <v>0.66159003325146226</v>
      </c>
      <c r="AB636" s="6">
        <v>3</v>
      </c>
      <c r="AC636" s="6">
        <v>0.86396919046319687</v>
      </c>
      <c r="AD636" s="6">
        <v>3</v>
      </c>
      <c r="AE636" s="6">
        <v>0.67566612018650307</v>
      </c>
      <c r="AF636" s="6">
        <v>15</v>
      </c>
      <c r="AG636" s="6">
        <v>0.89927769409489566</v>
      </c>
      <c r="AH636" s="6">
        <v>4</v>
      </c>
      <c r="AI636" s="6">
        <v>0.86694222695373868</v>
      </c>
      <c r="AJ636" s="6">
        <v>4</v>
      </c>
      <c r="AK636" s="6">
        <v>0.88076388228022018</v>
      </c>
      <c r="AL636" s="6">
        <v>10</v>
      </c>
      <c r="AM636" s="6">
        <v>0.73077165609040118</v>
      </c>
      <c r="AN636" s="6">
        <v>3</v>
      </c>
      <c r="AO636" s="6">
        <v>0.59233053722782392</v>
      </c>
      <c r="AP636" s="6">
        <v>4</v>
      </c>
      <c r="AQ636" s="6">
        <v>0.55970991969847905</v>
      </c>
      <c r="AR636" s="6">
        <v>10</v>
      </c>
      <c r="AS636" s="6">
        <v>0.99999921036931172</v>
      </c>
      <c r="AT636" s="6">
        <v>3</v>
      </c>
      <c r="AU636" s="6">
        <v>0.81380808385290881</v>
      </c>
      <c r="AV636" s="6">
        <v>3</v>
      </c>
      <c r="AW636" s="6">
        <v>0.91471649797051868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4121603571743733</v>
      </c>
      <c r="H637" s="6">
        <v>3</v>
      </c>
      <c r="I637" s="6">
        <v>0.53774952185135616</v>
      </c>
      <c r="J637" s="6">
        <v>2</v>
      </c>
      <c r="K637" s="6">
        <v>0.95968189193564313</v>
      </c>
      <c r="L637" s="6">
        <v>2</v>
      </c>
      <c r="M637" s="6">
        <v>0.77357880739687412</v>
      </c>
      <c r="N637" s="6">
        <v>20</v>
      </c>
      <c r="O637" s="6">
        <v>0.71475586653462753</v>
      </c>
      <c r="P637" s="6">
        <v>4</v>
      </c>
      <c r="Q637" s="6">
        <v>0.89276851806569624</v>
      </c>
      <c r="R637" s="6">
        <v>4</v>
      </c>
      <c r="S637" s="6">
        <v>0.56200597357945337</v>
      </c>
      <c r="T637" s="6">
        <v>25</v>
      </c>
      <c r="U637" s="6">
        <v>0.6904477767896382</v>
      </c>
      <c r="V637" s="6">
        <v>3</v>
      </c>
      <c r="W637" s="6">
        <v>0.99309639353691015</v>
      </c>
      <c r="X637" s="6">
        <v>3</v>
      </c>
      <c r="Y637" s="6">
        <v>0.85971824113767248</v>
      </c>
      <c r="Z637" s="6">
        <v>25</v>
      </c>
      <c r="AA637" s="6">
        <v>0.47353511907187862</v>
      </c>
      <c r="AB637" s="6">
        <v>4</v>
      </c>
      <c r="AC637" s="6">
        <v>0.88007354600183108</v>
      </c>
      <c r="AD637" s="6">
        <v>3</v>
      </c>
      <c r="AE637" s="6">
        <v>0.79767342272604536</v>
      </c>
      <c r="AF637" s="6">
        <v>15</v>
      </c>
      <c r="AG637" s="6">
        <v>0.88534379542688801</v>
      </c>
      <c r="AH637" s="6">
        <v>4</v>
      </c>
      <c r="AI637" s="6">
        <v>0.59238743923218951</v>
      </c>
      <c r="AJ637" s="6">
        <v>4</v>
      </c>
      <c r="AK637" s="6">
        <v>0.52894559362648408</v>
      </c>
      <c r="AL637" s="6">
        <v>10</v>
      </c>
      <c r="AM637" s="6">
        <v>0.9969664094627102</v>
      </c>
      <c r="AN637" s="6">
        <v>3</v>
      </c>
      <c r="AO637" s="6">
        <v>0.75379072692183124</v>
      </c>
      <c r="AP637" s="6">
        <v>4</v>
      </c>
      <c r="AQ637" s="6">
        <v>0.77324212635774991</v>
      </c>
      <c r="AR637" s="6">
        <v>5</v>
      </c>
      <c r="AS637" s="6">
        <v>0.99999575347201652</v>
      </c>
      <c r="AT637" s="6">
        <v>3</v>
      </c>
      <c r="AU637" s="6">
        <v>0.66636547346395147</v>
      </c>
      <c r="AV637" s="6">
        <v>3</v>
      </c>
      <c r="AW637" s="6">
        <v>0.84738846763364672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4940695755135454</v>
      </c>
      <c r="H638" s="6">
        <v>3</v>
      </c>
      <c r="I638" s="6">
        <v>0.74731117075818587</v>
      </c>
      <c r="J638" s="6">
        <v>2</v>
      </c>
      <c r="K638" s="6">
        <v>0.96211431289767624</v>
      </c>
      <c r="L638" s="6">
        <v>3</v>
      </c>
      <c r="M638" s="6">
        <v>0.89042538479396816</v>
      </c>
      <c r="N638" s="6">
        <v>20</v>
      </c>
      <c r="O638" s="6">
        <v>0.7635857262582928</v>
      </c>
      <c r="P638" s="6">
        <v>4</v>
      </c>
      <c r="Q638" s="6">
        <v>0.87975059187879345</v>
      </c>
      <c r="R638" s="6">
        <v>4</v>
      </c>
      <c r="S638" s="6">
        <v>0.59166575889729534</v>
      </c>
      <c r="T638" s="6">
        <v>25</v>
      </c>
      <c r="U638" s="6">
        <v>0.59114925909621685</v>
      </c>
      <c r="V638" s="6">
        <v>4</v>
      </c>
      <c r="W638" s="6">
        <v>0.59219508080136463</v>
      </c>
      <c r="X638" s="6">
        <v>4</v>
      </c>
      <c r="Y638" s="6">
        <v>0.82288983919839065</v>
      </c>
      <c r="Z638" s="6">
        <v>20</v>
      </c>
      <c r="AA638" s="6">
        <v>0.56286267337533569</v>
      </c>
      <c r="AB638" s="6">
        <v>4</v>
      </c>
      <c r="AC638" s="6">
        <v>0.86575661063217202</v>
      </c>
      <c r="AD638" s="6">
        <v>4</v>
      </c>
      <c r="AE638" s="6">
        <v>0.83714660375596361</v>
      </c>
      <c r="AF638" s="6">
        <v>15</v>
      </c>
      <c r="AG638" s="6">
        <v>0.8961607577220746</v>
      </c>
      <c r="AH638" s="6">
        <v>4</v>
      </c>
      <c r="AI638" s="6">
        <v>0.90929471720991628</v>
      </c>
      <c r="AJ638" s="6">
        <v>4</v>
      </c>
      <c r="AK638" s="6">
        <v>0.93398390802220377</v>
      </c>
      <c r="AL638" s="6">
        <v>10</v>
      </c>
      <c r="AM638" s="6">
        <v>0.979360672702418</v>
      </c>
      <c r="AN638" s="6">
        <v>3</v>
      </c>
      <c r="AO638" s="6">
        <v>0.96957886068845156</v>
      </c>
      <c r="AP638" s="6">
        <v>3</v>
      </c>
      <c r="AQ638" s="6">
        <v>0.75184664902239917</v>
      </c>
      <c r="AR638" s="6">
        <v>10</v>
      </c>
      <c r="AS638" s="6">
        <v>0.9999993295729247</v>
      </c>
      <c r="AT638" s="6">
        <v>4</v>
      </c>
      <c r="AU638" s="6">
        <v>0.74812582493537338</v>
      </c>
      <c r="AV638" s="6">
        <v>4</v>
      </c>
      <c r="AW638" s="6">
        <v>0.8495202335216514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70282147274393336</v>
      </c>
      <c r="H639" s="6">
        <v>3</v>
      </c>
      <c r="I639" s="6">
        <v>0.6694428631914221</v>
      </c>
      <c r="J639" s="6">
        <v>2</v>
      </c>
      <c r="K639" s="6">
        <v>0.9312574828923561</v>
      </c>
      <c r="L639" s="6">
        <v>3</v>
      </c>
      <c r="M639" s="6">
        <v>0.89665314060076484</v>
      </c>
      <c r="N639" s="6">
        <v>20</v>
      </c>
      <c r="O639" s="6">
        <v>0.67612931963480649</v>
      </c>
      <c r="P639" s="6">
        <v>4</v>
      </c>
      <c r="Q639" s="6">
        <v>0.81722700566901396</v>
      </c>
      <c r="R639" s="6">
        <v>4</v>
      </c>
      <c r="S639" s="6">
        <v>0.75284513977650913</v>
      </c>
      <c r="T639" s="6">
        <v>25</v>
      </c>
      <c r="U639" s="6">
        <v>0.83771986027822309</v>
      </c>
      <c r="V639" s="6">
        <v>4</v>
      </c>
      <c r="W639" s="6">
        <v>0.65085851191730282</v>
      </c>
      <c r="X639" s="6">
        <v>4</v>
      </c>
      <c r="Y639" s="6">
        <v>0.83883122067873994</v>
      </c>
      <c r="Z639" s="6">
        <v>25</v>
      </c>
      <c r="AA639" s="6">
        <v>0.5404176188922607</v>
      </c>
      <c r="AB639" s="6">
        <v>4</v>
      </c>
      <c r="AC639" s="6">
        <v>0.92969410155595722</v>
      </c>
      <c r="AD639" s="6">
        <v>4</v>
      </c>
      <c r="AE639" s="6">
        <v>0.83520895494026937</v>
      </c>
      <c r="AF639" s="6">
        <v>15</v>
      </c>
      <c r="AG639" s="6">
        <v>0.92277780478837068</v>
      </c>
      <c r="AH639" s="6">
        <v>4</v>
      </c>
      <c r="AI639" s="6">
        <v>0.90311407015959855</v>
      </c>
      <c r="AJ639" s="6">
        <v>4</v>
      </c>
      <c r="AK639" s="6">
        <v>0.87490969820644304</v>
      </c>
      <c r="AL639" s="6">
        <v>10</v>
      </c>
      <c r="AM639" s="6">
        <v>0.9982864229525259</v>
      </c>
      <c r="AN639" s="6">
        <v>3</v>
      </c>
      <c r="AO639" s="6">
        <v>0.7975212092547237</v>
      </c>
      <c r="AP639" s="6">
        <v>3</v>
      </c>
      <c r="AQ639" s="6">
        <v>0.56182880102870425</v>
      </c>
      <c r="AR639" s="6">
        <v>5</v>
      </c>
      <c r="AS639" s="6">
        <v>0.9999981375378344</v>
      </c>
      <c r="AT639" s="6">
        <v>3</v>
      </c>
      <c r="AU639" s="6">
        <v>0.53690811882351941</v>
      </c>
      <c r="AV639" s="6">
        <v>3</v>
      </c>
      <c r="AW639" s="6">
        <v>0.90672579990818358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8113492873433032</v>
      </c>
      <c r="H640" s="6">
        <v>3</v>
      </c>
      <c r="I640" s="6">
        <v>0.59556979084555006</v>
      </c>
      <c r="J640" s="6">
        <v>2</v>
      </c>
      <c r="K640" s="6">
        <v>0.90126440243523698</v>
      </c>
      <c r="L640" s="6">
        <v>3</v>
      </c>
      <c r="M640" s="6">
        <v>0.50610916087861046</v>
      </c>
      <c r="N640" s="6">
        <v>20</v>
      </c>
      <c r="O640" s="6">
        <v>0.54779426026557076</v>
      </c>
      <c r="P640" s="6">
        <v>3</v>
      </c>
      <c r="Q640" s="6">
        <v>0.6220448579205925</v>
      </c>
      <c r="R640" s="6">
        <v>3</v>
      </c>
      <c r="S640" s="6">
        <v>0.89107318218183351</v>
      </c>
      <c r="T640" s="6">
        <v>25</v>
      </c>
      <c r="U640" s="6">
        <v>0.80055976479545565</v>
      </c>
      <c r="V640" s="6">
        <v>4</v>
      </c>
      <c r="W640" s="6">
        <v>0.99792042561728633</v>
      </c>
      <c r="X640" s="6">
        <v>4</v>
      </c>
      <c r="Y640" s="6">
        <v>0.9147282704476033</v>
      </c>
      <c r="Z640" s="6">
        <v>25</v>
      </c>
      <c r="AA640" s="6">
        <v>0.73537768838701323</v>
      </c>
      <c r="AB640" s="6">
        <v>4</v>
      </c>
      <c r="AC640" s="6">
        <v>0.99792161154662484</v>
      </c>
      <c r="AD640" s="6">
        <v>4</v>
      </c>
      <c r="AE640" s="6">
        <v>0.91306996439808019</v>
      </c>
      <c r="AF640" s="6">
        <v>15</v>
      </c>
      <c r="AG640" s="6">
        <v>0.91301232411066258</v>
      </c>
      <c r="AH640" s="6">
        <v>3</v>
      </c>
      <c r="AI640" s="6">
        <v>0.83524654854136893</v>
      </c>
      <c r="AJ640" s="6">
        <v>3</v>
      </c>
      <c r="AK640" s="6">
        <v>0.89004482709667387</v>
      </c>
      <c r="AL640" s="6">
        <v>10</v>
      </c>
      <c r="AM640" s="6">
        <v>0.99863640673930454</v>
      </c>
      <c r="AN640" s="6">
        <v>3</v>
      </c>
      <c r="AO640" s="6">
        <v>0.82123033062734863</v>
      </c>
      <c r="AP640" s="6">
        <v>4</v>
      </c>
      <c r="AQ640" s="6">
        <v>0.55011371917037988</v>
      </c>
      <c r="AR640" s="6">
        <v>5</v>
      </c>
      <c r="AS640" s="6">
        <v>0.99999861435166004</v>
      </c>
      <c r="AT640" s="6">
        <v>2</v>
      </c>
      <c r="AU640" s="6">
        <v>0.58778961072524027</v>
      </c>
      <c r="AV640" s="6">
        <v>2</v>
      </c>
      <c r="AW640" s="6">
        <v>0.6219291745557759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3172592099905231</v>
      </c>
      <c r="H641" s="6">
        <v>3</v>
      </c>
      <c r="I641" s="6">
        <v>0.46577555617095029</v>
      </c>
      <c r="J641" s="6">
        <v>2</v>
      </c>
      <c r="K641" s="6">
        <v>0.96016630034184614</v>
      </c>
      <c r="L641" s="6">
        <v>2</v>
      </c>
      <c r="M641" s="6">
        <v>0.5066287662813046</v>
      </c>
      <c r="N641" s="6">
        <v>20</v>
      </c>
      <c r="O641" s="6">
        <v>0.69114657333639895</v>
      </c>
      <c r="P641" s="6">
        <v>4</v>
      </c>
      <c r="Q641" s="6">
        <v>0.86650110030534033</v>
      </c>
      <c r="R641" s="6">
        <v>4</v>
      </c>
      <c r="S641" s="6">
        <v>0.62229645750943718</v>
      </c>
      <c r="T641" s="6">
        <v>25</v>
      </c>
      <c r="U641" s="6">
        <v>0.82340671044613423</v>
      </c>
      <c r="V641" s="6">
        <v>4</v>
      </c>
      <c r="W641" s="6">
        <v>0.97221441041567225</v>
      </c>
      <c r="X641" s="6">
        <v>4</v>
      </c>
      <c r="Y641" s="6">
        <v>0.79709943210491996</v>
      </c>
      <c r="Z641" s="6">
        <v>25</v>
      </c>
      <c r="AA641" s="6">
        <v>0.50217440465256935</v>
      </c>
      <c r="AB641" s="6">
        <v>4</v>
      </c>
      <c r="AC641" s="6">
        <v>0.98561208964370706</v>
      </c>
      <c r="AD641" s="6">
        <v>3</v>
      </c>
      <c r="AE641" s="6">
        <v>0.53052788430516273</v>
      </c>
      <c r="AF641" s="6">
        <v>15</v>
      </c>
      <c r="AG641" s="6">
        <v>0.93578130341748411</v>
      </c>
      <c r="AH641" s="6">
        <v>4</v>
      </c>
      <c r="AI641" s="6">
        <v>0.91403590036561433</v>
      </c>
      <c r="AJ641" s="6">
        <v>4</v>
      </c>
      <c r="AK641" s="6">
        <v>0.56141303308279611</v>
      </c>
      <c r="AL641" s="6">
        <v>10</v>
      </c>
      <c r="AM641" s="6">
        <v>0.99873259473731346</v>
      </c>
      <c r="AN641" s="6">
        <v>3</v>
      </c>
      <c r="AO641" s="6">
        <v>0.77593872852702694</v>
      </c>
      <c r="AP641" s="6">
        <v>4</v>
      </c>
      <c r="AQ641" s="6">
        <v>0.56056605123293712</v>
      </c>
      <c r="AR641" s="6">
        <v>5</v>
      </c>
      <c r="AS641" s="6">
        <v>0.99999801833446356</v>
      </c>
      <c r="AT641" s="6">
        <v>3</v>
      </c>
      <c r="AU641" s="6">
        <v>0.78741319730664261</v>
      </c>
      <c r="AV641" s="6">
        <v>3</v>
      </c>
      <c r="AW641" s="6">
        <v>0.89213873141792377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78117435360906184</v>
      </c>
      <c r="H642" s="6">
        <v>3</v>
      </c>
      <c r="I642" s="6">
        <v>0.59218686119068731</v>
      </c>
      <c r="J642" s="6">
        <v>2</v>
      </c>
      <c r="K642" s="6">
        <v>0.83324303555419565</v>
      </c>
      <c r="L642" s="6">
        <v>2</v>
      </c>
      <c r="M642" s="6">
        <v>0.67873717699557512</v>
      </c>
      <c r="N642" s="6">
        <v>20</v>
      </c>
      <c r="O642" s="6">
        <v>0.80819122003587207</v>
      </c>
      <c r="P642" s="6">
        <v>3</v>
      </c>
      <c r="Q642" s="6">
        <v>0.730487835662887</v>
      </c>
      <c r="R642" s="6">
        <v>3</v>
      </c>
      <c r="S642" s="6">
        <v>0.8780075379670419</v>
      </c>
      <c r="T642" s="6">
        <v>25</v>
      </c>
      <c r="U642" s="6">
        <v>0.77455358883133885</v>
      </c>
      <c r="V642" s="6">
        <v>4</v>
      </c>
      <c r="W642" s="6">
        <v>0.93243204883625208</v>
      </c>
      <c r="X642" s="6">
        <v>4</v>
      </c>
      <c r="Y642" s="6">
        <v>0.89316061880139541</v>
      </c>
      <c r="Z642" s="6">
        <v>25</v>
      </c>
      <c r="AA642" s="6">
        <v>0.61823193041202806</v>
      </c>
      <c r="AB642" s="6">
        <v>4</v>
      </c>
      <c r="AC642" s="6">
        <v>0.79817503777687304</v>
      </c>
      <c r="AD642" s="6">
        <v>4</v>
      </c>
      <c r="AE642" s="6">
        <v>0.79733178856506337</v>
      </c>
      <c r="AF642" s="6">
        <v>15</v>
      </c>
      <c r="AG642" s="6">
        <v>0.91042764982327717</v>
      </c>
      <c r="AH642" s="6">
        <v>3</v>
      </c>
      <c r="AI642" s="6">
        <v>0.96263443485199707</v>
      </c>
      <c r="AJ642" s="6">
        <v>3</v>
      </c>
      <c r="AK642" s="6">
        <v>0.92201710826107586</v>
      </c>
      <c r="AL642" s="6">
        <v>10</v>
      </c>
      <c r="AM642" s="6">
        <v>0.99685125592542845</v>
      </c>
      <c r="AN642" s="6">
        <v>3</v>
      </c>
      <c r="AO642" s="6">
        <v>0.81574620147607169</v>
      </c>
      <c r="AP642" s="6">
        <v>3</v>
      </c>
      <c r="AQ642" s="6">
        <v>0.58402129078197107</v>
      </c>
      <c r="AR642" s="6">
        <v>5</v>
      </c>
      <c r="AS642" s="6">
        <v>0.99999825674121945</v>
      </c>
      <c r="AT642" s="6">
        <v>3</v>
      </c>
      <c r="AU642" s="6">
        <v>0.38272923424940641</v>
      </c>
      <c r="AV642" s="6">
        <v>3</v>
      </c>
      <c r="AW642" s="6">
        <v>0.8794034492205991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2914563008776656</v>
      </c>
      <c r="H643" s="6">
        <v>3</v>
      </c>
      <c r="I643" s="6">
        <v>0.59075222294628937</v>
      </c>
      <c r="J643" s="6">
        <v>2</v>
      </c>
      <c r="K643" s="6">
        <v>0.94626459150559217</v>
      </c>
      <c r="L643" s="6">
        <v>3</v>
      </c>
      <c r="M643" s="6">
        <v>0.75437336084323192</v>
      </c>
      <c r="N643" s="6">
        <v>20</v>
      </c>
      <c r="O643" s="6">
        <v>0.70047238907932585</v>
      </c>
      <c r="P643" s="6">
        <v>4</v>
      </c>
      <c r="Q643" s="6">
        <v>0.97838996422028679</v>
      </c>
      <c r="R643" s="6">
        <v>4</v>
      </c>
      <c r="S643" s="6">
        <v>0.81695106653325467</v>
      </c>
      <c r="T643" s="6">
        <v>25</v>
      </c>
      <c r="U643" s="6">
        <v>0.80832079963909165</v>
      </c>
      <c r="V643" s="6">
        <v>4</v>
      </c>
      <c r="W643" s="6">
        <v>0.98627595136217516</v>
      </c>
      <c r="X643" s="6">
        <v>4</v>
      </c>
      <c r="Y643" s="6">
        <v>0.91909023793971445</v>
      </c>
      <c r="Z643" s="6">
        <v>25</v>
      </c>
      <c r="AA643" s="6">
        <v>0.47803917202752871</v>
      </c>
      <c r="AB643" s="6">
        <v>4</v>
      </c>
      <c r="AC643" s="6">
        <v>0.97384950753024491</v>
      </c>
      <c r="AD643" s="6">
        <v>3</v>
      </c>
      <c r="AE643" s="6">
        <v>0.56171856417932065</v>
      </c>
      <c r="AF643" s="6">
        <v>15</v>
      </c>
      <c r="AG643" s="6">
        <v>0.87636487569686117</v>
      </c>
      <c r="AH643" s="6">
        <v>3</v>
      </c>
      <c r="AI643" s="6">
        <v>0.9837179846236721</v>
      </c>
      <c r="AJ643" s="6">
        <v>3</v>
      </c>
      <c r="AK643" s="6">
        <v>0.75303540025232663</v>
      </c>
      <c r="AL643" s="6">
        <v>10</v>
      </c>
      <c r="AM643" s="6">
        <v>0.9980029387856586</v>
      </c>
      <c r="AN643" s="6">
        <v>4</v>
      </c>
      <c r="AO643" s="6">
        <v>0.6217033246782353</v>
      </c>
      <c r="AP643" s="6">
        <v>4</v>
      </c>
      <c r="AQ643" s="6">
        <v>0.85791418669761843</v>
      </c>
      <c r="AR643" s="6">
        <v>5</v>
      </c>
      <c r="AS643" s="6">
        <v>0.9999975415208221</v>
      </c>
      <c r="AT643" s="6">
        <v>3</v>
      </c>
      <c r="AU643" s="6">
        <v>0.76591372203832275</v>
      </c>
      <c r="AV643" s="6">
        <v>3</v>
      </c>
      <c r="AW643" s="6">
        <v>0.89976865383105664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3094596525612574</v>
      </c>
      <c r="H644" s="6">
        <v>3</v>
      </c>
      <c r="I644" s="6">
        <v>0.62820294744441707</v>
      </c>
      <c r="J644" s="6">
        <v>2</v>
      </c>
      <c r="K644" s="6">
        <v>0.94638832368974679</v>
      </c>
      <c r="L644" s="6">
        <v>2</v>
      </c>
      <c r="M644" s="6">
        <v>0.67273310703921052</v>
      </c>
      <c r="N644" s="6">
        <v>20</v>
      </c>
      <c r="O644" s="6">
        <v>0.82793545544204561</v>
      </c>
      <c r="P644" s="6">
        <v>3</v>
      </c>
      <c r="Q644" s="6">
        <v>0.77657838883093977</v>
      </c>
      <c r="R644" s="6">
        <v>3</v>
      </c>
      <c r="S644" s="6">
        <v>0.86492894494202655</v>
      </c>
      <c r="T644" s="6">
        <v>20</v>
      </c>
      <c r="U644" s="6">
        <v>0.47475727763608527</v>
      </c>
      <c r="V644" s="6">
        <v>3</v>
      </c>
      <c r="W644" s="6">
        <v>0.72956017238508264</v>
      </c>
      <c r="X644" s="6">
        <v>3</v>
      </c>
      <c r="Y644" s="6">
        <v>0.79117064597511977</v>
      </c>
      <c r="Z644" s="6">
        <v>20</v>
      </c>
      <c r="AA644" s="6">
        <v>0.59048697568869413</v>
      </c>
      <c r="AB644" s="6">
        <v>3</v>
      </c>
      <c r="AC644" s="6">
        <v>0.96666967172449614</v>
      </c>
      <c r="AD644" s="6">
        <v>3</v>
      </c>
      <c r="AE644" s="6">
        <v>0.87006351869878884</v>
      </c>
      <c r="AF644" s="6">
        <v>20</v>
      </c>
      <c r="AG644" s="6">
        <v>0.96639137182757029</v>
      </c>
      <c r="AH644" s="6">
        <v>4</v>
      </c>
      <c r="AI644" s="6">
        <v>0.91482820997024672</v>
      </c>
      <c r="AJ644" s="6">
        <v>4</v>
      </c>
      <c r="AK644" s="6">
        <v>0.75489152164232853</v>
      </c>
      <c r="AL644" s="6">
        <v>10</v>
      </c>
      <c r="AM644" s="6">
        <v>0.99671610611313921</v>
      </c>
      <c r="AN644" s="6">
        <v>3</v>
      </c>
      <c r="AO644" s="6">
        <v>0.89156498173393184</v>
      </c>
      <c r="AP644" s="6">
        <v>3</v>
      </c>
      <c r="AQ644" s="6">
        <v>0.91958363686880695</v>
      </c>
      <c r="AR644" s="6">
        <v>10</v>
      </c>
      <c r="AS644" s="6">
        <v>0.99999980638736874</v>
      </c>
      <c r="AT644" s="6">
        <v>3</v>
      </c>
      <c r="AU644" s="6">
        <v>0.86495818868401775</v>
      </c>
      <c r="AV644" s="6">
        <v>3</v>
      </c>
      <c r="AW644" s="6">
        <v>0.98180056488682843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60626774927765081</v>
      </c>
      <c r="H645" s="6">
        <v>3</v>
      </c>
      <c r="I645" s="6">
        <v>0.49210106840449142</v>
      </c>
      <c r="J645" s="6">
        <v>2</v>
      </c>
      <c r="K645" s="6">
        <v>0.96404276820289936</v>
      </c>
      <c r="L645" s="6">
        <v>2</v>
      </c>
      <c r="M645" s="6">
        <v>0.61897342460867188</v>
      </c>
      <c r="N645" s="6">
        <v>20</v>
      </c>
      <c r="O645" s="6">
        <v>0.71783129695509562</v>
      </c>
      <c r="P645" s="6">
        <v>3</v>
      </c>
      <c r="Q645" s="6">
        <v>0.91188684506425799</v>
      </c>
      <c r="R645" s="6">
        <v>3</v>
      </c>
      <c r="S645" s="6">
        <v>0.91474920881735255</v>
      </c>
      <c r="T645" s="6">
        <v>20</v>
      </c>
      <c r="U645" s="6">
        <v>0.57177301115886059</v>
      </c>
      <c r="V645" s="6">
        <v>3</v>
      </c>
      <c r="W645" s="6">
        <v>0.91149259396809423</v>
      </c>
      <c r="X645" s="6">
        <v>3</v>
      </c>
      <c r="Y645" s="6">
        <v>0.90674971058278808</v>
      </c>
      <c r="Z645" s="6">
        <v>20</v>
      </c>
      <c r="AA645" s="6">
        <v>0.59007938516880265</v>
      </c>
      <c r="AB645" s="6">
        <v>3</v>
      </c>
      <c r="AC645" s="6">
        <v>0.97685116239796921</v>
      </c>
      <c r="AD645" s="6">
        <v>3</v>
      </c>
      <c r="AE645" s="6">
        <v>0.7457856518688859</v>
      </c>
      <c r="AF645" s="6">
        <v>20</v>
      </c>
      <c r="AG645" s="6">
        <v>0.87978823721203603</v>
      </c>
      <c r="AH645" s="6">
        <v>4</v>
      </c>
      <c r="AI645" s="6">
        <v>0.8807342979182865</v>
      </c>
      <c r="AJ645" s="6">
        <v>4</v>
      </c>
      <c r="AK645" s="6">
        <v>0.5311708277326036</v>
      </c>
      <c r="AL645" s="6">
        <v>10</v>
      </c>
      <c r="AM645" s="6">
        <v>0.98805146550384571</v>
      </c>
      <c r="AN645" s="6">
        <v>4</v>
      </c>
      <c r="AO645" s="6">
        <v>0.59176960535024148</v>
      </c>
      <c r="AP645" s="6">
        <v>4</v>
      </c>
      <c r="AQ645" s="6">
        <v>0.64953970051832055</v>
      </c>
      <c r="AR645" s="6">
        <v>10</v>
      </c>
      <c r="AS645" s="6">
        <v>0.9999996871837189</v>
      </c>
      <c r="AT645" s="6">
        <v>3</v>
      </c>
      <c r="AU645" s="6">
        <v>0.88973926041915086</v>
      </c>
      <c r="AV645" s="6">
        <v>3</v>
      </c>
      <c r="AW645" s="6">
        <v>0.95567734321151654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70151745314400571</v>
      </c>
      <c r="H646" s="6">
        <v>3</v>
      </c>
      <c r="I646" s="6">
        <v>0.7032945042018931</v>
      </c>
      <c r="J646" s="6">
        <v>2</v>
      </c>
      <c r="K646" s="6">
        <v>0.91756256191937491</v>
      </c>
      <c r="L646" s="6">
        <v>4</v>
      </c>
      <c r="M646" s="6">
        <v>0.48397973644070219</v>
      </c>
      <c r="N646" s="6">
        <v>20</v>
      </c>
      <c r="O646" s="6">
        <v>0.79132213800886775</v>
      </c>
      <c r="P646" s="6">
        <v>3</v>
      </c>
      <c r="Q646" s="6">
        <v>0.93468678043846098</v>
      </c>
      <c r="R646" s="6">
        <v>3</v>
      </c>
      <c r="S646" s="6">
        <v>0.91474991317451448</v>
      </c>
      <c r="T646" s="6">
        <v>25</v>
      </c>
      <c r="U646" s="6">
        <v>0.74993983175244339</v>
      </c>
      <c r="V646" s="6">
        <v>4</v>
      </c>
      <c r="W646" s="6">
        <v>0.59237440685188314</v>
      </c>
      <c r="X646" s="6">
        <v>3</v>
      </c>
      <c r="Y646" s="6">
        <v>0.86570737645371254</v>
      </c>
      <c r="Z646" s="6">
        <v>20</v>
      </c>
      <c r="AA646" s="6">
        <v>0.57036679221141184</v>
      </c>
      <c r="AB646" s="6">
        <v>3</v>
      </c>
      <c r="AC646" s="6">
        <v>0.97278523375735448</v>
      </c>
      <c r="AD646" s="6">
        <v>3</v>
      </c>
      <c r="AE646" s="6">
        <v>0.77939784580180249</v>
      </c>
      <c r="AF646" s="6">
        <v>15</v>
      </c>
      <c r="AG646" s="6">
        <v>0.92550527255944404</v>
      </c>
      <c r="AH646" s="6">
        <v>3</v>
      </c>
      <c r="AI646" s="6">
        <v>0.86666886249136521</v>
      </c>
      <c r="AJ646" s="6">
        <v>2</v>
      </c>
      <c r="AK646" s="6">
        <v>0.49256142762771887</v>
      </c>
      <c r="AL646" s="6">
        <v>10</v>
      </c>
      <c r="AM646" s="6">
        <v>0.97033166426888851</v>
      </c>
      <c r="AN646" s="6">
        <v>2</v>
      </c>
      <c r="AO646" s="6">
        <v>0.7037293097221502</v>
      </c>
      <c r="AP646" s="6">
        <v>3</v>
      </c>
      <c r="AQ646" s="6">
        <v>0.64760260153012361</v>
      </c>
      <c r="AR646" s="6">
        <v>10</v>
      </c>
      <c r="AS646" s="6">
        <v>0.99999921036931172</v>
      </c>
      <c r="AT646" s="6">
        <v>4</v>
      </c>
      <c r="AU646" s="6">
        <v>0.82273834266839596</v>
      </c>
      <c r="AV646" s="6">
        <v>3</v>
      </c>
      <c r="AW646" s="6">
        <v>0.52099012048986093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79728155027183989</v>
      </c>
      <c r="H647" s="6">
        <v>3</v>
      </c>
      <c r="I647" s="6">
        <v>0.62848183721067319</v>
      </c>
      <c r="J647" s="6">
        <v>2</v>
      </c>
      <c r="K647" s="6">
        <v>0.95470547424463392</v>
      </c>
      <c r="L647" s="6">
        <v>2</v>
      </c>
      <c r="M647" s="6">
        <v>0.64801843756644817</v>
      </c>
      <c r="N647" s="6">
        <v>20</v>
      </c>
      <c r="O647" s="6">
        <v>0.7553807365664581</v>
      </c>
      <c r="P647" s="6">
        <v>3</v>
      </c>
      <c r="Q647" s="6">
        <v>0.62180792884463498</v>
      </c>
      <c r="R647" s="6">
        <v>3</v>
      </c>
      <c r="S647" s="6">
        <v>0.91584364693169329</v>
      </c>
      <c r="T647" s="6">
        <v>25</v>
      </c>
      <c r="U647" s="6">
        <v>0.65142993000317739</v>
      </c>
      <c r="V647" s="6">
        <v>4</v>
      </c>
      <c r="W647" s="6">
        <v>0.86696686580194515</v>
      </c>
      <c r="X647" s="6">
        <v>3</v>
      </c>
      <c r="Y647" s="6">
        <v>0.65121229756824184</v>
      </c>
      <c r="Z647" s="6">
        <v>25</v>
      </c>
      <c r="AA647" s="6">
        <v>0.59542895524448136</v>
      </c>
      <c r="AB647" s="6">
        <v>3</v>
      </c>
      <c r="AC647" s="6">
        <v>0.92325860034412521</v>
      </c>
      <c r="AD647" s="6">
        <v>3</v>
      </c>
      <c r="AE647" s="6">
        <v>0.72435750285215628</v>
      </c>
      <c r="AF647" s="6">
        <v>15</v>
      </c>
      <c r="AG647" s="6">
        <v>0.87463202844133814</v>
      </c>
      <c r="AH647" s="6">
        <v>3</v>
      </c>
      <c r="AI647" s="6">
        <v>0.92314267404026529</v>
      </c>
      <c r="AJ647" s="6">
        <v>3</v>
      </c>
      <c r="AK647" s="6">
        <v>0.57348821034487407</v>
      </c>
      <c r="AL647" s="6">
        <v>10</v>
      </c>
      <c r="AM647" s="6">
        <v>0.99776861474969192</v>
      </c>
      <c r="AN647" s="6">
        <v>4</v>
      </c>
      <c r="AO647" s="6">
        <v>0.92141086934107708</v>
      </c>
      <c r="AP647" s="6">
        <v>4</v>
      </c>
      <c r="AQ647" s="6">
        <v>0.81210231748801887</v>
      </c>
      <c r="AR647" s="6">
        <v>5</v>
      </c>
      <c r="AS647" s="6">
        <v>0.99999479984702089</v>
      </c>
      <c r="AT647" s="6">
        <v>2</v>
      </c>
      <c r="AU647" s="6">
        <v>0.41054171306100112</v>
      </c>
      <c r="AV647" s="6">
        <v>2</v>
      </c>
      <c r="AW647" s="6">
        <v>0.52564545154935916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75087532724026529</v>
      </c>
      <c r="H648" s="6">
        <v>3</v>
      </c>
      <c r="I648" s="6">
        <v>0.61411117527657133</v>
      </c>
      <c r="J648" s="6">
        <v>2</v>
      </c>
      <c r="K648" s="6">
        <v>0.89902422344129751</v>
      </c>
      <c r="L648" s="6">
        <v>2</v>
      </c>
      <c r="M648" s="6">
        <v>0.64941398778075954</v>
      </c>
      <c r="N648" s="6">
        <v>20</v>
      </c>
      <c r="O648" s="6">
        <v>0.78675732706646673</v>
      </c>
      <c r="P648" s="6">
        <v>3</v>
      </c>
      <c r="Q648" s="6">
        <v>0.7296849889196505</v>
      </c>
      <c r="R648" s="6">
        <v>3</v>
      </c>
      <c r="S648" s="6">
        <v>0.91766632943123905</v>
      </c>
      <c r="T648" s="6">
        <v>25</v>
      </c>
      <c r="U648" s="6">
        <v>0.54407316319611065</v>
      </c>
      <c r="V648" s="6">
        <v>3</v>
      </c>
      <c r="W648" s="6">
        <v>0.94838883530259355</v>
      </c>
      <c r="X648" s="6">
        <v>3</v>
      </c>
      <c r="Y648" s="6">
        <v>0.81021420148307866</v>
      </c>
      <c r="Z648" s="6">
        <v>20</v>
      </c>
      <c r="AA648" s="6">
        <v>0.4481204370478914</v>
      </c>
      <c r="AB648" s="6">
        <v>3</v>
      </c>
      <c r="AC648" s="6">
        <v>0.95095679366286257</v>
      </c>
      <c r="AD648" s="6">
        <v>3</v>
      </c>
      <c r="AE648" s="6">
        <v>0.84379102141827345</v>
      </c>
      <c r="AF648" s="6">
        <v>15</v>
      </c>
      <c r="AG648" s="6">
        <v>0.72161096135590719</v>
      </c>
      <c r="AH648" s="6">
        <v>4</v>
      </c>
      <c r="AI648" s="6">
        <v>0.65015035984824765</v>
      </c>
      <c r="AJ648" s="6">
        <v>3</v>
      </c>
      <c r="AK648" s="6">
        <v>0.56210989809149337</v>
      </c>
      <c r="AL648" s="6">
        <v>10</v>
      </c>
      <c r="AM648" s="6">
        <v>0.97358492130063423</v>
      </c>
      <c r="AN648" s="6">
        <v>2</v>
      </c>
      <c r="AO648" s="6">
        <v>0.70545848797112265</v>
      </c>
      <c r="AP648" s="6">
        <v>2</v>
      </c>
      <c r="AQ648" s="6">
        <v>0.650763376373657</v>
      </c>
      <c r="AR648" s="6">
        <v>10</v>
      </c>
      <c r="AS648" s="6">
        <v>0.99999909116577301</v>
      </c>
      <c r="AT648" s="6">
        <v>3</v>
      </c>
      <c r="AU648" s="6">
        <v>0.85765490416504508</v>
      </c>
      <c r="AV648" s="6">
        <v>3</v>
      </c>
      <c r="AW648" s="6">
        <v>0.92248829268901555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68869928818173121</v>
      </c>
      <c r="H649" s="6">
        <v>3</v>
      </c>
      <c r="I649" s="6">
        <v>0.68659282366584096</v>
      </c>
      <c r="J649" s="6">
        <v>2</v>
      </c>
      <c r="K649" s="6">
        <v>0.95242669649799905</v>
      </c>
      <c r="L649" s="6">
        <v>3</v>
      </c>
      <c r="M649" s="6">
        <v>0.9574062011226</v>
      </c>
      <c r="N649" s="6">
        <v>20</v>
      </c>
      <c r="O649" s="6">
        <v>0.70395145582191665</v>
      </c>
      <c r="P649" s="6">
        <v>4</v>
      </c>
      <c r="Q649" s="6">
        <v>0.89227774638334567</v>
      </c>
      <c r="R649" s="6">
        <v>4</v>
      </c>
      <c r="S649" s="6">
        <v>0.56167142673532944</v>
      </c>
      <c r="T649" s="6">
        <v>25</v>
      </c>
      <c r="U649" s="6">
        <v>0.62885580084664527</v>
      </c>
      <c r="V649" s="6">
        <v>3</v>
      </c>
      <c r="W649" s="6">
        <v>0.67911718610771221</v>
      </c>
      <c r="X649" s="6">
        <v>4</v>
      </c>
      <c r="Y649" s="6">
        <v>0.65110705714141692</v>
      </c>
      <c r="Z649" s="6">
        <v>25</v>
      </c>
      <c r="AA649" s="6">
        <v>0.52256975586823806</v>
      </c>
      <c r="AB649" s="6">
        <v>4</v>
      </c>
      <c r="AC649" s="6">
        <v>0.9796288730619791</v>
      </c>
      <c r="AD649" s="6">
        <v>3</v>
      </c>
      <c r="AE649" s="6">
        <v>0.91459811844856886</v>
      </c>
      <c r="AF649" s="6">
        <v>15</v>
      </c>
      <c r="AG649" s="6">
        <v>0.95502120648929301</v>
      </c>
      <c r="AH649" s="6">
        <v>4</v>
      </c>
      <c r="AI649" s="6">
        <v>0.77578372697146281</v>
      </c>
      <c r="AJ649" s="6">
        <v>3</v>
      </c>
      <c r="AK649" s="6">
        <v>0.64926842496313664</v>
      </c>
      <c r="AL649" s="6">
        <v>10</v>
      </c>
      <c r="AM649" s="6">
        <v>0.99819198393381103</v>
      </c>
      <c r="AN649" s="6">
        <v>3</v>
      </c>
      <c r="AO649" s="6">
        <v>0.59114122543237468</v>
      </c>
      <c r="AP649" s="6">
        <v>3</v>
      </c>
      <c r="AQ649" s="6">
        <v>0.54174258271622777</v>
      </c>
      <c r="AR649" s="6">
        <v>5</v>
      </c>
      <c r="AS649" s="6">
        <v>0.99999694550396501</v>
      </c>
      <c r="AT649" s="6">
        <v>4</v>
      </c>
      <c r="AU649" s="6">
        <v>0.52808443145557782</v>
      </c>
      <c r="AV649" s="6">
        <v>4</v>
      </c>
      <c r="AW649" s="6">
        <v>0.73200372956474535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451306594058515</v>
      </c>
      <c r="H650" s="6">
        <v>2</v>
      </c>
      <c r="I650" s="6">
        <v>0.4904674809166007</v>
      </c>
      <c r="J650" s="6">
        <v>2</v>
      </c>
      <c r="K650" s="6">
        <v>0.84385221536201227</v>
      </c>
      <c r="L650" s="6">
        <v>2</v>
      </c>
      <c r="M650" s="6">
        <v>0.90156541191239248</v>
      </c>
      <c r="N650" s="6">
        <v>20</v>
      </c>
      <c r="O650" s="6">
        <v>0.76573039955428479</v>
      </c>
      <c r="P650" s="6">
        <v>4</v>
      </c>
      <c r="Q650" s="6">
        <v>0.65102998365006237</v>
      </c>
      <c r="R650" s="6">
        <v>4</v>
      </c>
      <c r="S650" s="6">
        <v>0.53096785303318006</v>
      </c>
      <c r="T650" s="6">
        <v>25</v>
      </c>
      <c r="U650" s="6">
        <v>0.60889778261407435</v>
      </c>
      <c r="V650" s="6">
        <v>3</v>
      </c>
      <c r="W650" s="6">
        <v>0.798170312594636</v>
      </c>
      <c r="X650" s="6">
        <v>3</v>
      </c>
      <c r="Y650" s="6">
        <v>0.73086787582064794</v>
      </c>
      <c r="Z650" s="6">
        <v>25</v>
      </c>
      <c r="AA650" s="6">
        <v>0.5416329071988808</v>
      </c>
      <c r="AB650" s="6">
        <v>4</v>
      </c>
      <c r="AC650" s="6">
        <v>0.94638928995271854</v>
      </c>
      <c r="AD650" s="6">
        <v>4</v>
      </c>
      <c r="AE650" s="6">
        <v>0.62207810088604398</v>
      </c>
      <c r="AF650" s="6">
        <v>15</v>
      </c>
      <c r="AG650" s="6">
        <v>0.92574426887391537</v>
      </c>
      <c r="AH650" s="6">
        <v>3</v>
      </c>
      <c r="AI650" s="6">
        <v>0.99738828019008907</v>
      </c>
      <c r="AJ650" s="6">
        <v>3</v>
      </c>
      <c r="AK650" s="6">
        <v>0.94525045675539776</v>
      </c>
      <c r="AL650" s="6">
        <v>10</v>
      </c>
      <c r="AM650" s="6">
        <v>0.99410794603612673</v>
      </c>
      <c r="AN650" s="6">
        <v>2</v>
      </c>
      <c r="AO650" s="6">
        <v>0.95250845821972452</v>
      </c>
      <c r="AP650" s="6">
        <v>2</v>
      </c>
      <c r="AQ650" s="6">
        <v>0.81747077179978322</v>
      </c>
      <c r="AR650" s="6">
        <v>5</v>
      </c>
      <c r="AS650" s="6">
        <v>0.99999694550396501</v>
      </c>
      <c r="AT650" s="6">
        <v>3</v>
      </c>
      <c r="AU650" s="6">
        <v>0.7368850567105637</v>
      </c>
      <c r="AV650" s="6">
        <v>3</v>
      </c>
      <c r="AW650" s="6">
        <v>0.81722398193468682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3028774296453167</v>
      </c>
      <c r="H651" s="6">
        <v>3</v>
      </c>
      <c r="I651" s="6">
        <v>0.51534027414855832</v>
      </c>
      <c r="J651" s="6">
        <v>2</v>
      </c>
      <c r="K651" s="6">
        <v>0.95346203614416647</v>
      </c>
      <c r="L651" s="6">
        <v>2</v>
      </c>
      <c r="M651" s="6">
        <v>0.53003973688063066</v>
      </c>
      <c r="N651" s="6">
        <v>20</v>
      </c>
      <c r="O651" s="6">
        <v>0.77136412549486921</v>
      </c>
      <c r="P651" s="6">
        <v>3</v>
      </c>
      <c r="Q651" s="6">
        <v>0.49977169242019631</v>
      </c>
      <c r="R651" s="6">
        <v>3</v>
      </c>
      <c r="S651" s="6">
        <v>0.94059691998324357</v>
      </c>
      <c r="T651" s="6">
        <v>25</v>
      </c>
      <c r="U651" s="6">
        <v>0.56064829230488811</v>
      </c>
      <c r="V651" s="6">
        <v>3</v>
      </c>
      <c r="W651" s="6">
        <v>0.95840005139032192</v>
      </c>
      <c r="X651" s="6">
        <v>3</v>
      </c>
      <c r="Y651" s="6">
        <v>0.78668538926552622</v>
      </c>
      <c r="Z651" s="6">
        <v>25</v>
      </c>
      <c r="AA651" s="6">
        <v>0.59619600412488527</v>
      </c>
      <c r="AB651" s="6">
        <v>4</v>
      </c>
      <c r="AC651" s="6">
        <v>0.96638157073597863</v>
      </c>
      <c r="AD651" s="6">
        <v>3</v>
      </c>
      <c r="AE651" s="6">
        <v>0.96202957263894007</v>
      </c>
      <c r="AF651" s="6">
        <v>15</v>
      </c>
      <c r="AG651" s="6">
        <v>0.88038719848705427</v>
      </c>
      <c r="AH651" s="6">
        <v>3</v>
      </c>
      <c r="AI651" s="6">
        <v>0.87947684729533016</v>
      </c>
      <c r="AJ651" s="6">
        <v>3</v>
      </c>
      <c r="AK651" s="6">
        <v>0.72139811030433565</v>
      </c>
      <c r="AL651" s="6">
        <v>10</v>
      </c>
      <c r="AM651" s="6">
        <v>0.99654679278177816</v>
      </c>
      <c r="AN651" s="6">
        <v>4</v>
      </c>
      <c r="AO651" s="6">
        <v>0.85085468748568971</v>
      </c>
      <c r="AP651" s="6">
        <v>3</v>
      </c>
      <c r="AQ651" s="6">
        <v>0.69495420338399161</v>
      </c>
      <c r="AR651" s="6">
        <v>5</v>
      </c>
      <c r="AS651" s="6">
        <v>0.99999539586259911</v>
      </c>
      <c r="AT651" s="6">
        <v>3</v>
      </c>
      <c r="AU651" s="6">
        <v>0.58363581215658189</v>
      </c>
      <c r="AV651" s="6">
        <v>3</v>
      </c>
      <c r="AW651" s="6">
        <v>0.84883872456732357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5881859152681952</v>
      </c>
      <c r="H652" s="6">
        <v>2</v>
      </c>
      <c r="I652" s="6">
        <v>0.49755329624034522</v>
      </c>
      <c r="J652" s="6">
        <v>2</v>
      </c>
      <c r="K652" s="6">
        <v>0.75148697645936524</v>
      </c>
      <c r="L652" s="6">
        <v>2</v>
      </c>
      <c r="M652" s="6">
        <v>0.69427607151761328</v>
      </c>
      <c r="N652" s="6">
        <v>20</v>
      </c>
      <c r="O652" s="6">
        <v>0.70923182590953915</v>
      </c>
      <c r="P652" s="6">
        <v>3</v>
      </c>
      <c r="Q652" s="6">
        <v>0.81446407396299803</v>
      </c>
      <c r="R652" s="6">
        <v>3</v>
      </c>
      <c r="S652" s="6">
        <v>0.91864343894832445</v>
      </c>
      <c r="T652" s="6">
        <v>25</v>
      </c>
      <c r="U652" s="6">
        <v>0.6880454721442042</v>
      </c>
      <c r="V652" s="6">
        <v>4</v>
      </c>
      <c r="W652" s="6">
        <v>0.97398327689433772</v>
      </c>
      <c r="X652" s="6">
        <v>4</v>
      </c>
      <c r="Y652" s="6">
        <v>0.67903319808806062</v>
      </c>
      <c r="Z652" s="6">
        <v>25</v>
      </c>
      <c r="AA652" s="6">
        <v>0.61399349828711058</v>
      </c>
      <c r="AB652" s="6">
        <v>4</v>
      </c>
      <c r="AC652" s="6">
        <v>0.9961724687426885</v>
      </c>
      <c r="AD652" s="6">
        <v>4</v>
      </c>
      <c r="AE652" s="6">
        <v>0.59132182892557761</v>
      </c>
      <c r="AF652" s="6">
        <v>15</v>
      </c>
      <c r="AG652" s="6">
        <v>0.91675182619596463</v>
      </c>
      <c r="AH652" s="6">
        <v>3</v>
      </c>
      <c r="AI652" s="6">
        <v>0.53093767367811906</v>
      </c>
      <c r="AJ652" s="6">
        <v>3</v>
      </c>
      <c r="AK652" s="6">
        <v>0.79479677177095298</v>
      </c>
      <c r="AL652" s="6">
        <v>10</v>
      </c>
      <c r="AM652" s="6">
        <v>0.98963884840496841</v>
      </c>
      <c r="AN652" s="6">
        <v>2</v>
      </c>
      <c r="AO652" s="6">
        <v>0.96263742672446995</v>
      </c>
      <c r="AP652" s="6">
        <v>2</v>
      </c>
      <c r="AQ652" s="6">
        <v>0.79809037185962528</v>
      </c>
      <c r="AR652" s="6">
        <v>5</v>
      </c>
      <c r="AS652" s="6">
        <v>0.99999801833446356</v>
      </c>
      <c r="AT652" s="6">
        <v>3</v>
      </c>
      <c r="AU652" s="6">
        <v>0.54355629452597432</v>
      </c>
      <c r="AV652" s="6">
        <v>3</v>
      </c>
      <c r="AW652" s="6">
        <v>0.83298205472044018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2259223060728153</v>
      </c>
      <c r="H653" s="6">
        <v>3</v>
      </c>
      <c r="I653" s="6">
        <v>0.46824675862454901</v>
      </c>
      <c r="J653" s="6">
        <v>2</v>
      </c>
      <c r="K653" s="6">
        <v>0.97229003122111712</v>
      </c>
      <c r="L653" s="6">
        <v>3</v>
      </c>
      <c r="M653" s="6">
        <v>0.51905392472986134</v>
      </c>
      <c r="N653" s="6">
        <v>20</v>
      </c>
      <c r="O653" s="6">
        <v>0.6785616103984049</v>
      </c>
      <c r="P653" s="6">
        <v>4</v>
      </c>
      <c r="Q653" s="6">
        <v>0.83485510177322808</v>
      </c>
      <c r="R653" s="6">
        <v>4</v>
      </c>
      <c r="S653" s="6">
        <v>0.62223297406318778</v>
      </c>
      <c r="T653" s="6">
        <v>25</v>
      </c>
      <c r="U653" s="6">
        <v>0.55544226983081535</v>
      </c>
      <c r="V653" s="6">
        <v>4</v>
      </c>
      <c r="W653" s="6">
        <v>0.77715905933172025</v>
      </c>
      <c r="X653" s="6">
        <v>3</v>
      </c>
      <c r="Y653" s="6">
        <v>0.89327114533450147</v>
      </c>
      <c r="Z653" s="6">
        <v>25</v>
      </c>
      <c r="AA653" s="6">
        <v>0.61910994806162289</v>
      </c>
      <c r="AB653" s="6">
        <v>4</v>
      </c>
      <c r="AC653" s="6">
        <v>0.96192775104559369</v>
      </c>
      <c r="AD653" s="6">
        <v>4</v>
      </c>
      <c r="AE653" s="6">
        <v>0.59174165081437602</v>
      </c>
      <c r="AF653" s="6">
        <v>15</v>
      </c>
      <c r="AG653" s="6">
        <v>0.95368110013955232</v>
      </c>
      <c r="AH653" s="6">
        <v>4</v>
      </c>
      <c r="AI653" s="6">
        <v>0.75227660264217688</v>
      </c>
      <c r="AJ653" s="6">
        <v>4</v>
      </c>
      <c r="AK653" s="6">
        <v>0.59135926078205436</v>
      </c>
      <c r="AL653" s="6">
        <v>10</v>
      </c>
      <c r="AM653" s="6">
        <v>0.99712496455304789</v>
      </c>
      <c r="AN653" s="6">
        <v>3</v>
      </c>
      <c r="AO653" s="6">
        <v>0.75448190789107739</v>
      </c>
      <c r="AP653" s="6">
        <v>3</v>
      </c>
      <c r="AQ653" s="6">
        <v>0.77198616507905105</v>
      </c>
      <c r="AR653" s="6">
        <v>5</v>
      </c>
      <c r="AS653" s="6">
        <v>0.99999682630073616</v>
      </c>
      <c r="AT653" s="6">
        <v>3</v>
      </c>
      <c r="AU653" s="6">
        <v>0.83323533642411718</v>
      </c>
      <c r="AV653" s="6">
        <v>3</v>
      </c>
      <c r="AW653" s="6">
        <v>0.91291197131148716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7609471271891577</v>
      </c>
      <c r="H654" s="6">
        <v>3</v>
      </c>
      <c r="I654" s="6">
        <v>0.67232852596282133</v>
      </c>
      <c r="J654" s="6">
        <v>2</v>
      </c>
      <c r="K654" s="6">
        <v>0.77578616293618996</v>
      </c>
      <c r="L654" s="6">
        <v>1</v>
      </c>
      <c r="M654" s="6">
        <v>0.54865524706423496</v>
      </c>
      <c r="N654" s="6">
        <v>20</v>
      </c>
      <c r="O654" s="6">
        <v>0.7116468982556845</v>
      </c>
      <c r="P654" s="6">
        <v>4</v>
      </c>
      <c r="Q654" s="6">
        <v>0.7545793781594079</v>
      </c>
      <c r="R654" s="6">
        <v>4</v>
      </c>
      <c r="S654" s="6">
        <v>0.92227419324538429</v>
      </c>
      <c r="T654" s="6">
        <v>20</v>
      </c>
      <c r="U654" s="6">
        <v>0.55684246873432486</v>
      </c>
      <c r="V654" s="6">
        <v>4</v>
      </c>
      <c r="W654" s="6">
        <v>0.98961385341222485</v>
      </c>
      <c r="X654" s="6">
        <v>4</v>
      </c>
      <c r="Y654" s="6">
        <v>0.96883275252649004</v>
      </c>
      <c r="Z654" s="6">
        <v>30</v>
      </c>
      <c r="AA654" s="6">
        <v>0.48258987795298719</v>
      </c>
      <c r="AB654" s="6">
        <v>5</v>
      </c>
      <c r="AC654" s="6">
        <v>0.56217325144690278</v>
      </c>
      <c r="AD654" s="6">
        <v>4</v>
      </c>
      <c r="AE654" s="6">
        <v>0.5926556144706645</v>
      </c>
      <c r="AF654" s="6">
        <v>15</v>
      </c>
      <c r="AG654" s="6">
        <v>0.65089492196083887</v>
      </c>
      <c r="AH654" s="6">
        <v>4</v>
      </c>
      <c r="AI654" s="6">
        <v>0.99325643011017717</v>
      </c>
      <c r="AJ654" s="6">
        <v>4</v>
      </c>
      <c r="AK654" s="6">
        <v>0.95663714333329186</v>
      </c>
      <c r="AL654" s="6">
        <v>10</v>
      </c>
      <c r="AM654" s="6">
        <v>0.99420867872937935</v>
      </c>
      <c r="AN654" s="6">
        <v>3</v>
      </c>
      <c r="AO654" s="6">
        <v>0.9780740813640878</v>
      </c>
      <c r="AP654" s="6">
        <v>3</v>
      </c>
      <c r="AQ654" s="6">
        <v>0.89153655820383693</v>
      </c>
      <c r="AR654" s="6">
        <v>5</v>
      </c>
      <c r="AS654" s="6">
        <v>0.99999551506565731</v>
      </c>
      <c r="AT654" s="6">
        <v>3</v>
      </c>
      <c r="AU654" s="6">
        <v>0.82859820139211127</v>
      </c>
      <c r="AV654" s="6">
        <v>3</v>
      </c>
      <c r="AW654" s="6">
        <v>0.93157973882580092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115572392305674</v>
      </c>
      <c r="H655" s="6">
        <v>3</v>
      </c>
      <c r="I655" s="6">
        <v>0.63638573367468487</v>
      </c>
      <c r="J655" s="6">
        <v>2</v>
      </c>
      <c r="K655" s="6">
        <v>0.90033928352781589</v>
      </c>
      <c r="L655" s="6">
        <v>3</v>
      </c>
      <c r="M655" s="6">
        <v>0.98055435292143522</v>
      </c>
      <c r="N655" s="6">
        <v>20</v>
      </c>
      <c r="O655" s="6">
        <v>0.68094463887939904</v>
      </c>
      <c r="P655" s="6">
        <v>4</v>
      </c>
      <c r="Q655" s="6">
        <v>0.97856721757350029</v>
      </c>
      <c r="R655" s="6">
        <v>4</v>
      </c>
      <c r="S655" s="6">
        <v>0.83351582564077742</v>
      </c>
      <c r="T655" s="6">
        <v>25</v>
      </c>
      <c r="U655" s="6">
        <v>0.80095984039970725</v>
      </c>
      <c r="V655" s="6">
        <v>4</v>
      </c>
      <c r="W655" s="6">
        <v>0.62242209940014492</v>
      </c>
      <c r="X655" s="6">
        <v>3</v>
      </c>
      <c r="Y655" s="6">
        <v>0.53104861938575187</v>
      </c>
      <c r="Z655" s="6">
        <v>30</v>
      </c>
      <c r="AA655" s="6">
        <v>0.63293053639007701</v>
      </c>
      <c r="AB655" s="6">
        <v>5</v>
      </c>
      <c r="AC655" s="6">
        <v>0.70578292531011322</v>
      </c>
      <c r="AD655" s="6">
        <v>4</v>
      </c>
      <c r="AE655" s="6">
        <v>0.98073582521723002</v>
      </c>
      <c r="AF655" s="6">
        <v>15</v>
      </c>
      <c r="AG655" s="6">
        <v>0.92356314124655314</v>
      </c>
      <c r="AH655" s="6">
        <v>4</v>
      </c>
      <c r="AI655" s="6">
        <v>0.98015163078051715</v>
      </c>
      <c r="AJ655" s="6">
        <v>4</v>
      </c>
      <c r="AK655" s="6">
        <v>0.64600600472680725</v>
      </c>
      <c r="AL655" s="6">
        <v>5</v>
      </c>
      <c r="AM655" s="6">
        <v>0.97676379771381872</v>
      </c>
      <c r="AN655" s="6">
        <v>3</v>
      </c>
      <c r="AO655" s="6">
        <v>0.97033177585703634</v>
      </c>
      <c r="AP655" s="6">
        <v>3</v>
      </c>
      <c r="AQ655" s="6">
        <v>0.70071871847349598</v>
      </c>
      <c r="AR655" s="6">
        <v>5</v>
      </c>
      <c r="AS655" s="6">
        <v>0.99999897196212839</v>
      </c>
      <c r="AT655" s="6">
        <v>3</v>
      </c>
      <c r="AU655" s="6">
        <v>0.68826466329452096</v>
      </c>
      <c r="AV655" s="6">
        <v>3</v>
      </c>
      <c r="AW655" s="6">
        <v>0.72654632745555425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60723035037580886</v>
      </c>
      <c r="H656" s="6">
        <v>3</v>
      </c>
      <c r="I656" s="6">
        <v>0.55780706390609169</v>
      </c>
      <c r="J656" s="6">
        <v>2</v>
      </c>
      <c r="K656" s="6">
        <v>0.77407678878259301</v>
      </c>
      <c r="L656" s="6">
        <v>2</v>
      </c>
      <c r="M656" s="6">
        <v>0.80241130776880787</v>
      </c>
      <c r="N656" s="6">
        <v>20</v>
      </c>
      <c r="O656" s="6">
        <v>0.76918941224063953</v>
      </c>
      <c r="P656" s="6">
        <v>3</v>
      </c>
      <c r="Q656" s="6">
        <v>0.65109559775805403</v>
      </c>
      <c r="R656" s="6">
        <v>3</v>
      </c>
      <c r="S656" s="6">
        <v>0.77627161555231472</v>
      </c>
      <c r="T656" s="6">
        <v>25</v>
      </c>
      <c r="U656" s="6">
        <v>0.53343982898967635</v>
      </c>
      <c r="V656" s="6">
        <v>4</v>
      </c>
      <c r="W656" s="6">
        <v>0.98751711274004905</v>
      </c>
      <c r="X656" s="6">
        <v>4</v>
      </c>
      <c r="Y656" s="6">
        <v>0.96674475490700951</v>
      </c>
      <c r="Z656" s="6">
        <v>25</v>
      </c>
      <c r="AA656" s="6">
        <v>0.66645239318100147</v>
      </c>
      <c r="AB656" s="6">
        <v>4</v>
      </c>
      <c r="AC656" s="6">
        <v>0.99388781049571584</v>
      </c>
      <c r="AD656" s="6">
        <v>4</v>
      </c>
      <c r="AE656" s="6">
        <v>0.94337339473286685</v>
      </c>
      <c r="AF656" s="6">
        <v>15</v>
      </c>
      <c r="AG656" s="6">
        <v>0.94789694541910718</v>
      </c>
      <c r="AH656" s="6">
        <v>3</v>
      </c>
      <c r="AI656" s="6">
        <v>0.67908719016406716</v>
      </c>
      <c r="AJ656" s="6">
        <v>3</v>
      </c>
      <c r="AK656" s="6">
        <v>0.62175772609917213</v>
      </c>
      <c r="AL656" s="6">
        <v>10</v>
      </c>
      <c r="AM656" s="6">
        <v>0.99825850975695973</v>
      </c>
      <c r="AN656" s="6">
        <v>3</v>
      </c>
      <c r="AO656" s="6">
        <v>0.81489678331569293</v>
      </c>
      <c r="AP656" s="6">
        <v>4</v>
      </c>
      <c r="AQ656" s="6">
        <v>0.55382340864895141</v>
      </c>
      <c r="AR656" s="6">
        <v>5</v>
      </c>
      <c r="AS656" s="6">
        <v>0.99999766072413609</v>
      </c>
      <c r="AT656" s="6">
        <v>3</v>
      </c>
      <c r="AU656" s="6">
        <v>0.46780389437264691</v>
      </c>
      <c r="AV656" s="6">
        <v>3</v>
      </c>
      <c r="AW656" s="6">
        <v>0.8335434904901261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0629033923483722</v>
      </c>
      <c r="H657" s="6">
        <v>3</v>
      </c>
      <c r="I657" s="6">
        <v>0.79361308102571282</v>
      </c>
      <c r="J657" s="6">
        <v>2</v>
      </c>
      <c r="K657" s="6">
        <v>0.94535676465404195</v>
      </c>
      <c r="L657" s="6">
        <v>3</v>
      </c>
      <c r="M657" s="6">
        <v>0.59856952219705128</v>
      </c>
      <c r="N657" s="6">
        <v>20</v>
      </c>
      <c r="O657" s="6">
        <v>0.68093866702110273</v>
      </c>
      <c r="P657" s="6">
        <v>4</v>
      </c>
      <c r="Q657" s="6">
        <v>0.96942838209267046</v>
      </c>
      <c r="R657" s="6">
        <v>4</v>
      </c>
      <c r="S657" s="6">
        <v>0.88962206723387782</v>
      </c>
      <c r="T657" s="6">
        <v>25</v>
      </c>
      <c r="U657" s="6">
        <v>0.84806998255287047</v>
      </c>
      <c r="V657" s="6">
        <v>4</v>
      </c>
      <c r="W657" s="6">
        <v>0.62241148719381956</v>
      </c>
      <c r="X657" s="6">
        <v>4</v>
      </c>
      <c r="Y657" s="6">
        <v>0.79485747271824936</v>
      </c>
      <c r="Z657" s="6">
        <v>25</v>
      </c>
      <c r="AA657" s="6">
        <v>0.56569608346486122</v>
      </c>
      <c r="AB657" s="6">
        <v>4</v>
      </c>
      <c r="AC657" s="6">
        <v>0.95683900549886403</v>
      </c>
      <c r="AD657" s="6">
        <v>4</v>
      </c>
      <c r="AE657" s="6">
        <v>0.90399180852243755</v>
      </c>
      <c r="AF657" s="6">
        <v>15</v>
      </c>
      <c r="AG657" s="6">
        <v>0.96355928513841704</v>
      </c>
      <c r="AH657" s="6">
        <v>4</v>
      </c>
      <c r="AI657" s="6">
        <v>0.90131756959048648</v>
      </c>
      <c r="AJ657" s="6">
        <v>4</v>
      </c>
      <c r="AK657" s="6">
        <v>0.90875617964315436</v>
      </c>
      <c r="AL657" s="6">
        <v>10</v>
      </c>
      <c r="AM657" s="6">
        <v>0.99792422490716304</v>
      </c>
      <c r="AN657" s="6">
        <v>3</v>
      </c>
      <c r="AO657" s="6">
        <v>0.9391068358949004</v>
      </c>
      <c r="AP657" s="6">
        <v>4</v>
      </c>
      <c r="AQ657" s="6">
        <v>0.77667474488896648</v>
      </c>
      <c r="AR657" s="6">
        <v>5</v>
      </c>
      <c r="AS657" s="6">
        <v>0.99999789913080683</v>
      </c>
      <c r="AT657" s="6">
        <v>3</v>
      </c>
      <c r="AU657" s="6">
        <v>0.83004604817626249</v>
      </c>
      <c r="AV657" s="6">
        <v>3</v>
      </c>
      <c r="AW657" s="6">
        <v>0.76053740784854906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6748311481794407</v>
      </c>
      <c r="H658" s="6">
        <v>3</v>
      </c>
      <c r="I658" s="6">
        <v>0.62820778462573557</v>
      </c>
      <c r="J658" s="6">
        <v>2</v>
      </c>
      <c r="K658" s="6">
        <v>0.94117416641828866</v>
      </c>
      <c r="L658" s="6">
        <v>2</v>
      </c>
      <c r="M658" s="6">
        <v>0.70813714246500969</v>
      </c>
      <c r="N658" s="6">
        <v>20</v>
      </c>
      <c r="O658" s="6">
        <v>0.84913164143225639</v>
      </c>
      <c r="P658" s="6">
        <v>3</v>
      </c>
      <c r="Q658" s="6">
        <v>0.65076776253359514</v>
      </c>
      <c r="R658" s="6">
        <v>3</v>
      </c>
      <c r="S658" s="6">
        <v>0.92844361779678097</v>
      </c>
      <c r="T658" s="6">
        <v>20</v>
      </c>
      <c r="U658" s="6">
        <v>0.5000575935967404</v>
      </c>
      <c r="V658" s="6">
        <v>3</v>
      </c>
      <c r="W658" s="6">
        <v>0.53097818045835543</v>
      </c>
      <c r="X658" s="6">
        <v>4</v>
      </c>
      <c r="Y658" s="6">
        <v>0.59167575813311402</v>
      </c>
      <c r="Z658" s="6">
        <v>20</v>
      </c>
      <c r="AA658" s="6">
        <v>0.72877792719518075</v>
      </c>
      <c r="AB658" s="6">
        <v>4</v>
      </c>
      <c r="AC658" s="6">
        <v>0.6223944769203209</v>
      </c>
      <c r="AD658" s="6">
        <v>4</v>
      </c>
      <c r="AE658" s="6">
        <v>0.81714586722780558</v>
      </c>
      <c r="AF658" s="6">
        <v>20</v>
      </c>
      <c r="AG658" s="6">
        <v>0.92182156363913792</v>
      </c>
      <c r="AH658" s="6">
        <v>3</v>
      </c>
      <c r="AI658" s="6">
        <v>0.86587276833073867</v>
      </c>
      <c r="AJ658" s="6">
        <v>4</v>
      </c>
      <c r="AK658" s="6">
        <v>0.64924179901099777</v>
      </c>
      <c r="AL658" s="6">
        <v>10</v>
      </c>
      <c r="AM658" s="6">
        <v>0.99661214158681433</v>
      </c>
      <c r="AN658" s="6">
        <v>3</v>
      </c>
      <c r="AO658" s="6">
        <v>0.84502095763298446</v>
      </c>
      <c r="AP658" s="6">
        <v>3</v>
      </c>
      <c r="AQ658" s="6">
        <v>0.74859257655374711</v>
      </c>
      <c r="AR658" s="6">
        <v>10</v>
      </c>
      <c r="AS658" s="6">
        <v>0.99999980638736874</v>
      </c>
      <c r="AT658" s="6">
        <v>3</v>
      </c>
      <c r="AU658" s="6">
        <v>0.66213370641662983</v>
      </c>
      <c r="AV658" s="6">
        <v>3</v>
      </c>
      <c r="AW658" s="6">
        <v>0.85489497828936034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3</v>
      </c>
      <c r="G659" s="6">
        <v>0.54068129891308492</v>
      </c>
      <c r="H659" s="6">
        <v>3</v>
      </c>
      <c r="I659" s="6">
        <v>0.65718336833111379</v>
      </c>
      <c r="J659" s="6">
        <v>2</v>
      </c>
      <c r="K659" s="6">
        <v>0.95170121237505612</v>
      </c>
      <c r="L659" s="6">
        <v>2</v>
      </c>
      <c r="M659" s="6">
        <v>0.91242423692491348</v>
      </c>
      <c r="N659" s="6">
        <v>20</v>
      </c>
      <c r="O659" s="6">
        <v>0.73517727380523157</v>
      </c>
      <c r="P659" s="6">
        <v>4</v>
      </c>
      <c r="Q659" s="6">
        <v>0.56165267845601563</v>
      </c>
      <c r="R659" s="6">
        <v>4</v>
      </c>
      <c r="S659" s="6">
        <v>0.73072772341906633</v>
      </c>
      <c r="T659" s="6">
        <v>25</v>
      </c>
      <c r="U659" s="6">
        <v>0.66609481747107768</v>
      </c>
      <c r="V659" s="6">
        <v>4</v>
      </c>
      <c r="W659" s="6">
        <v>0.9657681055057874</v>
      </c>
      <c r="X659" s="6">
        <v>4</v>
      </c>
      <c r="Y659" s="6">
        <v>0.91860683173668589</v>
      </c>
      <c r="Z659" s="6">
        <v>25</v>
      </c>
      <c r="AA659" s="6">
        <v>0.55579286450406518</v>
      </c>
      <c r="AB659" s="6">
        <v>4</v>
      </c>
      <c r="AC659" s="6">
        <v>0.59258108086117689</v>
      </c>
      <c r="AD659" s="6">
        <v>4</v>
      </c>
      <c r="AE659" s="6">
        <v>0.82432023488693262</v>
      </c>
      <c r="AF659" s="6">
        <v>15</v>
      </c>
      <c r="AG659" s="6">
        <v>0.93033963553866705</v>
      </c>
      <c r="AH659" s="6">
        <v>3</v>
      </c>
      <c r="AI659" s="6">
        <v>0.93233307642732166</v>
      </c>
      <c r="AJ659" s="6">
        <v>3</v>
      </c>
      <c r="AK659" s="6">
        <v>0.7974918689891527</v>
      </c>
      <c r="AL659" s="6">
        <v>10</v>
      </c>
      <c r="AM659" s="6">
        <v>0.99772410917570287</v>
      </c>
      <c r="AN659" s="6">
        <v>3</v>
      </c>
      <c r="AO659" s="6">
        <v>0.90758526621058033</v>
      </c>
      <c r="AP659" s="6">
        <v>3</v>
      </c>
      <c r="AQ659" s="6">
        <v>0.8265065803886501</v>
      </c>
      <c r="AR659" s="6">
        <v>5</v>
      </c>
      <c r="AS659" s="6">
        <v>0.99999634948766314</v>
      </c>
      <c r="AT659" s="6">
        <v>3</v>
      </c>
      <c r="AU659" s="6">
        <v>0.60307069519353329</v>
      </c>
      <c r="AV659" s="6">
        <v>3</v>
      </c>
      <c r="AW659" s="6">
        <v>0.92383166377436143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3431696071892569</v>
      </c>
      <c r="H660" s="6">
        <v>3</v>
      </c>
      <c r="I660" s="6">
        <v>0.69427797383665535</v>
      </c>
      <c r="J660" s="6">
        <v>2</v>
      </c>
      <c r="K660" s="6">
        <v>0.90285173556850362</v>
      </c>
      <c r="L660" s="6">
        <v>2</v>
      </c>
      <c r="M660" s="6">
        <v>0.73995100828192251</v>
      </c>
      <c r="N660" s="6">
        <v>20</v>
      </c>
      <c r="O660" s="6">
        <v>0.79194124145658562</v>
      </c>
      <c r="P660" s="6">
        <v>3</v>
      </c>
      <c r="Q660" s="6">
        <v>0.70536440724649452</v>
      </c>
      <c r="R660" s="6">
        <v>3</v>
      </c>
      <c r="S660" s="6">
        <v>0.85055369133253311</v>
      </c>
      <c r="T660" s="6">
        <v>20</v>
      </c>
      <c r="U660" s="6">
        <v>0.4831845776432161</v>
      </c>
      <c r="V660" s="6">
        <v>3</v>
      </c>
      <c r="W660" s="6">
        <v>0.56184026245315133</v>
      </c>
      <c r="X660" s="6">
        <v>4</v>
      </c>
      <c r="Y660" s="6">
        <v>0.67891090164276957</v>
      </c>
      <c r="Z660" s="6">
        <v>25</v>
      </c>
      <c r="AA660" s="6">
        <v>0.46014519407919657</v>
      </c>
      <c r="AB660" s="6">
        <v>4</v>
      </c>
      <c r="AC660" s="6">
        <v>0.75489532630518541</v>
      </c>
      <c r="AD660" s="6">
        <v>4</v>
      </c>
      <c r="AE660" s="6">
        <v>0.8926655431563294</v>
      </c>
      <c r="AF660" s="6">
        <v>15</v>
      </c>
      <c r="AG660" s="6">
        <v>0.68951481182487551</v>
      </c>
      <c r="AH660" s="6">
        <v>4</v>
      </c>
      <c r="AI660" s="6">
        <v>0.81727030350272378</v>
      </c>
      <c r="AJ660" s="6">
        <v>4</v>
      </c>
      <c r="AK660" s="6">
        <v>0.95373000043792711</v>
      </c>
      <c r="AL660" s="6">
        <v>10</v>
      </c>
      <c r="AM660" s="6">
        <v>0.89281924661407719</v>
      </c>
      <c r="AN660" s="6">
        <v>3</v>
      </c>
      <c r="AO660" s="6">
        <v>0.95247958050604775</v>
      </c>
      <c r="AP660" s="6">
        <v>3</v>
      </c>
      <c r="AQ660" s="6">
        <v>0.79768707901193991</v>
      </c>
      <c r="AR660" s="6">
        <v>10</v>
      </c>
      <c r="AS660" s="6">
        <v>0.99999897196212839</v>
      </c>
      <c r="AT660" s="6">
        <v>3</v>
      </c>
      <c r="AU660" s="6">
        <v>0.84570112663718289</v>
      </c>
      <c r="AV660" s="6">
        <v>3</v>
      </c>
      <c r="AW660" s="6">
        <v>0.92596130357965767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79193437535578681</v>
      </c>
      <c r="H661" s="6">
        <v>3</v>
      </c>
      <c r="I661" s="6">
        <v>0.71111152851254433</v>
      </c>
      <c r="J661" s="6">
        <v>2</v>
      </c>
      <c r="K661" s="6">
        <v>0.9593004049764805</v>
      </c>
      <c r="L661" s="6">
        <v>2</v>
      </c>
      <c r="M661" s="6">
        <v>0.83391512532297196</v>
      </c>
      <c r="N661" s="6">
        <v>20</v>
      </c>
      <c r="O661" s="6">
        <v>0.77452907459819209</v>
      </c>
      <c r="P661" s="6">
        <v>3</v>
      </c>
      <c r="Q661" s="6">
        <v>0.75413376465850324</v>
      </c>
      <c r="R661" s="6">
        <v>3</v>
      </c>
      <c r="S661" s="6">
        <v>0.89980928830098317</v>
      </c>
      <c r="T661" s="6">
        <v>25</v>
      </c>
      <c r="U661" s="6">
        <v>0.6971362964949358</v>
      </c>
      <c r="V661" s="6">
        <v>3</v>
      </c>
      <c r="W661" s="6">
        <v>0.96466271584269636</v>
      </c>
      <c r="X661" s="6">
        <v>3</v>
      </c>
      <c r="Y661" s="6">
        <v>0.7400253030926911</v>
      </c>
      <c r="Z661" s="6">
        <v>25</v>
      </c>
      <c r="AA661" s="6">
        <v>0.66037679853221454</v>
      </c>
      <c r="AB661" s="6">
        <v>3</v>
      </c>
      <c r="AC661" s="6">
        <v>0.81720208879747069</v>
      </c>
      <c r="AD661" s="6">
        <v>4</v>
      </c>
      <c r="AE661" s="6">
        <v>0.79746768940224932</v>
      </c>
      <c r="AF661" s="6">
        <v>15</v>
      </c>
      <c r="AG661" s="6">
        <v>0.93849694326878375</v>
      </c>
      <c r="AH661" s="6">
        <v>4</v>
      </c>
      <c r="AI661" s="6">
        <v>0.53065828286072769</v>
      </c>
      <c r="AJ661" s="6">
        <v>4</v>
      </c>
      <c r="AK661" s="6">
        <v>0.92285283059647305</v>
      </c>
      <c r="AL661" s="6">
        <v>10</v>
      </c>
      <c r="AM661" s="6">
        <v>0.99702163405825484</v>
      </c>
      <c r="AN661" s="6">
        <v>3</v>
      </c>
      <c r="AO661" s="6">
        <v>0.92897661752061711</v>
      </c>
      <c r="AP661" s="6">
        <v>3</v>
      </c>
      <c r="AQ661" s="6">
        <v>0.86984158510447684</v>
      </c>
      <c r="AR661" s="6">
        <v>5</v>
      </c>
      <c r="AS661" s="6">
        <v>0.99999694550396501</v>
      </c>
      <c r="AT661" s="6">
        <v>3</v>
      </c>
      <c r="AU661" s="6">
        <v>0.68423859437378787</v>
      </c>
      <c r="AV661" s="6">
        <v>3</v>
      </c>
      <c r="AW661" s="6">
        <v>0.91679251254483463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9787456407364279</v>
      </c>
      <c r="H662" s="6">
        <v>2</v>
      </c>
      <c r="I662" s="6">
        <v>0.50618629779241187</v>
      </c>
      <c r="J662" s="6">
        <v>2</v>
      </c>
      <c r="K662" s="6">
        <v>0.67446370163574043</v>
      </c>
      <c r="L662" s="6">
        <v>2</v>
      </c>
      <c r="M662" s="6">
        <v>0.70092856609513732</v>
      </c>
      <c r="N662" s="6">
        <v>20</v>
      </c>
      <c r="O662" s="6">
        <v>0.82594212045888205</v>
      </c>
      <c r="P662" s="6">
        <v>3</v>
      </c>
      <c r="Q662" s="6">
        <v>0.79521847560497427</v>
      </c>
      <c r="R662" s="6">
        <v>3</v>
      </c>
      <c r="S662" s="6">
        <v>0.90362119363379867</v>
      </c>
      <c r="T662" s="6">
        <v>25</v>
      </c>
      <c r="U662" s="6">
        <v>0.81904672948377211</v>
      </c>
      <c r="V662" s="6">
        <v>4</v>
      </c>
      <c r="W662" s="6">
        <v>0.95247785366213367</v>
      </c>
      <c r="X662" s="6">
        <v>4</v>
      </c>
      <c r="Y662" s="6">
        <v>0.65113147411387506</v>
      </c>
      <c r="Z662" s="6">
        <v>20</v>
      </c>
      <c r="AA662" s="6">
        <v>0.42779243756125662</v>
      </c>
      <c r="AB662" s="6">
        <v>3</v>
      </c>
      <c r="AC662" s="6">
        <v>0.98406117120830716</v>
      </c>
      <c r="AD662" s="6">
        <v>3</v>
      </c>
      <c r="AE662" s="6">
        <v>0.82778870860976994</v>
      </c>
      <c r="AF662" s="6">
        <v>15</v>
      </c>
      <c r="AG662" s="6">
        <v>0.78958867789849319</v>
      </c>
      <c r="AH662" s="6">
        <v>4</v>
      </c>
      <c r="AI662" s="6">
        <v>0.89271170408504663</v>
      </c>
      <c r="AJ662" s="6">
        <v>4</v>
      </c>
      <c r="AK662" s="6">
        <v>0.90386771704479751</v>
      </c>
      <c r="AL662" s="6">
        <v>10</v>
      </c>
      <c r="AM662" s="6">
        <v>0.92383512445425586</v>
      </c>
      <c r="AN662" s="6">
        <v>3</v>
      </c>
      <c r="AO662" s="6">
        <v>0.90769967454381983</v>
      </c>
      <c r="AP662" s="6">
        <v>3</v>
      </c>
      <c r="AQ662" s="6">
        <v>0.72024960747646072</v>
      </c>
      <c r="AR662" s="6">
        <v>10</v>
      </c>
      <c r="AS662" s="6">
        <v>0.99999897196212839</v>
      </c>
      <c r="AT662" s="6">
        <v>3</v>
      </c>
      <c r="AU662" s="6">
        <v>0.51137128882833671</v>
      </c>
      <c r="AV662" s="6">
        <v>3</v>
      </c>
      <c r="AW662" s="6">
        <v>0.85796103867063545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67759988863258169</v>
      </c>
      <c r="H663" s="6">
        <v>3</v>
      </c>
      <c r="I663" s="6">
        <v>0.51525580134141991</v>
      </c>
      <c r="J663" s="6">
        <v>2</v>
      </c>
      <c r="K663" s="6">
        <v>0.96823159431107075</v>
      </c>
      <c r="L663" s="6">
        <v>2</v>
      </c>
      <c r="M663" s="6">
        <v>0.83527697712738558</v>
      </c>
      <c r="N663" s="6">
        <v>20</v>
      </c>
      <c r="O663" s="6">
        <v>0.64820550212300587</v>
      </c>
      <c r="P663" s="6">
        <v>3</v>
      </c>
      <c r="Q663" s="6">
        <v>0.89106550561943587</v>
      </c>
      <c r="R663" s="6">
        <v>3</v>
      </c>
      <c r="S663" s="6">
        <v>0.62179866397551864</v>
      </c>
      <c r="T663" s="6">
        <v>25</v>
      </c>
      <c r="U663" s="6">
        <v>0.83295046863980104</v>
      </c>
      <c r="V663" s="6">
        <v>4</v>
      </c>
      <c r="W663" s="6">
        <v>0.99764520528925749</v>
      </c>
      <c r="X663" s="6">
        <v>4</v>
      </c>
      <c r="Y663" s="6">
        <v>0.88049430410431728</v>
      </c>
      <c r="Z663" s="6">
        <v>25</v>
      </c>
      <c r="AA663" s="6">
        <v>0.53154963442529646</v>
      </c>
      <c r="AB663" s="6">
        <v>3</v>
      </c>
      <c r="AC663" s="6">
        <v>0.75482684530752797</v>
      </c>
      <c r="AD663" s="6">
        <v>4</v>
      </c>
      <c r="AE663" s="6">
        <v>0.88053469330436573</v>
      </c>
      <c r="AF663" s="6">
        <v>15</v>
      </c>
      <c r="AG663" s="6">
        <v>0.91456740767397093</v>
      </c>
      <c r="AH663" s="6">
        <v>3</v>
      </c>
      <c r="AI663" s="6">
        <v>0.87885931965888464</v>
      </c>
      <c r="AJ663" s="6">
        <v>3</v>
      </c>
      <c r="AK663" s="6">
        <v>0.58909334347535114</v>
      </c>
      <c r="AL663" s="6">
        <v>10</v>
      </c>
      <c r="AM663" s="6">
        <v>0.99840226733600124</v>
      </c>
      <c r="AN663" s="6">
        <v>4</v>
      </c>
      <c r="AO663" s="6">
        <v>0.81659501066817608</v>
      </c>
      <c r="AP663" s="6">
        <v>3</v>
      </c>
      <c r="AQ663" s="6">
        <v>0.611986240234209</v>
      </c>
      <c r="AR663" s="6">
        <v>5</v>
      </c>
      <c r="AS663" s="6">
        <v>0.999994561441089</v>
      </c>
      <c r="AT663" s="6">
        <v>2</v>
      </c>
      <c r="AU663" s="6">
        <v>0.4676120218625997</v>
      </c>
      <c r="AV663" s="6">
        <v>2</v>
      </c>
      <c r="AW663" s="6">
        <v>0.52886988577275273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0493705552502766</v>
      </c>
      <c r="H664" s="6">
        <v>2</v>
      </c>
      <c r="I664" s="6">
        <v>0.61982919551653959</v>
      </c>
      <c r="J664" s="6">
        <v>2</v>
      </c>
      <c r="K664" s="6">
        <v>0.66548639808231336</v>
      </c>
      <c r="L664" s="6">
        <v>2</v>
      </c>
      <c r="M664" s="6">
        <v>0.92240419695471842</v>
      </c>
      <c r="N664" s="6">
        <v>20</v>
      </c>
      <c r="O664" s="6">
        <v>0.81433747536283163</v>
      </c>
      <c r="P664" s="6">
        <v>3</v>
      </c>
      <c r="Q664" s="6">
        <v>0.88552613304842909</v>
      </c>
      <c r="R664" s="6">
        <v>3</v>
      </c>
      <c r="S664" s="6">
        <v>0.95696977222482482</v>
      </c>
      <c r="T664" s="6">
        <v>25</v>
      </c>
      <c r="U664" s="6">
        <v>0.68127073279991957</v>
      </c>
      <c r="V664" s="6">
        <v>4</v>
      </c>
      <c r="W664" s="6">
        <v>0.90457113642796427</v>
      </c>
      <c r="X664" s="6">
        <v>4</v>
      </c>
      <c r="Y664" s="6">
        <v>0.75474326041085982</v>
      </c>
      <c r="Z664" s="6">
        <v>25</v>
      </c>
      <c r="AA664" s="6">
        <v>0.51133148523639027</v>
      </c>
      <c r="AB664" s="6">
        <v>3</v>
      </c>
      <c r="AC664" s="6">
        <v>0.89296086254799711</v>
      </c>
      <c r="AD664" s="6">
        <v>3</v>
      </c>
      <c r="AE664" s="6">
        <v>0.83134016809382927</v>
      </c>
      <c r="AF664" s="6">
        <v>15</v>
      </c>
      <c r="AG664" s="6">
        <v>0.88793212919294273</v>
      </c>
      <c r="AH664" s="6">
        <v>3</v>
      </c>
      <c r="AI664" s="6">
        <v>0.92584215299001604</v>
      </c>
      <c r="AJ664" s="6">
        <v>3</v>
      </c>
      <c r="AK664" s="6">
        <v>0.87953844801094649</v>
      </c>
      <c r="AL664" s="6">
        <v>10</v>
      </c>
      <c r="AM664" s="6">
        <v>0.99314342630546737</v>
      </c>
      <c r="AN664" s="6">
        <v>3</v>
      </c>
      <c r="AO664" s="6">
        <v>0.61761483509789283</v>
      </c>
      <c r="AP664" s="6">
        <v>3</v>
      </c>
      <c r="AQ664" s="6">
        <v>0.65689308884644482</v>
      </c>
      <c r="AR664" s="6">
        <v>5</v>
      </c>
      <c r="AS664" s="6">
        <v>0.99999825674121945</v>
      </c>
      <c r="AT664" s="6">
        <v>2</v>
      </c>
      <c r="AU664" s="6">
        <v>0.85754012331397755</v>
      </c>
      <c r="AV664" s="6">
        <v>2</v>
      </c>
      <c r="AW664" s="6">
        <v>0.89217439983741276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60258123067981739</v>
      </c>
      <c r="H665" s="6">
        <v>3</v>
      </c>
      <c r="I665" s="6">
        <v>0.76030559335588577</v>
      </c>
      <c r="J665" s="6">
        <v>2</v>
      </c>
      <c r="K665" s="6">
        <v>0.94474702097415775</v>
      </c>
      <c r="L665" s="6">
        <v>3</v>
      </c>
      <c r="M665" s="6">
        <v>0.55148375320846588</v>
      </c>
      <c r="N665" s="6">
        <v>20</v>
      </c>
      <c r="O665" s="6">
        <v>0.64514127833047841</v>
      </c>
      <c r="P665" s="6">
        <v>4</v>
      </c>
      <c r="Q665" s="6">
        <v>0.90274981838889878</v>
      </c>
      <c r="R665" s="6">
        <v>4</v>
      </c>
      <c r="S665" s="6">
        <v>0.77448780878842849</v>
      </c>
      <c r="T665" s="6">
        <v>25</v>
      </c>
      <c r="U665" s="6">
        <v>0.82057427375138081</v>
      </c>
      <c r="V665" s="6">
        <v>4</v>
      </c>
      <c r="W665" s="6">
        <v>0.85155155041619057</v>
      </c>
      <c r="X665" s="6">
        <v>4</v>
      </c>
      <c r="Y665" s="6">
        <v>0.88059413140217702</v>
      </c>
      <c r="Z665" s="6">
        <v>20</v>
      </c>
      <c r="AA665" s="6">
        <v>0.46702312702591858</v>
      </c>
      <c r="AB665" s="6">
        <v>4</v>
      </c>
      <c r="AC665" s="6">
        <v>0.83514267538761278</v>
      </c>
      <c r="AD665" s="6">
        <v>4</v>
      </c>
      <c r="AE665" s="6">
        <v>0.7400138771902196</v>
      </c>
      <c r="AF665" s="6">
        <v>15</v>
      </c>
      <c r="AG665" s="6">
        <v>0.92711381330809017</v>
      </c>
      <c r="AH665" s="6">
        <v>3</v>
      </c>
      <c r="AI665" s="6">
        <v>0.98967259071672353</v>
      </c>
      <c r="AJ665" s="6">
        <v>3</v>
      </c>
      <c r="AK665" s="6">
        <v>0.95031686965188622</v>
      </c>
      <c r="AL665" s="6">
        <v>10</v>
      </c>
      <c r="AM665" s="6">
        <v>0.91462393883251669</v>
      </c>
      <c r="AN665" s="6">
        <v>3</v>
      </c>
      <c r="AO665" s="6">
        <v>0.77463706696974588</v>
      </c>
      <c r="AP665" s="6">
        <v>4</v>
      </c>
      <c r="AQ665" s="6">
        <v>0.52433263313485656</v>
      </c>
      <c r="AR665" s="6">
        <v>10</v>
      </c>
      <c r="AS665" s="6">
        <v>0.99999873355510194</v>
      </c>
      <c r="AT665" s="6">
        <v>3</v>
      </c>
      <c r="AU665" s="6">
        <v>0.63063350584807032</v>
      </c>
      <c r="AV665" s="6">
        <v>3</v>
      </c>
      <c r="AW665" s="6">
        <v>0.66782860346995088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58683241145124843</v>
      </c>
      <c r="H666" s="6">
        <v>2</v>
      </c>
      <c r="I666" s="6">
        <v>0.52465029137926245</v>
      </c>
      <c r="J666" s="6">
        <v>2</v>
      </c>
      <c r="K666" s="6">
        <v>0.85473748694710827</v>
      </c>
      <c r="L666" s="6">
        <v>2</v>
      </c>
      <c r="M666" s="6">
        <v>0.94310592026498219</v>
      </c>
      <c r="N666" s="6">
        <v>20</v>
      </c>
      <c r="O666" s="6">
        <v>0.80051567918311684</v>
      </c>
      <c r="P666" s="6">
        <v>3</v>
      </c>
      <c r="Q666" s="6">
        <v>0.8783278232799685</v>
      </c>
      <c r="R666" s="6">
        <v>3</v>
      </c>
      <c r="S666" s="6">
        <v>0.91922387418385987</v>
      </c>
      <c r="T666" s="6">
        <v>25</v>
      </c>
      <c r="U666" s="6">
        <v>0.66770518011569213</v>
      </c>
      <c r="V666" s="6">
        <v>3</v>
      </c>
      <c r="W666" s="6">
        <v>0.62232926584349724</v>
      </c>
      <c r="X666" s="6">
        <v>2</v>
      </c>
      <c r="Y666" s="6">
        <v>0.62122833215404161</v>
      </c>
      <c r="Z666" s="6">
        <v>20</v>
      </c>
      <c r="AA666" s="6">
        <v>0.54424987964863947</v>
      </c>
      <c r="AB666" s="6">
        <v>3</v>
      </c>
      <c r="AC666" s="6">
        <v>0.79752894524797302</v>
      </c>
      <c r="AD666" s="6">
        <v>2</v>
      </c>
      <c r="AE666" s="6">
        <v>0.83527240817481674</v>
      </c>
      <c r="AF666" s="6">
        <v>15</v>
      </c>
      <c r="AG666" s="6">
        <v>0.92799674847552538</v>
      </c>
      <c r="AH666" s="6">
        <v>3</v>
      </c>
      <c r="AI666" s="6">
        <v>0.52973227053560568</v>
      </c>
      <c r="AJ666" s="6">
        <v>2</v>
      </c>
      <c r="AK666" s="6">
        <v>0.67749787687298713</v>
      </c>
      <c r="AL666" s="6">
        <v>10</v>
      </c>
      <c r="AM666" s="6">
        <v>0.93219704031024586</v>
      </c>
      <c r="AN666" s="6">
        <v>2</v>
      </c>
      <c r="AO666" s="6">
        <v>0.64769275408672899</v>
      </c>
      <c r="AP666" s="6">
        <v>3</v>
      </c>
      <c r="AQ666" s="6">
        <v>0.75251077765240793</v>
      </c>
      <c r="AR666" s="6">
        <v>10</v>
      </c>
      <c r="AS666" s="6">
        <v>0.99999944877650193</v>
      </c>
      <c r="AT666" s="6">
        <v>3</v>
      </c>
      <c r="AU666" s="6">
        <v>0.64144590133155477</v>
      </c>
      <c r="AV666" s="6">
        <v>3</v>
      </c>
      <c r="AW666" s="6">
        <v>0.54013314770126553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61326597895422152</v>
      </c>
      <c r="H667" s="6">
        <v>3</v>
      </c>
      <c r="I667" s="6">
        <v>0.48086875727783818</v>
      </c>
      <c r="J667" s="6">
        <v>2</v>
      </c>
      <c r="K667" s="6">
        <v>0.96592212206484063</v>
      </c>
      <c r="L667" s="6">
        <v>2</v>
      </c>
      <c r="M667" s="6">
        <v>0.98760163202132323</v>
      </c>
      <c r="N667" s="6">
        <v>20</v>
      </c>
      <c r="O667" s="6">
        <v>0.79230214793687992</v>
      </c>
      <c r="P667" s="6">
        <v>4</v>
      </c>
      <c r="Q667" s="6">
        <v>0.75360046400672265</v>
      </c>
      <c r="R667" s="6">
        <v>3</v>
      </c>
      <c r="S667" s="6">
        <v>0.67899193449441986</v>
      </c>
      <c r="T667" s="6">
        <v>25</v>
      </c>
      <c r="U667" s="6">
        <v>0.73398657553259883</v>
      </c>
      <c r="V667" s="6">
        <v>3</v>
      </c>
      <c r="W667" s="6">
        <v>0.81753538724315489</v>
      </c>
      <c r="X667" s="6">
        <v>3</v>
      </c>
      <c r="Y667" s="6">
        <v>0.89762479134857898</v>
      </c>
      <c r="Z667" s="6">
        <v>25</v>
      </c>
      <c r="AA667" s="6">
        <v>0.52253906102229486</v>
      </c>
      <c r="AB667" s="6">
        <v>3</v>
      </c>
      <c r="AC667" s="6">
        <v>0.93155200610977962</v>
      </c>
      <c r="AD667" s="6">
        <v>3</v>
      </c>
      <c r="AE667" s="6">
        <v>0.65948267306855213</v>
      </c>
      <c r="AF667" s="6">
        <v>15</v>
      </c>
      <c r="AG667" s="6">
        <v>0.85733679035927612</v>
      </c>
      <c r="AH667" s="6">
        <v>3</v>
      </c>
      <c r="AI667" s="6">
        <v>0.96201512113924537</v>
      </c>
      <c r="AJ667" s="6">
        <v>3</v>
      </c>
      <c r="AK667" s="6">
        <v>0.71708714831608988</v>
      </c>
      <c r="AL667" s="6">
        <v>10</v>
      </c>
      <c r="AM667" s="6">
        <v>0.99748541288423287</v>
      </c>
      <c r="AN667" s="6">
        <v>3</v>
      </c>
      <c r="AO667" s="6">
        <v>0.83884583324587925</v>
      </c>
      <c r="AP667" s="6">
        <v>4</v>
      </c>
      <c r="AQ667" s="6">
        <v>0.84634644817021243</v>
      </c>
      <c r="AR667" s="6">
        <v>5</v>
      </c>
      <c r="AS667" s="6">
        <v>0.99999551506565731</v>
      </c>
      <c r="AT667" s="6">
        <v>3</v>
      </c>
      <c r="AU667" s="6">
        <v>0.61442085748216968</v>
      </c>
      <c r="AV667" s="6">
        <v>3</v>
      </c>
      <c r="AW667" s="6">
        <v>0.75325718677123721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9538598046590627</v>
      </c>
      <c r="H668" s="6">
        <v>3</v>
      </c>
      <c r="I668" s="6">
        <v>0.58827294300604827</v>
      </c>
      <c r="J668" s="6">
        <v>2</v>
      </c>
      <c r="K668" s="6">
        <v>0.6772050646102602</v>
      </c>
      <c r="L668" s="6">
        <v>2</v>
      </c>
      <c r="M668" s="6">
        <v>0.86823856292887158</v>
      </c>
      <c r="N668" s="6">
        <v>20</v>
      </c>
      <c r="O668" s="6">
        <v>0.84933754685094331</v>
      </c>
      <c r="P668" s="6">
        <v>3</v>
      </c>
      <c r="Q668" s="6">
        <v>0.65080623706101193</v>
      </c>
      <c r="R668" s="6">
        <v>3</v>
      </c>
      <c r="S668" s="6">
        <v>0.97137908022334074</v>
      </c>
      <c r="T668" s="6">
        <v>20</v>
      </c>
      <c r="U668" s="6">
        <v>0.71924048909681615</v>
      </c>
      <c r="V668" s="6">
        <v>3</v>
      </c>
      <c r="W668" s="6">
        <v>0.96260329798214672</v>
      </c>
      <c r="X668" s="6">
        <v>3</v>
      </c>
      <c r="Y668" s="6">
        <v>0.96014498872716092</v>
      </c>
      <c r="Z668" s="6">
        <v>20</v>
      </c>
      <c r="AA668" s="6">
        <v>0.90159185521371299</v>
      </c>
      <c r="AB668" s="6">
        <v>3</v>
      </c>
      <c r="AC668" s="6">
        <v>0.95742969520162868</v>
      </c>
      <c r="AD668" s="6">
        <v>3</v>
      </c>
      <c r="AE668" s="6">
        <v>0.94259736684351458</v>
      </c>
      <c r="AF668" s="6">
        <v>20</v>
      </c>
      <c r="AG668" s="6">
        <v>0.91912497653083347</v>
      </c>
      <c r="AH668" s="6">
        <v>3</v>
      </c>
      <c r="AI668" s="6">
        <v>0.94463872516207925</v>
      </c>
      <c r="AJ668" s="6">
        <v>3</v>
      </c>
      <c r="AK668" s="6">
        <v>0.98728037006934899</v>
      </c>
      <c r="AL668" s="6">
        <v>10</v>
      </c>
      <c r="AM668" s="6">
        <v>0.99450371017624628</v>
      </c>
      <c r="AN668" s="6">
        <v>2</v>
      </c>
      <c r="AO668" s="6">
        <v>0.61624469634437506</v>
      </c>
      <c r="AP668" s="6">
        <v>2</v>
      </c>
      <c r="AQ668" s="6">
        <v>0.59218922402097729</v>
      </c>
      <c r="AR668" s="6">
        <v>10</v>
      </c>
      <c r="AS668" s="6">
        <v>1</v>
      </c>
      <c r="AT668" s="6">
        <v>3</v>
      </c>
      <c r="AU668" s="6">
        <v>0.81017960607529249</v>
      </c>
      <c r="AV668" s="6">
        <v>3</v>
      </c>
      <c r="AW668" s="6">
        <v>0.97399051751293153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616477488323568</v>
      </c>
      <c r="H669" s="6">
        <v>2</v>
      </c>
      <c r="I669" s="6">
        <v>0.77292736490791369</v>
      </c>
      <c r="J669" s="6">
        <v>1</v>
      </c>
      <c r="K669" s="6">
        <v>0.49543894092497109</v>
      </c>
      <c r="L669" s="6">
        <v>2</v>
      </c>
      <c r="M669" s="6">
        <v>0.83514816229301447</v>
      </c>
      <c r="N669" s="6">
        <v>20</v>
      </c>
      <c r="O669" s="6">
        <v>0.76854007524855239</v>
      </c>
      <c r="P669" s="6">
        <v>3</v>
      </c>
      <c r="Q669" s="6">
        <v>0.84393991304092519</v>
      </c>
      <c r="R669" s="6">
        <v>3</v>
      </c>
      <c r="S669" s="6">
        <v>0.94649884369266324</v>
      </c>
      <c r="T669" s="6">
        <v>25</v>
      </c>
      <c r="U669" s="6">
        <v>0.69343608944916657</v>
      </c>
      <c r="V669" s="6">
        <v>3</v>
      </c>
      <c r="W669" s="6">
        <v>0.93772847421469951</v>
      </c>
      <c r="X669" s="6">
        <v>3</v>
      </c>
      <c r="Y669" s="6">
        <v>0.80215059053105697</v>
      </c>
      <c r="Z669" s="6">
        <v>20</v>
      </c>
      <c r="AA669" s="6">
        <v>0.52120421325785959</v>
      </c>
      <c r="AB669" s="6">
        <v>3</v>
      </c>
      <c r="AC669" s="6">
        <v>0.86397416694006623</v>
      </c>
      <c r="AD669" s="6">
        <v>3</v>
      </c>
      <c r="AE669" s="6">
        <v>0.80589677934931747</v>
      </c>
      <c r="AF669" s="6">
        <v>15</v>
      </c>
      <c r="AG669" s="6">
        <v>0.91640821501554415</v>
      </c>
      <c r="AH669" s="6">
        <v>3</v>
      </c>
      <c r="AI669" s="6">
        <v>0.89991209738502864</v>
      </c>
      <c r="AJ669" s="6">
        <v>3</v>
      </c>
      <c r="AK669" s="6">
        <v>0.83909923650838703</v>
      </c>
      <c r="AL669" s="6">
        <v>10</v>
      </c>
      <c r="AM669" s="6">
        <v>0.77698717075937296</v>
      </c>
      <c r="AN669" s="6">
        <v>3</v>
      </c>
      <c r="AO669" s="6">
        <v>0.66240044772365536</v>
      </c>
      <c r="AP669" s="6">
        <v>3</v>
      </c>
      <c r="AQ669" s="6">
        <v>0.56166976980706451</v>
      </c>
      <c r="AR669" s="6">
        <v>10</v>
      </c>
      <c r="AS669" s="6">
        <v>0.99999921036931172</v>
      </c>
      <c r="AT669" s="6">
        <v>3</v>
      </c>
      <c r="AU669" s="6">
        <v>0.52752865121890424</v>
      </c>
      <c r="AV669" s="6">
        <v>3</v>
      </c>
      <c r="AW669" s="6">
        <v>0.95933891206756838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3</v>
      </c>
      <c r="G670" s="6">
        <v>0.44774331874284801</v>
      </c>
      <c r="H670" s="6">
        <v>2</v>
      </c>
      <c r="I670" s="6">
        <v>0.52337272575363225</v>
      </c>
      <c r="J670" s="6">
        <v>2</v>
      </c>
      <c r="K670" s="6">
        <v>0.80095693292076364</v>
      </c>
      <c r="L670" s="6">
        <v>2</v>
      </c>
      <c r="M670" s="6">
        <v>0.90041727429428642</v>
      </c>
      <c r="N670" s="6">
        <v>20</v>
      </c>
      <c r="O670" s="6">
        <v>0.72628351054072759</v>
      </c>
      <c r="P670" s="6">
        <v>3</v>
      </c>
      <c r="Q670" s="6">
        <v>0.92019502289161947</v>
      </c>
      <c r="R670" s="6">
        <v>3</v>
      </c>
      <c r="S670" s="6">
        <v>0.90448335205897934</v>
      </c>
      <c r="T670" s="6">
        <v>25</v>
      </c>
      <c r="U670" s="6">
        <v>0.76382746230456233</v>
      </c>
      <c r="V670" s="6">
        <v>3</v>
      </c>
      <c r="W670" s="6">
        <v>0.9757606590745378</v>
      </c>
      <c r="X670" s="6">
        <v>4</v>
      </c>
      <c r="Y670" s="6">
        <v>0.83513370600344472</v>
      </c>
      <c r="Z670" s="6">
        <v>25</v>
      </c>
      <c r="AA670" s="6">
        <v>0.50339632332124262</v>
      </c>
      <c r="AB670" s="6">
        <v>3</v>
      </c>
      <c r="AC670" s="6">
        <v>0.49976209689581907</v>
      </c>
      <c r="AD670" s="6">
        <v>3</v>
      </c>
      <c r="AE670" s="6">
        <v>0.78665765122772513</v>
      </c>
      <c r="AF670" s="6">
        <v>15</v>
      </c>
      <c r="AG670" s="6">
        <v>0.87653859719497329</v>
      </c>
      <c r="AH670" s="6">
        <v>3</v>
      </c>
      <c r="AI670" s="6">
        <v>0.90399044349583724</v>
      </c>
      <c r="AJ670" s="6">
        <v>3</v>
      </c>
      <c r="AK670" s="6">
        <v>0.72486274448651633</v>
      </c>
      <c r="AL670" s="6">
        <v>10</v>
      </c>
      <c r="AM670" s="6">
        <v>0.99755492836911142</v>
      </c>
      <c r="AN670" s="6">
        <v>3</v>
      </c>
      <c r="AO670" s="6">
        <v>0.5342237341284426</v>
      </c>
      <c r="AP670" s="6">
        <v>4</v>
      </c>
      <c r="AQ670" s="6">
        <v>0.79194708600451391</v>
      </c>
      <c r="AR670" s="6">
        <v>5</v>
      </c>
      <c r="AS670" s="6">
        <v>0.99999730311403656</v>
      </c>
      <c r="AT670" s="6">
        <v>2</v>
      </c>
      <c r="AU670" s="6">
        <v>0.76241751759321807</v>
      </c>
      <c r="AV670" s="6">
        <v>2</v>
      </c>
      <c r="AW670" s="6">
        <v>0.67482021617062615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6265184675357</v>
      </c>
      <c r="H671" s="6">
        <v>3</v>
      </c>
      <c r="I671" s="6">
        <v>0.55868470440964524</v>
      </c>
      <c r="J671" s="6">
        <v>2</v>
      </c>
      <c r="K671" s="6">
        <v>0.75365814679372978</v>
      </c>
      <c r="L671" s="6">
        <v>2</v>
      </c>
      <c r="M671" s="6">
        <v>0.79524261085195935</v>
      </c>
      <c r="N671" s="6">
        <v>20</v>
      </c>
      <c r="O671" s="6">
        <v>0.86007135693193382</v>
      </c>
      <c r="P671" s="6">
        <v>3</v>
      </c>
      <c r="Q671" s="6">
        <v>0.56212462556375231</v>
      </c>
      <c r="R671" s="6">
        <v>3</v>
      </c>
      <c r="S671" s="6">
        <v>0.87963186875053034</v>
      </c>
      <c r="T671" s="6">
        <v>25</v>
      </c>
      <c r="U671" s="6">
        <v>0.83819296207584226</v>
      </c>
      <c r="V671" s="6">
        <v>4</v>
      </c>
      <c r="W671" s="6">
        <v>0.99876588614561701</v>
      </c>
      <c r="X671" s="6">
        <v>4</v>
      </c>
      <c r="Y671" s="6">
        <v>0.96236112109730665</v>
      </c>
      <c r="Z671" s="6">
        <v>25</v>
      </c>
      <c r="AA671" s="6">
        <v>0.65586780966556346</v>
      </c>
      <c r="AB671" s="6">
        <v>4</v>
      </c>
      <c r="AC671" s="6">
        <v>0.56216802325997539</v>
      </c>
      <c r="AD671" s="6">
        <v>4</v>
      </c>
      <c r="AE671" s="6">
        <v>0.56205610674820283</v>
      </c>
      <c r="AF671" s="6">
        <v>15</v>
      </c>
      <c r="AG671" s="6">
        <v>0.93941150902555492</v>
      </c>
      <c r="AH671" s="6">
        <v>3</v>
      </c>
      <c r="AI671" s="6">
        <v>0.98576752011164681</v>
      </c>
      <c r="AJ671" s="6">
        <v>3</v>
      </c>
      <c r="AK671" s="6">
        <v>0.91350904658517795</v>
      </c>
      <c r="AL671" s="6">
        <v>10</v>
      </c>
      <c r="AM671" s="6">
        <v>0.98952525428141946</v>
      </c>
      <c r="AN671" s="6">
        <v>2</v>
      </c>
      <c r="AO671" s="6">
        <v>0.93985449899709095</v>
      </c>
      <c r="AP671" s="6">
        <v>2</v>
      </c>
      <c r="AQ671" s="6">
        <v>0.73100831826618173</v>
      </c>
      <c r="AR671" s="6">
        <v>5</v>
      </c>
      <c r="AS671" s="6">
        <v>0.99999777992746441</v>
      </c>
      <c r="AT671" s="6">
        <v>3</v>
      </c>
      <c r="AU671" s="6">
        <v>0.52205449499828505</v>
      </c>
      <c r="AV671" s="6">
        <v>3</v>
      </c>
      <c r="AW671" s="6">
        <v>0.93977363457539231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5109161798871793</v>
      </c>
      <c r="H672" s="6">
        <v>3</v>
      </c>
      <c r="I672" s="6">
        <v>0.54015496952123043</v>
      </c>
      <c r="J672" s="6">
        <v>2</v>
      </c>
      <c r="K672" s="6">
        <v>0.93770970576711399</v>
      </c>
      <c r="L672" s="6">
        <v>2</v>
      </c>
      <c r="M672" s="6">
        <v>0.95414634102230445</v>
      </c>
      <c r="N672" s="6">
        <v>20</v>
      </c>
      <c r="O672" s="6">
        <v>0.62814295692752897</v>
      </c>
      <c r="P672" s="6">
        <v>3</v>
      </c>
      <c r="Q672" s="6">
        <v>0.87886532228853698</v>
      </c>
      <c r="R672" s="6">
        <v>3</v>
      </c>
      <c r="S672" s="6">
        <v>0.88962839246926195</v>
      </c>
      <c r="T672" s="6">
        <v>25</v>
      </c>
      <c r="U672" s="6">
        <v>0.85934930346225258</v>
      </c>
      <c r="V672" s="6">
        <v>4</v>
      </c>
      <c r="W672" s="6">
        <v>0.99457799392426272</v>
      </c>
      <c r="X672" s="6">
        <v>4</v>
      </c>
      <c r="Y672" s="6">
        <v>0.97615194239725656</v>
      </c>
      <c r="Z672" s="6">
        <v>25</v>
      </c>
      <c r="AA672" s="6">
        <v>0.58711589061197933</v>
      </c>
      <c r="AB672" s="6">
        <v>4</v>
      </c>
      <c r="AC672" s="6">
        <v>0.91483760530420799</v>
      </c>
      <c r="AD672" s="6">
        <v>4</v>
      </c>
      <c r="AE672" s="6">
        <v>0.95663397304305198</v>
      </c>
      <c r="AF672" s="6">
        <v>15</v>
      </c>
      <c r="AG672" s="6">
        <v>0.92569216945255461</v>
      </c>
      <c r="AH672" s="6">
        <v>3</v>
      </c>
      <c r="AI672" s="6">
        <v>0.99261881374875927</v>
      </c>
      <c r="AJ672" s="6">
        <v>3</v>
      </c>
      <c r="AK672" s="6">
        <v>0.95984241983393781</v>
      </c>
      <c r="AL672" s="6">
        <v>10</v>
      </c>
      <c r="AM672" s="6">
        <v>0.99679250523744778</v>
      </c>
      <c r="AN672" s="6">
        <v>3</v>
      </c>
      <c r="AO672" s="6">
        <v>0.91692749267417506</v>
      </c>
      <c r="AP672" s="6">
        <v>3</v>
      </c>
      <c r="AQ672" s="6">
        <v>0.83381697095055918</v>
      </c>
      <c r="AR672" s="6">
        <v>5</v>
      </c>
      <c r="AS672" s="6">
        <v>0.9999975415208221</v>
      </c>
      <c r="AT672" s="6">
        <v>2</v>
      </c>
      <c r="AU672" s="6">
        <v>0.61519988975045026</v>
      </c>
      <c r="AV672" s="6">
        <v>2</v>
      </c>
      <c r="AW672" s="6">
        <v>0.7975987958917129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3</v>
      </c>
      <c r="G673" s="6">
        <v>0.58416599414021431</v>
      </c>
      <c r="H673" s="6">
        <v>3</v>
      </c>
      <c r="I673" s="6">
        <v>0.58703701689053644</v>
      </c>
      <c r="J673" s="6">
        <v>2</v>
      </c>
      <c r="K673" s="6">
        <v>0.62135920768619135</v>
      </c>
      <c r="L673" s="6">
        <v>2</v>
      </c>
      <c r="M673" s="6">
        <v>0.90674903052076017</v>
      </c>
      <c r="N673" s="6">
        <v>20</v>
      </c>
      <c r="O673" s="6">
        <v>0.85959604947124457</v>
      </c>
      <c r="P673" s="6">
        <v>3</v>
      </c>
      <c r="Q673" s="6">
        <v>0.62211868036405005</v>
      </c>
      <c r="R673" s="6">
        <v>3</v>
      </c>
      <c r="S673" s="6">
        <v>0.86492894494202655</v>
      </c>
      <c r="T673" s="6">
        <v>25</v>
      </c>
      <c r="U673" s="6">
        <v>0.4053937751162936</v>
      </c>
      <c r="V673" s="6">
        <v>3</v>
      </c>
      <c r="W673" s="6">
        <v>0.64982786775605017</v>
      </c>
      <c r="X673" s="6">
        <v>3</v>
      </c>
      <c r="Y673" s="6">
        <v>0.61698078388159805</v>
      </c>
      <c r="Z673" s="6">
        <v>20</v>
      </c>
      <c r="AA673" s="6">
        <v>0.51728325629044292</v>
      </c>
      <c r="AB673" s="6">
        <v>3</v>
      </c>
      <c r="AC673" s="6">
        <v>0.96437880144327381</v>
      </c>
      <c r="AD673" s="6">
        <v>3</v>
      </c>
      <c r="AE673" s="6">
        <v>0.79198280362351892</v>
      </c>
      <c r="AF673" s="6">
        <v>15</v>
      </c>
      <c r="AG673" s="6">
        <v>0.64118969487462008</v>
      </c>
      <c r="AH673" s="6">
        <v>3</v>
      </c>
      <c r="AI673" s="6">
        <v>0.61346824289088653</v>
      </c>
      <c r="AJ673" s="6">
        <v>3</v>
      </c>
      <c r="AK673" s="6">
        <v>0.80596561393278066</v>
      </c>
      <c r="AL673" s="6">
        <v>10</v>
      </c>
      <c r="AM673" s="6">
        <v>0.96664115152323371</v>
      </c>
      <c r="AN673" s="6">
        <v>2</v>
      </c>
      <c r="AO673" s="6">
        <v>0.65096573016163806</v>
      </c>
      <c r="AP673" s="6">
        <v>3</v>
      </c>
      <c r="AQ673" s="6">
        <v>0.62218266856086213</v>
      </c>
      <c r="AR673" s="6">
        <v>10</v>
      </c>
      <c r="AS673" s="6">
        <v>0.99999897196212839</v>
      </c>
      <c r="AT673" s="6">
        <v>3</v>
      </c>
      <c r="AU673" s="6">
        <v>0.77322343732141374</v>
      </c>
      <c r="AV673" s="6">
        <v>3</v>
      </c>
      <c r="AW673" s="6">
        <v>0.93679791346639973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1713998379874198</v>
      </c>
      <c r="H674" s="6">
        <v>3</v>
      </c>
      <c r="I674" s="6">
        <v>0.56824765668360122</v>
      </c>
      <c r="J674" s="6">
        <v>2</v>
      </c>
      <c r="K674" s="6">
        <v>0.97843606606313871</v>
      </c>
      <c r="L674" s="6">
        <v>2</v>
      </c>
      <c r="M674" s="6">
        <v>0.9456311725301384</v>
      </c>
      <c r="N674" s="6">
        <v>20</v>
      </c>
      <c r="O674" s="6">
        <v>0.71585904208430273</v>
      </c>
      <c r="P674" s="6">
        <v>4</v>
      </c>
      <c r="Q674" s="6">
        <v>0.81716075576114067</v>
      </c>
      <c r="R674" s="6">
        <v>4</v>
      </c>
      <c r="S674" s="6">
        <v>0.8516265839288506</v>
      </c>
      <c r="T674" s="6">
        <v>25</v>
      </c>
      <c r="U674" s="6">
        <v>0.55374875828501302</v>
      </c>
      <c r="V674" s="6">
        <v>3</v>
      </c>
      <c r="W674" s="6">
        <v>0.97064489421073541</v>
      </c>
      <c r="X674" s="6">
        <v>3</v>
      </c>
      <c r="Y674" s="6">
        <v>0.9206618273617011</v>
      </c>
      <c r="Z674" s="6">
        <v>20</v>
      </c>
      <c r="AA674" s="6">
        <v>0.43600578821445379</v>
      </c>
      <c r="AB674" s="6">
        <v>3</v>
      </c>
      <c r="AC674" s="6">
        <v>0.85154507013354941</v>
      </c>
      <c r="AD674" s="6">
        <v>4</v>
      </c>
      <c r="AE674" s="6">
        <v>0.62185646284749618</v>
      </c>
      <c r="AF674" s="6">
        <v>15</v>
      </c>
      <c r="AG674" s="6">
        <v>0.8298143482650282</v>
      </c>
      <c r="AH674" s="6">
        <v>3</v>
      </c>
      <c r="AI674" s="6">
        <v>0.90673480736701983</v>
      </c>
      <c r="AJ674" s="6">
        <v>3</v>
      </c>
      <c r="AK674" s="6">
        <v>0.69929894704542328</v>
      </c>
      <c r="AL674" s="6">
        <v>10</v>
      </c>
      <c r="AM674" s="6">
        <v>0.92390227123118551</v>
      </c>
      <c r="AN674" s="6">
        <v>3</v>
      </c>
      <c r="AO674" s="6">
        <v>0.92746846600033039</v>
      </c>
      <c r="AP674" s="6">
        <v>4</v>
      </c>
      <c r="AQ674" s="6">
        <v>0.87752480169644842</v>
      </c>
      <c r="AR674" s="6">
        <v>10</v>
      </c>
      <c r="AS674" s="6">
        <v>0.99999909116577301</v>
      </c>
      <c r="AT674" s="6">
        <v>3</v>
      </c>
      <c r="AU674" s="6">
        <v>0.89758675530393994</v>
      </c>
      <c r="AV674" s="6">
        <v>3</v>
      </c>
      <c r="AW674" s="6">
        <v>0.88982891061461133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49442431164916312</v>
      </c>
      <c r="H675" s="6">
        <v>2</v>
      </c>
      <c r="I675" s="6">
        <v>0.77610706341296076</v>
      </c>
      <c r="J675" s="6">
        <v>2</v>
      </c>
      <c r="K675" s="6">
        <v>0.864961311188715</v>
      </c>
      <c r="L675" s="6">
        <v>2</v>
      </c>
      <c r="M675" s="6">
        <v>0.96898226464384307</v>
      </c>
      <c r="N675" s="6">
        <v>20</v>
      </c>
      <c r="O675" s="6">
        <v>0.71436333037468391</v>
      </c>
      <c r="P675" s="6">
        <v>3</v>
      </c>
      <c r="Q675" s="6">
        <v>0.96065265169010727</v>
      </c>
      <c r="R675" s="6">
        <v>3</v>
      </c>
      <c r="S675" s="6">
        <v>0.97143374903352875</v>
      </c>
      <c r="T675" s="6">
        <v>25</v>
      </c>
      <c r="U675" s="6">
        <v>0.80780020667793817</v>
      </c>
      <c r="V675" s="6">
        <v>4</v>
      </c>
      <c r="W675" s="6">
        <v>0.91459811844856886</v>
      </c>
      <c r="X675" s="6">
        <v>3</v>
      </c>
      <c r="Y675" s="6">
        <v>0.49988473856721261</v>
      </c>
      <c r="Z675" s="6">
        <v>25</v>
      </c>
      <c r="AA675" s="6">
        <v>0.60244128539054265</v>
      </c>
      <c r="AB675" s="6">
        <v>3</v>
      </c>
      <c r="AC675" s="6">
        <v>0.98627307144060183</v>
      </c>
      <c r="AD675" s="6">
        <v>3</v>
      </c>
      <c r="AE675" s="6">
        <v>0.89991469813474811</v>
      </c>
      <c r="AF675" s="6">
        <v>15</v>
      </c>
      <c r="AG675" s="6">
        <v>0.90293549700922671</v>
      </c>
      <c r="AH675" s="6">
        <v>2</v>
      </c>
      <c r="AI675" s="6">
        <v>0.59234579585899316</v>
      </c>
      <c r="AJ675" s="6">
        <v>2</v>
      </c>
      <c r="AK675" s="6">
        <v>0.56199565524450112</v>
      </c>
      <c r="AL675" s="6">
        <v>10</v>
      </c>
      <c r="AM675" s="6">
        <v>0.998323492910694</v>
      </c>
      <c r="AN675" s="6">
        <v>2</v>
      </c>
      <c r="AO675" s="6">
        <v>0.56180220468280406</v>
      </c>
      <c r="AP675" s="6">
        <v>3</v>
      </c>
      <c r="AQ675" s="6">
        <v>0.62083141955329679</v>
      </c>
      <c r="AR675" s="6">
        <v>5</v>
      </c>
      <c r="AS675" s="6">
        <v>0.99999789913080683</v>
      </c>
      <c r="AT675" s="6">
        <v>2</v>
      </c>
      <c r="AU675" s="6">
        <v>0.65810755734794624</v>
      </c>
      <c r="AV675" s="6">
        <v>2</v>
      </c>
      <c r="AW675" s="6">
        <v>0.79635494637165127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6572417133972557</v>
      </c>
      <c r="H676" s="6">
        <v>3</v>
      </c>
      <c r="I676" s="6">
        <v>0.53070370915395826</v>
      </c>
      <c r="J676" s="6">
        <v>2</v>
      </c>
      <c r="K676" s="6">
        <v>0.96898909308592207</v>
      </c>
      <c r="L676" s="6">
        <v>2</v>
      </c>
      <c r="M676" s="6">
        <v>0.83524137838123502</v>
      </c>
      <c r="N676" s="6">
        <v>20</v>
      </c>
      <c r="O676" s="6">
        <v>0.54445560687845229</v>
      </c>
      <c r="P676" s="6">
        <v>3</v>
      </c>
      <c r="Q676" s="6">
        <v>0.79751696645317638</v>
      </c>
      <c r="R676" s="6">
        <v>3</v>
      </c>
      <c r="S676" s="6">
        <v>0.85015700907241076</v>
      </c>
      <c r="T676" s="6">
        <v>25</v>
      </c>
      <c r="U676" s="6">
        <v>0.80434650200674662</v>
      </c>
      <c r="V676" s="6">
        <v>3</v>
      </c>
      <c r="W676" s="6">
        <v>0.90235616088317971</v>
      </c>
      <c r="X676" s="6">
        <v>4</v>
      </c>
      <c r="Y676" s="6">
        <v>0.86689098351321825</v>
      </c>
      <c r="Z676" s="6">
        <v>25</v>
      </c>
      <c r="AA676" s="6">
        <v>0.60384553530706098</v>
      </c>
      <c r="AB676" s="6">
        <v>4</v>
      </c>
      <c r="AC676" s="6">
        <v>0.59257810018583656</v>
      </c>
      <c r="AD676" s="6">
        <v>4</v>
      </c>
      <c r="AE676" s="6">
        <v>0.89132663052149264</v>
      </c>
      <c r="AF676" s="6">
        <v>15</v>
      </c>
      <c r="AG676" s="6">
        <v>0.87199849586509048</v>
      </c>
      <c r="AH676" s="6">
        <v>3</v>
      </c>
      <c r="AI676" s="6">
        <v>0.79797276594752886</v>
      </c>
      <c r="AJ676" s="6">
        <v>3</v>
      </c>
      <c r="AK676" s="6">
        <v>0.92897691850908992</v>
      </c>
      <c r="AL676" s="6">
        <v>10</v>
      </c>
      <c r="AM676" s="6">
        <v>0.99715187701988184</v>
      </c>
      <c r="AN676" s="6">
        <v>3</v>
      </c>
      <c r="AO676" s="6">
        <v>0.82868431379152274</v>
      </c>
      <c r="AP676" s="6">
        <v>4</v>
      </c>
      <c r="AQ676" s="6">
        <v>0.52035632588046554</v>
      </c>
      <c r="AR676" s="6">
        <v>5</v>
      </c>
      <c r="AS676" s="6">
        <v>0.99999611108156183</v>
      </c>
      <c r="AT676" s="6">
        <v>3</v>
      </c>
      <c r="AU676" s="6">
        <v>0.51555061196758822</v>
      </c>
      <c r="AV676" s="6">
        <v>3</v>
      </c>
      <c r="AW676" s="6">
        <v>0.83503012244293728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3792416287045992</v>
      </c>
      <c r="H677" s="6">
        <v>2</v>
      </c>
      <c r="I677" s="6">
        <v>0.56825561220648324</v>
      </c>
      <c r="J677" s="6">
        <v>2</v>
      </c>
      <c r="K677" s="6">
        <v>0.85757169852261395</v>
      </c>
      <c r="L677" s="6">
        <v>2</v>
      </c>
      <c r="M677" s="6">
        <v>0.95146212177297163</v>
      </c>
      <c r="N677" s="6">
        <v>20</v>
      </c>
      <c r="O677" s="6">
        <v>0.82062434672127582</v>
      </c>
      <c r="P677" s="6">
        <v>3</v>
      </c>
      <c r="Q677" s="6">
        <v>0.88795667197617334</v>
      </c>
      <c r="R677" s="6">
        <v>3</v>
      </c>
      <c r="S677" s="6">
        <v>0.93197292979751922</v>
      </c>
      <c r="T677" s="6">
        <v>25</v>
      </c>
      <c r="U677" s="6">
        <v>0.71741525487253754</v>
      </c>
      <c r="V677" s="6">
        <v>3</v>
      </c>
      <c r="W677" s="6">
        <v>0.89844456673859041</v>
      </c>
      <c r="X677" s="6">
        <v>3</v>
      </c>
      <c r="Y677" s="6">
        <v>0.80942699923407502</v>
      </c>
      <c r="Z677" s="6">
        <v>25</v>
      </c>
      <c r="AA677" s="6">
        <v>0.5186692407700314</v>
      </c>
      <c r="AB677" s="6">
        <v>3</v>
      </c>
      <c r="AC677" s="6">
        <v>0.81569931373197746</v>
      </c>
      <c r="AD677" s="6">
        <v>3</v>
      </c>
      <c r="AE677" s="6">
        <v>0.82589894959252608</v>
      </c>
      <c r="AF677" s="6">
        <v>15</v>
      </c>
      <c r="AG677" s="6">
        <v>0.8832967717484862</v>
      </c>
      <c r="AH677" s="6">
        <v>4</v>
      </c>
      <c r="AI677" s="6">
        <v>0.98749874213007549</v>
      </c>
      <c r="AJ677" s="6">
        <v>4</v>
      </c>
      <c r="AK677" s="6">
        <v>0.94649403549075006</v>
      </c>
      <c r="AL677" s="6">
        <v>10</v>
      </c>
      <c r="AM677" s="6">
        <v>0.99785347209311193</v>
      </c>
      <c r="AN677" s="6">
        <v>3</v>
      </c>
      <c r="AO677" s="6">
        <v>0.65111968874085158</v>
      </c>
      <c r="AP677" s="6">
        <v>3</v>
      </c>
      <c r="AQ677" s="6">
        <v>0.77695623951579551</v>
      </c>
      <c r="AR677" s="6">
        <v>5</v>
      </c>
      <c r="AS677" s="6">
        <v>0.99999861435166004</v>
      </c>
      <c r="AT677" s="6">
        <v>2</v>
      </c>
      <c r="AU677" s="6">
        <v>0.72393664306813943</v>
      </c>
      <c r="AV677" s="6">
        <v>2</v>
      </c>
      <c r="AW677" s="6">
        <v>0.90439217568808039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7420574744403855</v>
      </c>
      <c r="H678" s="6">
        <v>3</v>
      </c>
      <c r="I678" s="6">
        <v>0.48646382391882281</v>
      </c>
      <c r="J678" s="6">
        <v>2</v>
      </c>
      <c r="K678" s="6">
        <v>0.95837804102748769</v>
      </c>
      <c r="L678" s="6">
        <v>2</v>
      </c>
      <c r="M678" s="6">
        <v>0.95781558647674059</v>
      </c>
      <c r="N678" s="6">
        <v>20</v>
      </c>
      <c r="O678" s="6">
        <v>0.74171473048600467</v>
      </c>
      <c r="P678" s="6">
        <v>3</v>
      </c>
      <c r="Q678" s="6">
        <v>0.53089479688298113</v>
      </c>
      <c r="R678" s="6">
        <v>3</v>
      </c>
      <c r="S678" s="6">
        <v>0.67848459802615946</v>
      </c>
      <c r="T678" s="6">
        <v>25</v>
      </c>
      <c r="U678" s="6">
        <v>0.78133179954105114</v>
      </c>
      <c r="V678" s="6">
        <v>3</v>
      </c>
      <c r="W678" s="6">
        <v>0.93183615975915479</v>
      </c>
      <c r="X678" s="6">
        <v>3</v>
      </c>
      <c r="Y678" s="6">
        <v>0.84745362583789807</v>
      </c>
      <c r="Z678" s="6">
        <v>25</v>
      </c>
      <c r="AA678" s="6">
        <v>0.59553661853205753</v>
      </c>
      <c r="AB678" s="6">
        <v>3</v>
      </c>
      <c r="AC678" s="6">
        <v>0.65085420324821563</v>
      </c>
      <c r="AD678" s="6">
        <v>4</v>
      </c>
      <c r="AE678" s="6">
        <v>0.62200502966345517</v>
      </c>
      <c r="AF678" s="6">
        <v>15</v>
      </c>
      <c r="AG678" s="6">
        <v>0.93849694326878375</v>
      </c>
      <c r="AH678" s="6">
        <v>4</v>
      </c>
      <c r="AI678" s="6">
        <v>0.99686523407111127</v>
      </c>
      <c r="AJ678" s="6">
        <v>4</v>
      </c>
      <c r="AK678" s="6">
        <v>0.97854415301599895</v>
      </c>
      <c r="AL678" s="6">
        <v>10</v>
      </c>
      <c r="AM678" s="6">
        <v>0.99803879737603862</v>
      </c>
      <c r="AN678" s="6">
        <v>3</v>
      </c>
      <c r="AO678" s="6">
        <v>0.97468867175053731</v>
      </c>
      <c r="AP678" s="6">
        <v>3</v>
      </c>
      <c r="AQ678" s="6">
        <v>0.67074205144254428</v>
      </c>
      <c r="AR678" s="6">
        <v>5</v>
      </c>
      <c r="AS678" s="6">
        <v>0.9999981375378344</v>
      </c>
      <c r="AT678" s="6">
        <v>3</v>
      </c>
      <c r="AU678" s="6">
        <v>0.79776117960625814</v>
      </c>
      <c r="AV678" s="6">
        <v>3</v>
      </c>
      <c r="AW678" s="6">
        <v>0.93400148109475134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75302694371226542</v>
      </c>
      <c r="H679" s="6">
        <v>3</v>
      </c>
      <c r="I679" s="6">
        <v>0.72487663298975225</v>
      </c>
      <c r="J679" s="6">
        <v>2</v>
      </c>
      <c r="K679" s="6">
        <v>0.92965483210648414</v>
      </c>
      <c r="L679" s="6">
        <v>3</v>
      </c>
      <c r="M679" s="6">
        <v>0.52344450601110182</v>
      </c>
      <c r="N679" s="6">
        <v>20</v>
      </c>
      <c r="O679" s="6">
        <v>0.7911414602283241</v>
      </c>
      <c r="P679" s="6">
        <v>4</v>
      </c>
      <c r="Q679" s="6">
        <v>0.56200040974785603</v>
      </c>
      <c r="R679" s="6">
        <v>4</v>
      </c>
      <c r="S679" s="6">
        <v>0.67894373456786672</v>
      </c>
      <c r="T679" s="6">
        <v>20</v>
      </c>
      <c r="U679" s="6">
        <v>0.50213912311835329</v>
      </c>
      <c r="V679" s="6">
        <v>3</v>
      </c>
      <c r="W679" s="6">
        <v>0.99375510670913159</v>
      </c>
      <c r="X679" s="6">
        <v>3</v>
      </c>
      <c r="Y679" s="6">
        <v>0.93899709828215128</v>
      </c>
      <c r="Z679" s="6">
        <v>25</v>
      </c>
      <c r="AA679" s="6">
        <v>0.4743240694852775</v>
      </c>
      <c r="AB679" s="6">
        <v>4</v>
      </c>
      <c r="AC679" s="6">
        <v>0.98181757472896247</v>
      </c>
      <c r="AD679" s="6">
        <v>4</v>
      </c>
      <c r="AE679" s="6">
        <v>0.97854746245792068</v>
      </c>
      <c r="AF679" s="6">
        <v>15</v>
      </c>
      <c r="AG679" s="6">
        <v>0.82493511023621324</v>
      </c>
      <c r="AH679" s="6">
        <v>3</v>
      </c>
      <c r="AI679" s="6">
        <v>0.99020367370309204</v>
      </c>
      <c r="AJ679" s="6">
        <v>3</v>
      </c>
      <c r="AK679" s="6">
        <v>0.97468255364894651</v>
      </c>
      <c r="AL679" s="6">
        <v>10</v>
      </c>
      <c r="AM679" s="6">
        <v>0.81705300387705504</v>
      </c>
      <c r="AN679" s="6">
        <v>3</v>
      </c>
      <c r="AO679" s="6">
        <v>0.81361036064996684</v>
      </c>
      <c r="AP679" s="6">
        <v>3</v>
      </c>
      <c r="AQ679" s="6">
        <v>0.76521643010394136</v>
      </c>
      <c r="AR679" s="6">
        <v>10</v>
      </c>
      <c r="AS679" s="6">
        <v>0.99999956798009337</v>
      </c>
      <c r="AT679" s="6">
        <v>3</v>
      </c>
      <c r="AU679" s="6">
        <v>0.83885858379944855</v>
      </c>
      <c r="AV679" s="6">
        <v>3</v>
      </c>
      <c r="AW679" s="6">
        <v>0.95663256105234984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4732436512077836</v>
      </c>
      <c r="H680" s="6">
        <v>3</v>
      </c>
      <c r="I680" s="6">
        <v>0.67122701891392289</v>
      </c>
      <c r="J680" s="6">
        <v>2</v>
      </c>
      <c r="K680" s="6">
        <v>0.96221032707550802</v>
      </c>
      <c r="L680" s="6">
        <v>3</v>
      </c>
      <c r="M680" s="6">
        <v>0.58088260461956487</v>
      </c>
      <c r="N680" s="6">
        <v>15</v>
      </c>
      <c r="O680" s="6">
        <v>0.5169566278322979</v>
      </c>
      <c r="P680" s="6">
        <v>3</v>
      </c>
      <c r="Q680" s="6">
        <v>0.81403211535891085</v>
      </c>
      <c r="R680" s="6">
        <v>4</v>
      </c>
      <c r="S680" s="6">
        <v>0.72912142285468995</v>
      </c>
      <c r="T680" s="6">
        <v>20</v>
      </c>
      <c r="U680" s="6">
        <v>0.64288015259116527</v>
      </c>
      <c r="V680" s="6">
        <v>4</v>
      </c>
      <c r="W680" s="6">
        <v>0.93963711135993155</v>
      </c>
      <c r="X680" s="6">
        <v>4</v>
      </c>
      <c r="Y680" s="6">
        <v>0.87748432241100804</v>
      </c>
      <c r="Z680" s="6">
        <v>25</v>
      </c>
      <c r="AA680" s="6">
        <v>0.74391322798735171</v>
      </c>
      <c r="AB680" s="6">
        <v>4</v>
      </c>
      <c r="AC680" s="6">
        <v>0.59265994087244156</v>
      </c>
      <c r="AD680" s="6">
        <v>4</v>
      </c>
      <c r="AE680" s="6">
        <v>0.85519008766626281</v>
      </c>
      <c r="AF680" s="6">
        <v>15</v>
      </c>
      <c r="AG680" s="6">
        <v>0.6305257524013077</v>
      </c>
      <c r="AH680" s="6">
        <v>3</v>
      </c>
      <c r="AI680" s="6">
        <v>0.97316859541353384</v>
      </c>
      <c r="AJ680" s="6">
        <v>4</v>
      </c>
      <c r="AK680" s="6">
        <v>0.59063833689667333</v>
      </c>
      <c r="AL680" s="6">
        <v>15</v>
      </c>
      <c r="AM680" s="6">
        <v>0.97562605924877477</v>
      </c>
      <c r="AN680" s="6">
        <v>3</v>
      </c>
      <c r="AO680" s="6">
        <v>0.90085665453184571</v>
      </c>
      <c r="AP680" s="6">
        <v>3</v>
      </c>
      <c r="AQ680" s="6">
        <v>0.49047263085218751</v>
      </c>
      <c r="AR680" s="6">
        <v>10</v>
      </c>
      <c r="AS680" s="6">
        <v>0.99999897196212839</v>
      </c>
      <c r="AT680" s="6">
        <v>4</v>
      </c>
      <c r="AU680" s="6">
        <v>0.65926531043413961</v>
      </c>
      <c r="AV680" s="6">
        <v>4</v>
      </c>
      <c r="AW680" s="6">
        <v>0.63494131606862148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4313150828549139</v>
      </c>
      <c r="H681" s="6">
        <v>2</v>
      </c>
      <c r="I681" s="6">
        <v>0.90316900825941171</v>
      </c>
      <c r="J681" s="6">
        <v>1</v>
      </c>
      <c r="K681" s="6">
        <v>0.89266420415901893</v>
      </c>
      <c r="L681" s="6">
        <v>1</v>
      </c>
      <c r="M681" s="6">
        <v>0.55155302391797834</v>
      </c>
      <c r="N681" s="6">
        <v>20</v>
      </c>
      <c r="O681" s="6">
        <v>0.80074300987767544</v>
      </c>
      <c r="P681" s="6">
        <v>3</v>
      </c>
      <c r="Q681" s="6">
        <v>0.64923572213619885</v>
      </c>
      <c r="R681" s="6">
        <v>3</v>
      </c>
      <c r="S681" s="6">
        <v>0.72913555336478908</v>
      </c>
      <c r="T681" s="6">
        <v>25</v>
      </c>
      <c r="U681" s="6">
        <v>0.75168967983023716</v>
      </c>
      <c r="V681" s="6">
        <v>4</v>
      </c>
      <c r="W681" s="6">
        <v>0.99865922624136949</v>
      </c>
      <c r="X681" s="6">
        <v>4</v>
      </c>
      <c r="Y681" s="6">
        <v>0.99704497450820373</v>
      </c>
      <c r="Z681" s="6">
        <v>25</v>
      </c>
      <c r="AA681" s="6">
        <v>0.65622864930364777</v>
      </c>
      <c r="AB681" s="6">
        <v>4</v>
      </c>
      <c r="AC681" s="6">
        <v>0.99664932458384148</v>
      </c>
      <c r="AD681" s="6">
        <v>4</v>
      </c>
      <c r="AE681" s="6">
        <v>0.97578517341751136</v>
      </c>
      <c r="AF681" s="6">
        <v>15</v>
      </c>
      <c r="AG681" s="6">
        <v>0.9147282704476033</v>
      </c>
      <c r="AH681" s="6">
        <v>4</v>
      </c>
      <c r="AI681" s="6">
        <v>0.86603538584639717</v>
      </c>
      <c r="AJ681" s="6">
        <v>4</v>
      </c>
      <c r="AK681" s="6">
        <v>0.95499674679938451</v>
      </c>
      <c r="AL681" s="6">
        <v>10</v>
      </c>
      <c r="AM681" s="6">
        <v>0.97037465382488675</v>
      </c>
      <c r="AN681" s="6">
        <v>2</v>
      </c>
      <c r="AO681" s="6">
        <v>0.97665780896438759</v>
      </c>
      <c r="AP681" s="6">
        <v>2</v>
      </c>
      <c r="AQ681" s="6">
        <v>0.75479044843458298</v>
      </c>
      <c r="AR681" s="6">
        <v>5</v>
      </c>
      <c r="AS681" s="6">
        <v>0.99999861435166004</v>
      </c>
      <c r="AT681" s="6">
        <v>2</v>
      </c>
      <c r="AU681" s="6">
        <v>0.61954999437425995</v>
      </c>
      <c r="AV681" s="6">
        <v>2</v>
      </c>
      <c r="AW681" s="6">
        <v>0.94406773049944637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9125264482820059</v>
      </c>
      <c r="H682" s="6">
        <v>2</v>
      </c>
      <c r="I682" s="6">
        <v>0.50899972637776525</v>
      </c>
      <c r="J682" s="6">
        <v>2</v>
      </c>
      <c r="K682" s="6">
        <v>0.64878973358741709</v>
      </c>
      <c r="L682" s="6">
        <v>1</v>
      </c>
      <c r="M682" s="6">
        <v>0.50614046469827134</v>
      </c>
      <c r="N682" s="6">
        <v>20</v>
      </c>
      <c r="O682" s="6">
        <v>0.71195697341006858</v>
      </c>
      <c r="P682" s="6">
        <v>4</v>
      </c>
      <c r="Q682" s="6">
        <v>0.93053127732895125</v>
      </c>
      <c r="R682" s="6">
        <v>4</v>
      </c>
      <c r="S682" s="6">
        <v>0.59186553897847927</v>
      </c>
      <c r="T682" s="6">
        <v>25</v>
      </c>
      <c r="U682" s="6">
        <v>0.76955625689493967</v>
      </c>
      <c r="V682" s="6">
        <v>4</v>
      </c>
      <c r="W682" s="6">
        <v>0.6790723386896198</v>
      </c>
      <c r="X682" s="6">
        <v>4</v>
      </c>
      <c r="Y682" s="6">
        <v>0.93410642672663258</v>
      </c>
      <c r="Z682" s="6">
        <v>25</v>
      </c>
      <c r="AA682" s="6">
        <v>0.62743399547669987</v>
      </c>
      <c r="AB682" s="6">
        <v>4</v>
      </c>
      <c r="AC682" s="6">
        <v>0.49998346055353199</v>
      </c>
      <c r="AD682" s="6">
        <v>4</v>
      </c>
      <c r="AE682" s="6">
        <v>0.92898854565696454</v>
      </c>
      <c r="AF682" s="6">
        <v>15</v>
      </c>
      <c r="AG682" s="6">
        <v>0.90305622394360918</v>
      </c>
      <c r="AH682" s="6">
        <v>4</v>
      </c>
      <c r="AI682" s="6">
        <v>0.79679459987502033</v>
      </c>
      <c r="AJ682" s="6">
        <v>4</v>
      </c>
      <c r="AK682" s="6">
        <v>0.84489038663322957</v>
      </c>
      <c r="AL682" s="6">
        <v>10</v>
      </c>
      <c r="AM682" s="6">
        <v>0.98852744249661251</v>
      </c>
      <c r="AN682" s="6">
        <v>3</v>
      </c>
      <c r="AO682" s="6">
        <v>0.53117975147746876</v>
      </c>
      <c r="AP682" s="6">
        <v>3</v>
      </c>
      <c r="AQ682" s="6">
        <v>0.90683391527047597</v>
      </c>
      <c r="AR682" s="6">
        <v>5</v>
      </c>
      <c r="AS682" s="6">
        <v>0.99999921036931172</v>
      </c>
      <c r="AT682" s="6">
        <v>3</v>
      </c>
      <c r="AU682" s="6">
        <v>0.76738707031623465</v>
      </c>
      <c r="AV682" s="6">
        <v>3</v>
      </c>
      <c r="AW682" s="6">
        <v>0.88987261118547034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9343421717425258</v>
      </c>
      <c r="H683" s="6">
        <v>3</v>
      </c>
      <c r="I683" s="6">
        <v>0.45303116452703979</v>
      </c>
      <c r="J683" s="6">
        <v>2</v>
      </c>
      <c r="K683" s="6">
        <v>0.96558944817283032</v>
      </c>
      <c r="L683" s="6">
        <v>2</v>
      </c>
      <c r="M683" s="6">
        <v>0.59072912498594032</v>
      </c>
      <c r="N683" s="6">
        <v>20</v>
      </c>
      <c r="O683" s="6">
        <v>0.78154910250027065</v>
      </c>
      <c r="P683" s="6">
        <v>3</v>
      </c>
      <c r="Q683" s="6">
        <v>0.86056412971548246</v>
      </c>
      <c r="R683" s="6">
        <v>3</v>
      </c>
      <c r="S683" s="6">
        <v>0.83135170717544349</v>
      </c>
      <c r="T683" s="6">
        <v>25</v>
      </c>
      <c r="U683" s="6">
        <v>0.61200781924947545</v>
      </c>
      <c r="V683" s="6">
        <v>4</v>
      </c>
      <c r="W683" s="6">
        <v>0.99011262371059183</v>
      </c>
      <c r="X683" s="6">
        <v>4</v>
      </c>
      <c r="Y683" s="6">
        <v>0.95634715404587334</v>
      </c>
      <c r="Z683" s="6">
        <v>25</v>
      </c>
      <c r="AA683" s="6">
        <v>0.4870421350657298</v>
      </c>
      <c r="AB683" s="6">
        <v>4</v>
      </c>
      <c r="AC683" s="6">
        <v>0.73091191924585996</v>
      </c>
      <c r="AD683" s="6">
        <v>4</v>
      </c>
      <c r="AE683" s="6">
        <v>0.7027877310950017</v>
      </c>
      <c r="AF683" s="6">
        <v>15</v>
      </c>
      <c r="AG683" s="6">
        <v>0.8327291331356198</v>
      </c>
      <c r="AH683" s="6">
        <v>3</v>
      </c>
      <c r="AI683" s="6">
        <v>0.59229939922995123</v>
      </c>
      <c r="AJ683" s="6">
        <v>3</v>
      </c>
      <c r="AK683" s="6">
        <v>0.62075048703683033</v>
      </c>
      <c r="AL683" s="6">
        <v>10</v>
      </c>
      <c r="AM683" s="6">
        <v>0.99273310450251095</v>
      </c>
      <c r="AN683" s="6">
        <v>2</v>
      </c>
      <c r="AO683" s="6">
        <v>0.72740300157082816</v>
      </c>
      <c r="AP683" s="6">
        <v>2</v>
      </c>
      <c r="AQ683" s="6">
        <v>0.65106688507531219</v>
      </c>
      <c r="AR683" s="6">
        <v>5</v>
      </c>
      <c r="AS683" s="6">
        <v>0.99998776689182511</v>
      </c>
      <c r="AT683" s="6">
        <v>3</v>
      </c>
      <c r="AU683" s="6">
        <v>0.71158222672428995</v>
      </c>
      <c r="AV683" s="6">
        <v>3</v>
      </c>
      <c r="AW683" s="6">
        <v>0.9223794491821069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52023073222609728</v>
      </c>
      <c r="H684" s="6">
        <v>2</v>
      </c>
      <c r="I684" s="6">
        <v>0.72870371223016528</v>
      </c>
      <c r="J684" s="6">
        <v>1</v>
      </c>
      <c r="K684" s="6">
        <v>0.49686269930286431</v>
      </c>
      <c r="L684" s="6">
        <v>2</v>
      </c>
      <c r="M684" s="6">
        <v>0.65687572739153932</v>
      </c>
      <c r="N684" s="6">
        <v>20</v>
      </c>
      <c r="O684" s="6">
        <v>0.84304410774024741</v>
      </c>
      <c r="P684" s="6">
        <v>3</v>
      </c>
      <c r="Q684" s="6">
        <v>0.59011653773644346</v>
      </c>
      <c r="R684" s="6">
        <v>3</v>
      </c>
      <c r="S684" s="6">
        <v>0.93398505121920672</v>
      </c>
      <c r="T684" s="6">
        <v>25</v>
      </c>
      <c r="U684" s="6">
        <v>0.56270507700779571</v>
      </c>
      <c r="V684" s="6">
        <v>4</v>
      </c>
      <c r="W684" s="6">
        <v>0.98189204645260042</v>
      </c>
      <c r="X684" s="6">
        <v>4</v>
      </c>
      <c r="Y684" s="6">
        <v>0.96192433043659287</v>
      </c>
      <c r="Z684" s="6">
        <v>25</v>
      </c>
      <c r="AA684" s="6">
        <v>0.55365437431624998</v>
      </c>
      <c r="AB684" s="6">
        <v>4</v>
      </c>
      <c r="AC684" s="6">
        <v>0.94633046043745594</v>
      </c>
      <c r="AD684" s="6">
        <v>4</v>
      </c>
      <c r="AE684" s="6">
        <v>0.67763112670747971</v>
      </c>
      <c r="AF684" s="6">
        <v>15</v>
      </c>
      <c r="AG684" s="6">
        <v>0.91299444750436898</v>
      </c>
      <c r="AH684" s="6">
        <v>3</v>
      </c>
      <c r="AI684" s="6">
        <v>0.77643586094856643</v>
      </c>
      <c r="AJ684" s="6">
        <v>3</v>
      </c>
      <c r="AK684" s="6">
        <v>0.72880653229019443</v>
      </c>
      <c r="AL684" s="6">
        <v>10</v>
      </c>
      <c r="AM684" s="6">
        <v>0.97016209422223432</v>
      </c>
      <c r="AN684" s="6">
        <v>2</v>
      </c>
      <c r="AO684" s="6">
        <v>0.98924228063201813</v>
      </c>
      <c r="AP684" s="6">
        <v>2</v>
      </c>
      <c r="AQ684" s="6">
        <v>0.96603912839989003</v>
      </c>
      <c r="AR684" s="6">
        <v>5</v>
      </c>
      <c r="AS684" s="6">
        <v>0.99999789913080683</v>
      </c>
      <c r="AT684" s="6">
        <v>2</v>
      </c>
      <c r="AU684" s="6">
        <v>0.81849587654730716</v>
      </c>
      <c r="AV684" s="6">
        <v>2</v>
      </c>
      <c r="AW684" s="6">
        <v>0.95364142306276911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8760556342651009</v>
      </c>
      <c r="H685" s="6">
        <v>3</v>
      </c>
      <c r="I685" s="6">
        <v>0.72250858262526119</v>
      </c>
      <c r="J685" s="6">
        <v>2</v>
      </c>
      <c r="K685" s="6">
        <v>0.67863432895676601</v>
      </c>
      <c r="L685" s="6">
        <v>2</v>
      </c>
      <c r="M685" s="6">
        <v>0.4959772798799586</v>
      </c>
      <c r="N685" s="6">
        <v>20</v>
      </c>
      <c r="O685" s="6">
        <v>0.6763848704254064</v>
      </c>
      <c r="P685" s="6">
        <v>3</v>
      </c>
      <c r="Q685" s="6">
        <v>0.96868407329811856</v>
      </c>
      <c r="R685" s="6">
        <v>3</v>
      </c>
      <c r="S685" s="6">
        <v>0.95528633616112757</v>
      </c>
      <c r="T685" s="6">
        <v>25</v>
      </c>
      <c r="U685" s="6">
        <v>0.68025949725339796</v>
      </c>
      <c r="V685" s="6">
        <v>4</v>
      </c>
      <c r="W685" s="6">
        <v>0.97399311514910569</v>
      </c>
      <c r="X685" s="6">
        <v>4</v>
      </c>
      <c r="Y685" s="6">
        <v>0.70575170216415861</v>
      </c>
      <c r="Z685" s="6">
        <v>25</v>
      </c>
      <c r="AA685" s="6">
        <v>0.64724497111389101</v>
      </c>
      <c r="AB685" s="6">
        <v>4</v>
      </c>
      <c r="AC685" s="6">
        <v>0.89328950224515469</v>
      </c>
      <c r="AD685" s="6">
        <v>3</v>
      </c>
      <c r="AE685" s="6">
        <v>0.77697759056661952</v>
      </c>
      <c r="AF685" s="6">
        <v>15</v>
      </c>
      <c r="AG685" s="6">
        <v>0.94297414645221533</v>
      </c>
      <c r="AH685" s="6">
        <v>4</v>
      </c>
      <c r="AI685" s="6">
        <v>0.62234595693823369</v>
      </c>
      <c r="AJ685" s="6">
        <v>4</v>
      </c>
      <c r="AK685" s="6">
        <v>0.65090285641829804</v>
      </c>
      <c r="AL685" s="6">
        <v>10</v>
      </c>
      <c r="AM685" s="6">
        <v>0.99254869018817127</v>
      </c>
      <c r="AN685" s="6">
        <v>2</v>
      </c>
      <c r="AO685" s="6">
        <v>0.85188577333200777</v>
      </c>
      <c r="AP685" s="6">
        <v>2</v>
      </c>
      <c r="AQ685" s="6">
        <v>0.56209159609116965</v>
      </c>
      <c r="AR685" s="6">
        <v>5</v>
      </c>
      <c r="AS685" s="6">
        <v>0.99999801833446356</v>
      </c>
      <c r="AT685" s="6">
        <v>3</v>
      </c>
      <c r="AU685" s="6">
        <v>0.90152587913584259</v>
      </c>
      <c r="AV685" s="6">
        <v>3</v>
      </c>
      <c r="AW685" s="6">
        <v>0.94567381862072408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7590891036450451</v>
      </c>
      <c r="H686" s="6">
        <v>4</v>
      </c>
      <c r="I686" s="6">
        <v>0.56501189215231984</v>
      </c>
      <c r="J686" s="6">
        <v>2</v>
      </c>
      <c r="K686" s="6">
        <v>0.95363167212907007</v>
      </c>
      <c r="L686" s="6">
        <v>1</v>
      </c>
      <c r="M686" s="6">
        <v>0.83907631263038718</v>
      </c>
      <c r="N686" s="6">
        <v>20</v>
      </c>
      <c r="O686" s="6">
        <v>0.83425463956968393</v>
      </c>
      <c r="P686" s="6">
        <v>4</v>
      </c>
      <c r="Q686" s="6">
        <v>0.85101439938967871</v>
      </c>
      <c r="R686" s="6">
        <v>4</v>
      </c>
      <c r="S686" s="6">
        <v>0.80923169996967026</v>
      </c>
      <c r="T686" s="6">
        <v>25</v>
      </c>
      <c r="U686" s="6">
        <v>0.60810085550977977</v>
      </c>
      <c r="V686" s="6">
        <v>4</v>
      </c>
      <c r="W686" s="6">
        <v>0.75455798613727043</v>
      </c>
      <c r="X686" s="6">
        <v>4</v>
      </c>
      <c r="Y686" s="6">
        <v>0.53066507533022012</v>
      </c>
      <c r="Z686" s="6">
        <v>25</v>
      </c>
      <c r="AA686" s="6">
        <v>0.50966812519265059</v>
      </c>
      <c r="AB686" s="6">
        <v>4</v>
      </c>
      <c r="AC686" s="6">
        <v>0.70482457282940136</v>
      </c>
      <c r="AD686" s="6">
        <v>4</v>
      </c>
      <c r="AE686" s="6">
        <v>0.7213980453785086</v>
      </c>
      <c r="AF686" s="6">
        <v>15</v>
      </c>
      <c r="AG686" s="6">
        <v>0.8842298047533933</v>
      </c>
      <c r="AH686" s="6">
        <v>4</v>
      </c>
      <c r="AI686" s="6">
        <v>0.89312411607284325</v>
      </c>
      <c r="AJ686" s="6">
        <v>4</v>
      </c>
      <c r="AK686" s="6">
        <v>0.82149540084907913</v>
      </c>
      <c r="AL686" s="6">
        <v>10</v>
      </c>
      <c r="AM686" s="6">
        <v>0.95133382765907148</v>
      </c>
      <c r="AN686" s="6">
        <v>3</v>
      </c>
      <c r="AO686" s="6">
        <v>0.97336045894221324</v>
      </c>
      <c r="AP686" s="6">
        <v>3</v>
      </c>
      <c r="AQ686" s="6">
        <v>0.95644016811130828</v>
      </c>
      <c r="AR686" s="6">
        <v>5</v>
      </c>
      <c r="AS686" s="6">
        <v>0.99999253499186336</v>
      </c>
      <c r="AT686" s="6">
        <v>3</v>
      </c>
      <c r="AU686" s="6">
        <v>0.74424432815655484</v>
      </c>
      <c r="AV686" s="6">
        <v>3</v>
      </c>
      <c r="AW686" s="6">
        <v>0.84190718702664546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3</v>
      </c>
      <c r="G687" s="6">
        <v>0.60899730900073956</v>
      </c>
      <c r="H687" s="6">
        <v>2</v>
      </c>
      <c r="I687" s="6">
        <v>0.55821825783715462</v>
      </c>
      <c r="J687" s="6">
        <v>1</v>
      </c>
      <c r="K687" s="6">
        <v>0.5919796024575037</v>
      </c>
      <c r="L687" s="6">
        <v>2</v>
      </c>
      <c r="M687" s="6">
        <v>0.72010024319748123</v>
      </c>
      <c r="N687" s="6">
        <v>20</v>
      </c>
      <c r="O687" s="6">
        <v>0.8191670399027795</v>
      </c>
      <c r="P687" s="6">
        <v>3</v>
      </c>
      <c r="Q687" s="6">
        <v>0.8772101601738076</v>
      </c>
      <c r="R687" s="6">
        <v>3</v>
      </c>
      <c r="S687" s="6">
        <v>0.84037975501734119</v>
      </c>
      <c r="T687" s="6">
        <v>25</v>
      </c>
      <c r="U687" s="6">
        <v>0.83231627680945797</v>
      </c>
      <c r="V687" s="6">
        <v>4</v>
      </c>
      <c r="W687" s="6">
        <v>0.9888751756643408</v>
      </c>
      <c r="X687" s="6">
        <v>4</v>
      </c>
      <c r="Y687" s="6">
        <v>0.93957385430003493</v>
      </c>
      <c r="Z687" s="6">
        <v>25</v>
      </c>
      <c r="AA687" s="6">
        <v>0.50511798163162325</v>
      </c>
      <c r="AB687" s="6">
        <v>4</v>
      </c>
      <c r="AC687" s="6">
        <v>0.94653718524438801</v>
      </c>
      <c r="AD687" s="6">
        <v>4</v>
      </c>
      <c r="AE687" s="6">
        <v>0.79659325142026316</v>
      </c>
      <c r="AF687" s="6">
        <v>15</v>
      </c>
      <c r="AG687" s="6">
        <v>0.85763613030467356</v>
      </c>
      <c r="AH687" s="6">
        <v>4</v>
      </c>
      <c r="AI687" s="6">
        <v>0.96576699294157076</v>
      </c>
      <c r="AJ687" s="6">
        <v>4</v>
      </c>
      <c r="AK687" s="6">
        <v>0.95564457359725608</v>
      </c>
      <c r="AL687" s="6">
        <v>10</v>
      </c>
      <c r="AM687" s="6">
        <v>0.98999565673449375</v>
      </c>
      <c r="AN687" s="6">
        <v>2</v>
      </c>
      <c r="AO687" s="6">
        <v>0.70576320601066</v>
      </c>
      <c r="AP687" s="6">
        <v>2</v>
      </c>
      <c r="AQ687" s="6">
        <v>0.75479141456697529</v>
      </c>
      <c r="AR687" s="6">
        <v>5</v>
      </c>
      <c r="AS687" s="6">
        <v>0.99999897196212839</v>
      </c>
      <c r="AT687" s="6">
        <v>3</v>
      </c>
      <c r="AU687" s="6">
        <v>0.52628913550251144</v>
      </c>
      <c r="AV687" s="6">
        <v>3</v>
      </c>
      <c r="AW687" s="6">
        <v>0.79327948447550733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3014012732738489</v>
      </c>
      <c r="H688" s="6">
        <v>3</v>
      </c>
      <c r="I688" s="6">
        <v>0.51572226733676318</v>
      </c>
      <c r="J688" s="6">
        <v>2</v>
      </c>
      <c r="K688" s="6">
        <v>0.70492523601433077</v>
      </c>
      <c r="L688" s="6">
        <v>1</v>
      </c>
      <c r="M688" s="6">
        <v>0.83521551970845476</v>
      </c>
      <c r="N688" s="6">
        <v>20</v>
      </c>
      <c r="O688" s="6">
        <v>0.79113683997568751</v>
      </c>
      <c r="P688" s="6">
        <v>4</v>
      </c>
      <c r="Q688" s="6">
        <v>0.81709906245303232</v>
      </c>
      <c r="R688" s="6">
        <v>4</v>
      </c>
      <c r="S688" s="6">
        <v>0.96769458001964237</v>
      </c>
      <c r="T688" s="6">
        <v>25</v>
      </c>
      <c r="U688" s="6">
        <v>0.68826540662075875</v>
      </c>
      <c r="V688" s="6">
        <v>4</v>
      </c>
      <c r="W688" s="6">
        <v>0.98132943529026084</v>
      </c>
      <c r="X688" s="6">
        <v>4</v>
      </c>
      <c r="Y688" s="6">
        <v>0.97942973769346953</v>
      </c>
      <c r="Z688" s="6">
        <v>25</v>
      </c>
      <c r="AA688" s="6">
        <v>0.57593028419222314</v>
      </c>
      <c r="AB688" s="6">
        <v>4</v>
      </c>
      <c r="AC688" s="6">
        <v>0.99040779452997973</v>
      </c>
      <c r="AD688" s="6">
        <v>4</v>
      </c>
      <c r="AE688" s="6">
        <v>0.959826171758979</v>
      </c>
      <c r="AF688" s="6">
        <v>15</v>
      </c>
      <c r="AG688" s="6">
        <v>0.89041526516697489</v>
      </c>
      <c r="AH688" s="6">
        <v>4</v>
      </c>
      <c r="AI688" s="6">
        <v>0.97239405820701363</v>
      </c>
      <c r="AJ688" s="6">
        <v>4</v>
      </c>
      <c r="AK688" s="6">
        <v>0.97373997022915748</v>
      </c>
      <c r="AL688" s="6">
        <v>10</v>
      </c>
      <c r="AM688" s="6">
        <v>0.99104703065822963</v>
      </c>
      <c r="AN688" s="6">
        <v>3</v>
      </c>
      <c r="AO688" s="6">
        <v>0.93241318592670308</v>
      </c>
      <c r="AP688" s="6">
        <v>3</v>
      </c>
      <c r="AQ688" s="6">
        <v>0.92388822340395027</v>
      </c>
      <c r="AR688" s="6">
        <v>5</v>
      </c>
      <c r="AS688" s="6">
        <v>0.9999993295729247</v>
      </c>
      <c r="AT688" s="6">
        <v>3</v>
      </c>
      <c r="AU688" s="6">
        <v>0.92367215583748397</v>
      </c>
      <c r="AV688" s="6">
        <v>3</v>
      </c>
      <c r="AW688" s="6">
        <v>0.98395567763324288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40983554889586282</v>
      </c>
      <c r="H689" s="6">
        <v>3</v>
      </c>
      <c r="I689" s="6">
        <v>0.85749043030370031</v>
      </c>
      <c r="J689" s="6">
        <v>2</v>
      </c>
      <c r="K689" s="6">
        <v>0.91781814785846294</v>
      </c>
      <c r="L689" s="6">
        <v>2</v>
      </c>
      <c r="M689" s="6">
        <v>0.40167776154630153</v>
      </c>
      <c r="N689" s="6">
        <v>20</v>
      </c>
      <c r="O689" s="6">
        <v>0.76339352538090399</v>
      </c>
      <c r="P689" s="6">
        <v>3</v>
      </c>
      <c r="Q689" s="6">
        <v>0.52981149792074445</v>
      </c>
      <c r="R689" s="6">
        <v>3</v>
      </c>
      <c r="S689" s="6">
        <v>0.61625556699669748</v>
      </c>
      <c r="T689" s="6">
        <v>25</v>
      </c>
      <c r="U689" s="6">
        <v>0.63289124528198659</v>
      </c>
      <c r="V689" s="6">
        <v>4</v>
      </c>
      <c r="W689" s="6">
        <v>0.99448342946887758</v>
      </c>
      <c r="X689" s="6">
        <v>4</v>
      </c>
      <c r="Y689" s="6">
        <v>0.97293043765335319</v>
      </c>
      <c r="Z689" s="6">
        <v>25</v>
      </c>
      <c r="AA689" s="6">
        <v>0.53270438150704613</v>
      </c>
      <c r="AB689" s="6">
        <v>4</v>
      </c>
      <c r="AC689" s="6">
        <v>0.62214698740798691</v>
      </c>
      <c r="AD689" s="6">
        <v>4</v>
      </c>
      <c r="AE689" s="6">
        <v>0.55969176860010494</v>
      </c>
      <c r="AF689" s="6">
        <v>15</v>
      </c>
      <c r="AG689" s="6">
        <v>0.62018465167617054</v>
      </c>
      <c r="AH689" s="6">
        <v>3</v>
      </c>
      <c r="AI689" s="6">
        <v>0.9835801557161854</v>
      </c>
      <c r="AJ689" s="6">
        <v>3</v>
      </c>
      <c r="AK689" s="6">
        <v>0.90356016511933679</v>
      </c>
      <c r="AL689" s="6">
        <v>10</v>
      </c>
      <c r="AM689" s="6">
        <v>0.98946397685888599</v>
      </c>
      <c r="AN689" s="6">
        <v>4</v>
      </c>
      <c r="AO689" s="6">
        <v>0.51642965254429962</v>
      </c>
      <c r="AP689" s="6">
        <v>4</v>
      </c>
      <c r="AQ689" s="6">
        <v>0.69405901921129709</v>
      </c>
      <c r="AR689" s="6">
        <v>5</v>
      </c>
      <c r="AS689" s="6">
        <v>0.99998442923522557</v>
      </c>
      <c r="AT689" s="6">
        <v>2</v>
      </c>
      <c r="AU689" s="6">
        <v>0.47662686875706511</v>
      </c>
      <c r="AV689" s="6">
        <v>2</v>
      </c>
      <c r="AW689" s="6">
        <v>0.67853260250960845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45938759118883737</v>
      </c>
      <c r="H690" s="6">
        <v>2</v>
      </c>
      <c r="I690" s="6">
        <v>0.84893691542135274</v>
      </c>
      <c r="J690" s="6">
        <v>1</v>
      </c>
      <c r="K690" s="6">
        <v>0.49413894804372999</v>
      </c>
      <c r="L690" s="6">
        <v>1</v>
      </c>
      <c r="M690" s="6">
        <v>0.5194773131214524</v>
      </c>
      <c r="N690" s="6">
        <v>20</v>
      </c>
      <c r="O690" s="6">
        <v>0.83351665915701978</v>
      </c>
      <c r="P690" s="6">
        <v>3</v>
      </c>
      <c r="Q690" s="6">
        <v>0.8748887093745451</v>
      </c>
      <c r="R690" s="6">
        <v>3</v>
      </c>
      <c r="S690" s="6">
        <v>0.64770342815127047</v>
      </c>
      <c r="T690" s="6">
        <v>25</v>
      </c>
      <c r="U690" s="6">
        <v>0.74195351947043209</v>
      </c>
      <c r="V690" s="6">
        <v>4</v>
      </c>
      <c r="W690" s="6">
        <v>0.81728145114569029</v>
      </c>
      <c r="X690" s="6">
        <v>4</v>
      </c>
      <c r="Y690" s="6">
        <v>0.96567282173060143</v>
      </c>
      <c r="Z690" s="6">
        <v>25</v>
      </c>
      <c r="AA690" s="6">
        <v>0.60496262483004692</v>
      </c>
      <c r="AB690" s="6">
        <v>4</v>
      </c>
      <c r="AC690" s="6">
        <v>0.85190100518580725</v>
      </c>
      <c r="AD690" s="6">
        <v>4</v>
      </c>
      <c r="AE690" s="6">
        <v>0.93132778989861476</v>
      </c>
      <c r="AF690" s="6">
        <v>15</v>
      </c>
      <c r="AG690" s="6">
        <v>0.89094579455549838</v>
      </c>
      <c r="AH690" s="6">
        <v>3</v>
      </c>
      <c r="AI690" s="6">
        <v>0.94620983086572175</v>
      </c>
      <c r="AJ690" s="6">
        <v>3</v>
      </c>
      <c r="AK690" s="6">
        <v>0.92745984893084343</v>
      </c>
      <c r="AL690" s="6">
        <v>10</v>
      </c>
      <c r="AM690" s="6">
        <v>0.99206684489572217</v>
      </c>
      <c r="AN690" s="6">
        <v>3</v>
      </c>
      <c r="AO690" s="6">
        <v>0.75713998643906455</v>
      </c>
      <c r="AP690" s="6">
        <v>3</v>
      </c>
      <c r="AQ690" s="6">
        <v>0.52047386683362906</v>
      </c>
      <c r="AR690" s="6">
        <v>5</v>
      </c>
      <c r="AS690" s="6">
        <v>0.99999825674121945</v>
      </c>
      <c r="AT690" s="6">
        <v>2</v>
      </c>
      <c r="AU690" s="6">
        <v>0.93540574682560784</v>
      </c>
      <c r="AV690" s="6">
        <v>2</v>
      </c>
      <c r="AW690" s="6">
        <v>0.93879753565818058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4155845945636782</v>
      </c>
      <c r="H691" s="6">
        <v>3</v>
      </c>
      <c r="I691" s="6">
        <v>0.75450322985107232</v>
      </c>
      <c r="J691" s="6">
        <v>2</v>
      </c>
      <c r="K691" s="6">
        <v>0.95734261710124213</v>
      </c>
      <c r="L691" s="6">
        <v>2</v>
      </c>
      <c r="M691" s="6">
        <v>0.82475390839513552</v>
      </c>
      <c r="N691" s="6">
        <v>20</v>
      </c>
      <c r="O691" s="6">
        <v>0.70657552666657231</v>
      </c>
      <c r="P691" s="6">
        <v>3</v>
      </c>
      <c r="Q691" s="6">
        <v>0.93406430881740687</v>
      </c>
      <c r="R691" s="6">
        <v>3</v>
      </c>
      <c r="S691" s="6">
        <v>0.74833631729891181</v>
      </c>
      <c r="T691" s="6">
        <v>25</v>
      </c>
      <c r="U691" s="6">
        <v>0.82960079813101739</v>
      </c>
      <c r="V691" s="6">
        <v>4</v>
      </c>
      <c r="W691" s="6">
        <v>0.99664837806642737</v>
      </c>
      <c r="X691" s="6">
        <v>3</v>
      </c>
      <c r="Y691" s="6">
        <v>0.56205942288901523</v>
      </c>
      <c r="Z691" s="6">
        <v>25</v>
      </c>
      <c r="AA691" s="6">
        <v>0.54109830870447162</v>
      </c>
      <c r="AB691" s="6">
        <v>4</v>
      </c>
      <c r="AC691" s="6">
        <v>0.97634202158903804</v>
      </c>
      <c r="AD691" s="6">
        <v>3</v>
      </c>
      <c r="AE691" s="6">
        <v>0.90562601059401304</v>
      </c>
      <c r="AF691" s="6">
        <v>15</v>
      </c>
      <c r="AG691" s="6">
        <v>0.88026840705352871</v>
      </c>
      <c r="AH691" s="6">
        <v>3</v>
      </c>
      <c r="AI691" s="6">
        <v>0.95032752561468814</v>
      </c>
      <c r="AJ691" s="6">
        <v>3</v>
      </c>
      <c r="AK691" s="6">
        <v>0.70418396714084308</v>
      </c>
      <c r="AL691" s="6">
        <v>10</v>
      </c>
      <c r="AM691" s="6">
        <v>0.99481955602322847</v>
      </c>
      <c r="AN691" s="6">
        <v>3</v>
      </c>
      <c r="AO691" s="6">
        <v>0.77182969162343085</v>
      </c>
      <c r="AP691" s="6">
        <v>3</v>
      </c>
      <c r="AQ691" s="6">
        <v>0.46099872579107121</v>
      </c>
      <c r="AR691" s="6">
        <v>5</v>
      </c>
      <c r="AS691" s="6">
        <v>0.9999975415208221</v>
      </c>
      <c r="AT691" s="6">
        <v>2</v>
      </c>
      <c r="AU691" s="6">
        <v>0.73300017379101146</v>
      </c>
      <c r="AV691" s="6">
        <v>2</v>
      </c>
      <c r="AW691" s="6">
        <v>0.51680647374285005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4994026520506787</v>
      </c>
      <c r="H692" s="6">
        <v>3</v>
      </c>
      <c r="I692" s="6">
        <v>0.57949131695430323</v>
      </c>
      <c r="J692" s="6">
        <v>2</v>
      </c>
      <c r="K692" s="6">
        <v>0.94557447513044135</v>
      </c>
      <c r="L692" s="6">
        <v>2</v>
      </c>
      <c r="M692" s="6">
        <v>0.86597798692324457</v>
      </c>
      <c r="N692" s="6">
        <v>20</v>
      </c>
      <c r="O692" s="6">
        <v>0.80348499381710148</v>
      </c>
      <c r="P692" s="6">
        <v>3</v>
      </c>
      <c r="Q692" s="6">
        <v>0.91764033598293859</v>
      </c>
      <c r="R692" s="6">
        <v>3</v>
      </c>
      <c r="S692" s="6">
        <v>0.88858741616272363</v>
      </c>
      <c r="T692" s="6">
        <v>25</v>
      </c>
      <c r="U692" s="6">
        <v>0.58040606983874832</v>
      </c>
      <c r="V692" s="6">
        <v>3</v>
      </c>
      <c r="W692" s="6">
        <v>0.53018824831468547</v>
      </c>
      <c r="X692" s="6">
        <v>4</v>
      </c>
      <c r="Y692" s="6">
        <v>0.96684726332096371</v>
      </c>
      <c r="Z692" s="6">
        <v>20</v>
      </c>
      <c r="AA692" s="6">
        <v>0.46289862562644007</v>
      </c>
      <c r="AB692" s="6">
        <v>3</v>
      </c>
      <c r="AC692" s="6">
        <v>0.94720796868730894</v>
      </c>
      <c r="AD692" s="6">
        <v>3</v>
      </c>
      <c r="AE692" s="6">
        <v>0.70176127282018852</v>
      </c>
      <c r="AF692" s="6">
        <v>15</v>
      </c>
      <c r="AG692" s="6">
        <v>0.89808338378164432</v>
      </c>
      <c r="AH692" s="6">
        <v>3</v>
      </c>
      <c r="AI692" s="6">
        <v>0.63714944716038013</v>
      </c>
      <c r="AJ692" s="6">
        <v>3</v>
      </c>
      <c r="AK692" s="6">
        <v>0.64724467985371958</v>
      </c>
      <c r="AL692" s="6">
        <v>10</v>
      </c>
      <c r="AM692" s="6">
        <v>0.96646775648742245</v>
      </c>
      <c r="AN692" s="6">
        <v>3</v>
      </c>
      <c r="AO692" s="6">
        <v>0.54857723383497448</v>
      </c>
      <c r="AP692" s="6">
        <v>3</v>
      </c>
      <c r="AQ692" s="6">
        <v>0.56836617140702672</v>
      </c>
      <c r="AR692" s="6">
        <v>10</v>
      </c>
      <c r="AS692" s="6">
        <v>0.99999706470750793</v>
      </c>
      <c r="AT692" s="6">
        <v>3</v>
      </c>
      <c r="AU692" s="6">
        <v>0.83712071121193965</v>
      </c>
      <c r="AV692" s="6">
        <v>3</v>
      </c>
      <c r="AW692" s="6">
        <v>0.78913537098117592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8225006134041892</v>
      </c>
      <c r="H693" s="6">
        <v>2</v>
      </c>
      <c r="I693" s="6">
        <v>0.72940037973125105</v>
      </c>
      <c r="J693" s="6">
        <v>1</v>
      </c>
      <c r="K693" s="6">
        <v>0.55639761801933607</v>
      </c>
      <c r="L693" s="6">
        <v>2</v>
      </c>
      <c r="M693" s="6">
        <v>0.71817864621342464</v>
      </c>
      <c r="N693" s="6">
        <v>20</v>
      </c>
      <c r="O693" s="6">
        <v>0.83423117231674127</v>
      </c>
      <c r="P693" s="6">
        <v>3</v>
      </c>
      <c r="Q693" s="6">
        <v>0.67380787542694942</v>
      </c>
      <c r="R693" s="6">
        <v>3</v>
      </c>
      <c r="S693" s="6">
        <v>0.8864577800846728</v>
      </c>
      <c r="T693" s="6">
        <v>25</v>
      </c>
      <c r="U693" s="6">
        <v>0.76539839724683367</v>
      </c>
      <c r="V693" s="6">
        <v>4</v>
      </c>
      <c r="W693" s="6">
        <v>0.79810570332292696</v>
      </c>
      <c r="X693" s="6">
        <v>4</v>
      </c>
      <c r="Y693" s="6">
        <v>0.83520787752141246</v>
      </c>
      <c r="Z693" s="6">
        <v>25</v>
      </c>
      <c r="AA693" s="6">
        <v>0.54031920159397517</v>
      </c>
      <c r="AB693" s="6">
        <v>3</v>
      </c>
      <c r="AC693" s="6">
        <v>0.89273753953559998</v>
      </c>
      <c r="AD693" s="6">
        <v>3</v>
      </c>
      <c r="AE693" s="6">
        <v>0.62041022283674307</v>
      </c>
      <c r="AF693" s="6">
        <v>15</v>
      </c>
      <c r="AG693" s="6">
        <v>0.9289348377367741</v>
      </c>
      <c r="AH693" s="6">
        <v>3</v>
      </c>
      <c r="AI693" s="6">
        <v>0.89159104166763403</v>
      </c>
      <c r="AJ693" s="6">
        <v>3</v>
      </c>
      <c r="AK693" s="6">
        <v>0.55154033834431293</v>
      </c>
      <c r="AL693" s="6">
        <v>10</v>
      </c>
      <c r="AM693" s="6">
        <v>0.99735566941784348</v>
      </c>
      <c r="AN693" s="6">
        <v>3</v>
      </c>
      <c r="AO693" s="6">
        <v>0.78174435785245344</v>
      </c>
      <c r="AP693" s="6">
        <v>2</v>
      </c>
      <c r="AQ693" s="6">
        <v>0.48625527781020289</v>
      </c>
      <c r="AR693" s="6">
        <v>5</v>
      </c>
      <c r="AS693" s="6">
        <v>0.99999825674121945</v>
      </c>
      <c r="AT693" s="6">
        <v>2</v>
      </c>
      <c r="AU693" s="6">
        <v>0.90269649453206213</v>
      </c>
      <c r="AV693" s="6">
        <v>2</v>
      </c>
      <c r="AW693" s="6">
        <v>0.93376973831577781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8786182511459584</v>
      </c>
      <c r="H694" s="6">
        <v>3</v>
      </c>
      <c r="I694" s="6">
        <v>0.5681773915229601</v>
      </c>
      <c r="J694" s="6">
        <v>2</v>
      </c>
      <c r="K694" s="6">
        <v>0.96592212206484063</v>
      </c>
      <c r="L694" s="6">
        <v>2</v>
      </c>
      <c r="M694" s="6">
        <v>0.74766385030886318</v>
      </c>
      <c r="N694" s="6">
        <v>20</v>
      </c>
      <c r="O694" s="6">
        <v>0.81419282930155168</v>
      </c>
      <c r="P694" s="6">
        <v>4</v>
      </c>
      <c r="Q694" s="6">
        <v>0.70540647643423338</v>
      </c>
      <c r="R694" s="6">
        <v>4</v>
      </c>
      <c r="S694" s="6">
        <v>0.65106441102584967</v>
      </c>
      <c r="T694" s="6">
        <v>25</v>
      </c>
      <c r="U694" s="6">
        <v>0.66058132908226919</v>
      </c>
      <c r="V694" s="6">
        <v>4</v>
      </c>
      <c r="W694" s="6">
        <v>0.85120143035321905</v>
      </c>
      <c r="X694" s="6">
        <v>4</v>
      </c>
      <c r="Y694" s="6">
        <v>0.81643407565224024</v>
      </c>
      <c r="Z694" s="6">
        <v>25</v>
      </c>
      <c r="AA694" s="6">
        <v>0.54106021672439231</v>
      </c>
      <c r="AB694" s="6">
        <v>3</v>
      </c>
      <c r="AC694" s="6">
        <v>0.53093539596038475</v>
      </c>
      <c r="AD694" s="6">
        <v>3</v>
      </c>
      <c r="AE694" s="6">
        <v>0.83491301768042814</v>
      </c>
      <c r="AF694" s="6">
        <v>15</v>
      </c>
      <c r="AG694" s="6">
        <v>0.92731478237028853</v>
      </c>
      <c r="AH694" s="6">
        <v>3</v>
      </c>
      <c r="AI694" s="6">
        <v>0.97728691759534236</v>
      </c>
      <c r="AJ694" s="6">
        <v>3</v>
      </c>
      <c r="AK694" s="6">
        <v>0.8639675834819972</v>
      </c>
      <c r="AL694" s="6">
        <v>10</v>
      </c>
      <c r="AM694" s="6">
        <v>0.99704983631076194</v>
      </c>
      <c r="AN694" s="6">
        <v>4</v>
      </c>
      <c r="AO694" s="6">
        <v>0.83383854207461894</v>
      </c>
      <c r="AP694" s="6">
        <v>3</v>
      </c>
      <c r="AQ694" s="6">
        <v>0.85983165405084516</v>
      </c>
      <c r="AR694" s="6">
        <v>5</v>
      </c>
      <c r="AS694" s="6">
        <v>0.9999981375378344</v>
      </c>
      <c r="AT694" s="6">
        <v>3</v>
      </c>
      <c r="AU694" s="6">
        <v>0.73515954889483481</v>
      </c>
      <c r="AV694" s="6">
        <v>3</v>
      </c>
      <c r="AW694" s="6">
        <v>0.80211070057406197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59748301043449037</v>
      </c>
      <c r="H695" s="6">
        <v>2</v>
      </c>
      <c r="I695" s="6">
        <v>0.45514111739331309</v>
      </c>
      <c r="J695" s="6">
        <v>2</v>
      </c>
      <c r="K695" s="6">
        <v>0.65406126143036813</v>
      </c>
      <c r="L695" s="6">
        <v>5</v>
      </c>
      <c r="M695" s="6">
        <v>0.95818515235866697</v>
      </c>
      <c r="N695" s="6">
        <v>20</v>
      </c>
      <c r="O695" s="6">
        <v>0.72551649563282949</v>
      </c>
      <c r="P695" s="6">
        <v>3</v>
      </c>
      <c r="Q695" s="6">
        <v>0.93232976665077516</v>
      </c>
      <c r="R695" s="6">
        <v>3</v>
      </c>
      <c r="S695" s="6">
        <v>0.851708122561188</v>
      </c>
      <c r="T695" s="6">
        <v>20</v>
      </c>
      <c r="U695" s="6">
        <v>0.51665491663103813</v>
      </c>
      <c r="V695" s="6">
        <v>3</v>
      </c>
      <c r="W695" s="6">
        <v>0.89844399173425171</v>
      </c>
      <c r="X695" s="6">
        <v>3</v>
      </c>
      <c r="Y695" s="6">
        <v>0.72756686755164524</v>
      </c>
      <c r="Z695" s="6">
        <v>20</v>
      </c>
      <c r="AA695" s="6">
        <v>0.67060677641371358</v>
      </c>
      <c r="AB695" s="6">
        <v>3</v>
      </c>
      <c r="AC695" s="6">
        <v>0.9092948135951614</v>
      </c>
      <c r="AD695" s="6">
        <v>3</v>
      </c>
      <c r="AE695" s="6">
        <v>0.65695351265160518</v>
      </c>
      <c r="AF695" s="6">
        <v>10</v>
      </c>
      <c r="AG695" s="6">
        <v>0.57362081614774585</v>
      </c>
      <c r="AH695" s="6">
        <v>3</v>
      </c>
      <c r="AI695" s="6">
        <v>0.5217196366117407</v>
      </c>
      <c r="AJ695" s="6">
        <v>3</v>
      </c>
      <c r="AK695" s="6">
        <v>0.73589955776072158</v>
      </c>
      <c r="AL695" s="6">
        <v>20</v>
      </c>
      <c r="AM695" s="6">
        <v>0.8435228060145239</v>
      </c>
      <c r="AN695" s="6">
        <v>4</v>
      </c>
      <c r="AO695" s="6">
        <v>0.89077142680018706</v>
      </c>
      <c r="AP695" s="6">
        <v>3</v>
      </c>
      <c r="AQ695" s="6">
        <v>0.58799895987802397</v>
      </c>
      <c r="AR695" s="6">
        <v>10</v>
      </c>
      <c r="AS695" s="6">
        <v>0.99999789913080683</v>
      </c>
      <c r="AT695" s="6">
        <v>3</v>
      </c>
      <c r="AU695" s="6">
        <v>0.6747943777992278</v>
      </c>
      <c r="AV695" s="6">
        <v>3</v>
      </c>
      <c r="AW695" s="6">
        <v>0.78551615891171955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1237843300476926</v>
      </c>
      <c r="H696" s="6">
        <v>2</v>
      </c>
      <c r="I696" s="6">
        <v>0.52464526000709366</v>
      </c>
      <c r="J696" s="6">
        <v>2</v>
      </c>
      <c r="K696" s="6">
        <v>0.69761413099894831</v>
      </c>
      <c r="L696" s="6">
        <v>5</v>
      </c>
      <c r="M696" s="6">
        <v>0.96980365451478212</v>
      </c>
      <c r="N696" s="6">
        <v>20</v>
      </c>
      <c r="O696" s="6">
        <v>0.65388444679087943</v>
      </c>
      <c r="P696" s="6">
        <v>3</v>
      </c>
      <c r="Q696" s="6">
        <v>0.92597857199302691</v>
      </c>
      <c r="R696" s="6">
        <v>3</v>
      </c>
      <c r="S696" s="6">
        <v>0.7924524381375998</v>
      </c>
      <c r="T696" s="6">
        <v>25</v>
      </c>
      <c r="U696" s="6">
        <v>0.67155557766701024</v>
      </c>
      <c r="V696" s="6">
        <v>3</v>
      </c>
      <c r="W696" s="6">
        <v>0.9258465414922219</v>
      </c>
      <c r="X696" s="6">
        <v>3</v>
      </c>
      <c r="Y696" s="6">
        <v>0.76786359675548388</v>
      </c>
      <c r="Z696" s="6">
        <v>20</v>
      </c>
      <c r="AA696" s="6">
        <v>0.60557509633781059</v>
      </c>
      <c r="AB696" s="6">
        <v>3</v>
      </c>
      <c r="AC696" s="6">
        <v>0.89030262140541527</v>
      </c>
      <c r="AD696" s="6">
        <v>3</v>
      </c>
      <c r="AE696" s="6">
        <v>0.59217575779113474</v>
      </c>
      <c r="AF696" s="6">
        <v>15</v>
      </c>
      <c r="AG696" s="6">
        <v>0.89181312452879213</v>
      </c>
      <c r="AH696" s="6">
        <v>2</v>
      </c>
      <c r="AI696" s="6">
        <v>0.79334655115799357</v>
      </c>
      <c r="AJ696" s="6">
        <v>2</v>
      </c>
      <c r="AK696" s="6">
        <v>0.70565637566272721</v>
      </c>
      <c r="AL696" s="6">
        <v>10</v>
      </c>
      <c r="AM696" s="6">
        <v>0.92387582028780724</v>
      </c>
      <c r="AN696" s="6">
        <v>3</v>
      </c>
      <c r="AO696" s="6">
        <v>0.83909008198565471</v>
      </c>
      <c r="AP696" s="6">
        <v>4</v>
      </c>
      <c r="AQ696" s="6">
        <v>0.60942455470184498</v>
      </c>
      <c r="AR696" s="6">
        <v>10</v>
      </c>
      <c r="AS696" s="6">
        <v>0.99999921036931172</v>
      </c>
      <c r="AT696" s="6">
        <v>2</v>
      </c>
      <c r="AU696" s="6">
        <v>0.73758599070428332</v>
      </c>
      <c r="AV696" s="6">
        <v>2</v>
      </c>
      <c r="AW696" s="6">
        <v>0.67713864759466691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6298700140927229</v>
      </c>
      <c r="H697" s="6">
        <v>3</v>
      </c>
      <c r="I697" s="6">
        <v>0.83708279050263223</v>
      </c>
      <c r="J697" s="6">
        <v>2</v>
      </c>
      <c r="K697" s="6">
        <v>0.94100091220279092</v>
      </c>
      <c r="L697" s="6">
        <v>3</v>
      </c>
      <c r="M697" s="6">
        <v>0.57901499711011539</v>
      </c>
      <c r="N697" s="6">
        <v>20</v>
      </c>
      <c r="O697" s="6">
        <v>0.6284712348115109</v>
      </c>
      <c r="P697" s="6">
        <v>3</v>
      </c>
      <c r="Q697" s="6">
        <v>0.77625307840746971</v>
      </c>
      <c r="R697" s="6">
        <v>4</v>
      </c>
      <c r="S697" s="6">
        <v>0.67770766946591221</v>
      </c>
      <c r="T697" s="6">
        <v>25</v>
      </c>
      <c r="U697" s="6">
        <v>0.70755428817903143</v>
      </c>
      <c r="V697" s="6">
        <v>3</v>
      </c>
      <c r="W697" s="6">
        <v>0.83428892813999556</v>
      </c>
      <c r="X697" s="6">
        <v>4</v>
      </c>
      <c r="Y697" s="6">
        <v>0.62183517084672935</v>
      </c>
      <c r="Z697" s="6">
        <v>25</v>
      </c>
      <c r="AA697" s="6">
        <v>0.5084620995989555</v>
      </c>
      <c r="AB697" s="6">
        <v>4</v>
      </c>
      <c r="AC697" s="6">
        <v>0.7770028038985175</v>
      </c>
      <c r="AD697" s="6">
        <v>3</v>
      </c>
      <c r="AE697" s="6">
        <v>0.4988177901071581</v>
      </c>
      <c r="AF697" s="6">
        <v>15</v>
      </c>
      <c r="AG697" s="6">
        <v>0.64783811912774802</v>
      </c>
      <c r="AH697" s="6">
        <v>3</v>
      </c>
      <c r="AI697" s="6">
        <v>0.62149948293171231</v>
      </c>
      <c r="AJ697" s="6">
        <v>3</v>
      </c>
      <c r="AK697" s="6">
        <v>0.72029592821814503</v>
      </c>
      <c r="AL697" s="6">
        <v>10</v>
      </c>
      <c r="AM697" s="6">
        <v>0.99912941547879175</v>
      </c>
      <c r="AN697" s="6">
        <v>4</v>
      </c>
      <c r="AO697" s="6">
        <v>0.99009614243303157</v>
      </c>
      <c r="AP697" s="6">
        <v>4</v>
      </c>
      <c r="AQ697" s="6">
        <v>0.56752952758123165</v>
      </c>
      <c r="AR697" s="6">
        <v>5</v>
      </c>
      <c r="AS697" s="6">
        <v>0.99999777992746441</v>
      </c>
      <c r="AT697" s="6">
        <v>2</v>
      </c>
      <c r="AU697" s="6">
        <v>0.51466982521941573</v>
      </c>
      <c r="AV697" s="6">
        <v>3</v>
      </c>
      <c r="AW697" s="6">
        <v>0.55646667124839644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3004929287413414</v>
      </c>
      <c r="H698" s="6">
        <v>2</v>
      </c>
      <c r="I698" s="6">
        <v>0.37191356643464579</v>
      </c>
      <c r="J698" s="6">
        <v>2</v>
      </c>
      <c r="K698" s="6">
        <v>0.81208359062449909</v>
      </c>
      <c r="L698" s="6">
        <v>3</v>
      </c>
      <c r="M698" s="6">
        <v>0.77855121741546318</v>
      </c>
      <c r="N698" s="6">
        <v>20</v>
      </c>
      <c r="O698" s="6">
        <v>0.71586448263369662</v>
      </c>
      <c r="P698" s="6">
        <v>3</v>
      </c>
      <c r="Q698" s="6">
        <v>0.94139109629511619</v>
      </c>
      <c r="R698" s="6">
        <v>3</v>
      </c>
      <c r="S698" s="6">
        <v>0.82470598333799461</v>
      </c>
      <c r="T698" s="6">
        <v>20</v>
      </c>
      <c r="U698" s="6">
        <v>0.51561449264573722</v>
      </c>
      <c r="V698" s="6">
        <v>4</v>
      </c>
      <c r="W698" s="6">
        <v>0.5915073556816618</v>
      </c>
      <c r="X698" s="6">
        <v>4</v>
      </c>
      <c r="Y698" s="6">
        <v>0.70504580968801012</v>
      </c>
      <c r="Z698" s="6">
        <v>20</v>
      </c>
      <c r="AA698" s="6">
        <v>0.51267777503541301</v>
      </c>
      <c r="AB698" s="6">
        <v>4</v>
      </c>
      <c r="AC698" s="6">
        <v>0.94330126433067396</v>
      </c>
      <c r="AD698" s="6">
        <v>4</v>
      </c>
      <c r="AE698" s="6">
        <v>0.72242674871285828</v>
      </c>
      <c r="AF698" s="6">
        <v>20</v>
      </c>
      <c r="AG698" s="6">
        <v>0.38890952731906608</v>
      </c>
      <c r="AH698" s="6">
        <v>3</v>
      </c>
      <c r="AI698" s="6">
        <v>0.56180003613047924</v>
      </c>
      <c r="AJ698" s="6">
        <v>3</v>
      </c>
      <c r="AK698" s="6">
        <v>0.74990162329138443</v>
      </c>
      <c r="AL698" s="6">
        <v>10</v>
      </c>
      <c r="AM698" s="6">
        <v>0.99170642801203268</v>
      </c>
      <c r="AN698" s="6">
        <v>3</v>
      </c>
      <c r="AO698" s="6">
        <v>0.91675212872411727</v>
      </c>
      <c r="AP698" s="6">
        <v>3</v>
      </c>
      <c r="AQ698" s="6">
        <v>0.73614915833863137</v>
      </c>
      <c r="AR698" s="6">
        <v>10</v>
      </c>
      <c r="AS698" s="6">
        <v>0.99999730311403656</v>
      </c>
      <c r="AT698" s="6">
        <v>3</v>
      </c>
      <c r="AU698" s="6">
        <v>0.61819483760899852</v>
      </c>
      <c r="AV698" s="6">
        <v>3</v>
      </c>
      <c r="AW698" s="6">
        <v>0.78920620695114596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60760334682830908</v>
      </c>
      <c r="H699" s="6">
        <v>2</v>
      </c>
      <c r="I699" s="6">
        <v>0.87084725926897499</v>
      </c>
      <c r="J699" s="6">
        <v>1</v>
      </c>
      <c r="K699" s="6">
        <v>0.83324276891646698</v>
      </c>
      <c r="L699" s="6">
        <v>1</v>
      </c>
      <c r="M699" s="6">
        <v>0.47812812905212798</v>
      </c>
      <c r="N699" s="6">
        <v>20</v>
      </c>
      <c r="O699" s="6">
        <v>0.82537367153310071</v>
      </c>
      <c r="P699" s="6">
        <v>3</v>
      </c>
      <c r="Q699" s="6">
        <v>0.74276584647246802</v>
      </c>
      <c r="R699" s="6">
        <v>3</v>
      </c>
      <c r="S699" s="6">
        <v>0.75001491948722776</v>
      </c>
      <c r="T699" s="6">
        <v>25</v>
      </c>
      <c r="U699" s="6">
        <v>0.70121273806936157</v>
      </c>
      <c r="V699" s="6">
        <v>4</v>
      </c>
      <c r="W699" s="6">
        <v>0.98376805320835203</v>
      </c>
      <c r="X699" s="6">
        <v>4</v>
      </c>
      <c r="Y699" s="6">
        <v>0.98656094441890185</v>
      </c>
      <c r="Z699" s="6">
        <v>25</v>
      </c>
      <c r="AA699" s="6">
        <v>0.57487801989646992</v>
      </c>
      <c r="AB699" s="6">
        <v>4</v>
      </c>
      <c r="AC699" s="6">
        <v>0.99027275470136322</v>
      </c>
      <c r="AD699" s="6">
        <v>4</v>
      </c>
      <c r="AE699" s="6">
        <v>0.96033042215035735</v>
      </c>
      <c r="AF699" s="6">
        <v>15</v>
      </c>
      <c r="AG699" s="6">
        <v>0.94378678659977644</v>
      </c>
      <c r="AH699" s="6">
        <v>3</v>
      </c>
      <c r="AI699" s="6">
        <v>0.92391163964771361</v>
      </c>
      <c r="AJ699" s="6">
        <v>3</v>
      </c>
      <c r="AK699" s="6">
        <v>0.65059217003895875</v>
      </c>
      <c r="AL699" s="6">
        <v>10</v>
      </c>
      <c r="AM699" s="6">
        <v>0.99471020171915725</v>
      </c>
      <c r="AN699" s="6">
        <v>2</v>
      </c>
      <c r="AO699" s="6">
        <v>0.59206417870464823</v>
      </c>
      <c r="AP699" s="6">
        <v>2</v>
      </c>
      <c r="AQ699" s="6">
        <v>0.65114684099799269</v>
      </c>
      <c r="AR699" s="6">
        <v>5</v>
      </c>
      <c r="AS699" s="6">
        <v>0.99999861435166004</v>
      </c>
      <c r="AT699" s="6">
        <v>2</v>
      </c>
      <c r="AU699" s="6">
        <v>0.82275998097135061</v>
      </c>
      <c r="AV699" s="6">
        <v>2</v>
      </c>
      <c r="AW699" s="6">
        <v>0.94242211281295696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382286133291674</v>
      </c>
      <c r="H700" s="6">
        <v>2</v>
      </c>
      <c r="I700" s="6">
        <v>0.49115047585643762</v>
      </c>
      <c r="J700" s="6">
        <v>2</v>
      </c>
      <c r="K700" s="6">
        <v>0.86993376710142722</v>
      </c>
      <c r="L700" s="6">
        <v>3</v>
      </c>
      <c r="M700" s="6">
        <v>0.6443969440557985</v>
      </c>
      <c r="N700" s="6">
        <v>20</v>
      </c>
      <c r="O700" s="6">
        <v>0.513841488099546</v>
      </c>
      <c r="P700" s="6">
        <v>3</v>
      </c>
      <c r="Q700" s="6">
        <v>0.97002175781418554</v>
      </c>
      <c r="R700" s="6">
        <v>3</v>
      </c>
      <c r="S700" s="6">
        <v>0.85797595874282762</v>
      </c>
      <c r="T700" s="6">
        <v>25</v>
      </c>
      <c r="U700" s="6">
        <v>0.76223392669044199</v>
      </c>
      <c r="V700" s="6">
        <v>4</v>
      </c>
      <c r="W700" s="6">
        <v>0.94635224048363575</v>
      </c>
      <c r="X700" s="6">
        <v>3</v>
      </c>
      <c r="Y700" s="6">
        <v>0.83529785931283995</v>
      </c>
      <c r="Z700" s="6">
        <v>25</v>
      </c>
      <c r="AA700" s="6">
        <v>0.5673154958123573</v>
      </c>
      <c r="AB700" s="6">
        <v>4</v>
      </c>
      <c r="AC700" s="6">
        <v>0.99251370157771068</v>
      </c>
      <c r="AD700" s="6">
        <v>3</v>
      </c>
      <c r="AE700" s="6">
        <v>0.92739567000248613</v>
      </c>
      <c r="AF700" s="6">
        <v>15</v>
      </c>
      <c r="AG700" s="6">
        <v>0.94779990754083421</v>
      </c>
      <c r="AH700" s="6">
        <v>3</v>
      </c>
      <c r="AI700" s="6">
        <v>0.56208744224962304</v>
      </c>
      <c r="AJ700" s="6">
        <v>4</v>
      </c>
      <c r="AK700" s="6">
        <v>0.51573286038092447</v>
      </c>
      <c r="AL700" s="6">
        <v>10</v>
      </c>
      <c r="AM700" s="6">
        <v>0.99848438081259172</v>
      </c>
      <c r="AN700" s="6">
        <v>3</v>
      </c>
      <c r="AO700" s="6">
        <v>0.64937146554503278</v>
      </c>
      <c r="AP700" s="6">
        <v>4</v>
      </c>
      <c r="AQ700" s="6">
        <v>0.52181910150626321</v>
      </c>
      <c r="AR700" s="6">
        <v>5</v>
      </c>
      <c r="AS700" s="6">
        <v>0.99999825674121945</v>
      </c>
      <c r="AT700" s="6">
        <v>2</v>
      </c>
      <c r="AU700" s="6">
        <v>0.84118099342992791</v>
      </c>
      <c r="AV700" s="6">
        <v>2</v>
      </c>
      <c r="AW700" s="6">
        <v>0.67639678166785278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65271989025270771</v>
      </c>
      <c r="H701" s="6">
        <v>4</v>
      </c>
      <c r="I701" s="6">
        <v>0.60359037391734249</v>
      </c>
      <c r="J701" s="6">
        <v>2</v>
      </c>
      <c r="K701" s="6">
        <v>0.93786811238031353</v>
      </c>
      <c r="L701" s="6">
        <v>3</v>
      </c>
      <c r="M701" s="6">
        <v>0.73119672338475583</v>
      </c>
      <c r="N701" s="6">
        <v>20</v>
      </c>
      <c r="O701" s="6">
        <v>0.7396030171815503</v>
      </c>
      <c r="P701" s="6">
        <v>3</v>
      </c>
      <c r="Q701" s="6">
        <v>0.65019436351366944</v>
      </c>
      <c r="R701" s="6">
        <v>4</v>
      </c>
      <c r="S701" s="6">
        <v>0.67816425932067192</v>
      </c>
      <c r="T701" s="6">
        <v>15</v>
      </c>
      <c r="U701" s="6">
        <v>0.64093405863341446</v>
      </c>
      <c r="V701" s="6">
        <v>3</v>
      </c>
      <c r="W701" s="6">
        <v>0.87704232206808119</v>
      </c>
      <c r="X701" s="6">
        <v>4</v>
      </c>
      <c r="Y701" s="6">
        <v>0.67669043541653018</v>
      </c>
      <c r="Z701" s="6">
        <v>25</v>
      </c>
      <c r="AA701" s="6">
        <v>0.85913552395082515</v>
      </c>
      <c r="AB701" s="6">
        <v>4</v>
      </c>
      <c r="AC701" s="6">
        <v>0.99570529573225253</v>
      </c>
      <c r="AD701" s="6">
        <v>4</v>
      </c>
      <c r="AE701" s="6">
        <v>0.81728376405546976</v>
      </c>
      <c r="AF701" s="6">
        <v>15</v>
      </c>
      <c r="AG701" s="6">
        <v>0.49296561195453142</v>
      </c>
      <c r="AH701" s="6">
        <v>3</v>
      </c>
      <c r="AI701" s="6">
        <v>0.93884881417998189</v>
      </c>
      <c r="AJ701" s="6">
        <v>4</v>
      </c>
      <c r="AK701" s="6">
        <v>0.77891202713155638</v>
      </c>
      <c r="AL701" s="6">
        <v>15</v>
      </c>
      <c r="AM701" s="6">
        <v>0.95220960986201286</v>
      </c>
      <c r="AN701" s="6">
        <v>3</v>
      </c>
      <c r="AO701" s="6">
        <v>0.84032714048799462</v>
      </c>
      <c r="AP701" s="6">
        <v>3</v>
      </c>
      <c r="AQ701" s="6">
        <v>0.75626139649891644</v>
      </c>
      <c r="AR701" s="6">
        <v>10</v>
      </c>
      <c r="AS701" s="6">
        <v>0.9999928926002577</v>
      </c>
      <c r="AT701" s="6">
        <v>3</v>
      </c>
      <c r="AU701" s="6">
        <v>0.70374028798501209</v>
      </c>
      <c r="AV701" s="6">
        <v>4</v>
      </c>
      <c r="AW701" s="6">
        <v>0.81176296212682508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47970984856953242</v>
      </c>
      <c r="H702" s="6">
        <v>2</v>
      </c>
      <c r="I702" s="6">
        <v>0.77376427967511774</v>
      </c>
      <c r="J702" s="6">
        <v>1</v>
      </c>
      <c r="K702" s="6">
        <v>0.58766875597369395</v>
      </c>
      <c r="L702" s="6">
        <v>2</v>
      </c>
      <c r="M702" s="6">
        <v>0.50813871888950168</v>
      </c>
      <c r="N702" s="6">
        <v>20</v>
      </c>
      <c r="O702" s="6">
        <v>0.72905291782421522</v>
      </c>
      <c r="P702" s="6">
        <v>3</v>
      </c>
      <c r="Q702" s="6">
        <v>0.90673001619295601</v>
      </c>
      <c r="R702" s="6">
        <v>3</v>
      </c>
      <c r="S702" s="6">
        <v>0.92750968732484673</v>
      </c>
      <c r="T702" s="6">
        <v>15</v>
      </c>
      <c r="U702" s="6">
        <v>0.48967488896196087</v>
      </c>
      <c r="V702" s="6">
        <v>2</v>
      </c>
      <c r="W702" s="6">
        <v>0.4997718423517265</v>
      </c>
      <c r="X702" s="6">
        <v>2</v>
      </c>
      <c r="Y702" s="6">
        <v>0.59259104223287118</v>
      </c>
      <c r="Z702" s="6">
        <v>25</v>
      </c>
      <c r="AA702" s="6">
        <v>0.74716711799637892</v>
      </c>
      <c r="AB702" s="6">
        <v>4</v>
      </c>
      <c r="AC702" s="6">
        <v>0.7056906784528707</v>
      </c>
      <c r="AD702" s="6">
        <v>4</v>
      </c>
      <c r="AE702" s="6">
        <v>0.73084404991626051</v>
      </c>
      <c r="AF702" s="6">
        <v>20</v>
      </c>
      <c r="AG702" s="6">
        <v>0.73262629981383709</v>
      </c>
      <c r="AH702" s="6">
        <v>3</v>
      </c>
      <c r="AI702" s="6">
        <v>0.98144092162779906</v>
      </c>
      <c r="AJ702" s="6">
        <v>3</v>
      </c>
      <c r="AK702" s="6">
        <v>0.97525049600776181</v>
      </c>
      <c r="AL702" s="6">
        <v>10</v>
      </c>
      <c r="AM702" s="6">
        <v>0.93163633401399604</v>
      </c>
      <c r="AN702" s="6">
        <v>2</v>
      </c>
      <c r="AO702" s="6">
        <v>0.93211666974625507</v>
      </c>
      <c r="AP702" s="6">
        <v>2</v>
      </c>
      <c r="AQ702" s="6">
        <v>0.86273571902091872</v>
      </c>
      <c r="AR702" s="6">
        <v>10</v>
      </c>
      <c r="AS702" s="6">
        <v>0.99999897196212839</v>
      </c>
      <c r="AT702" s="6">
        <v>2</v>
      </c>
      <c r="AU702" s="6">
        <v>0.67528337594024845</v>
      </c>
      <c r="AV702" s="6">
        <v>2</v>
      </c>
      <c r="AW702" s="6">
        <v>0.93797476436487737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4911335273625448</v>
      </c>
      <c r="H703" s="6">
        <v>3</v>
      </c>
      <c r="I703" s="6">
        <v>0.4911525239581922</v>
      </c>
      <c r="J703" s="6">
        <v>2</v>
      </c>
      <c r="K703" s="6">
        <v>0.94771038353760828</v>
      </c>
      <c r="L703" s="6">
        <v>3</v>
      </c>
      <c r="M703" s="6">
        <v>0.44431931371436512</v>
      </c>
      <c r="N703" s="6">
        <v>20</v>
      </c>
      <c r="O703" s="6">
        <v>0.5990753115331624</v>
      </c>
      <c r="P703" s="6">
        <v>3</v>
      </c>
      <c r="Q703" s="6">
        <v>0.79732253159673494</v>
      </c>
      <c r="R703" s="6">
        <v>3</v>
      </c>
      <c r="S703" s="6">
        <v>0.49920395963362169</v>
      </c>
      <c r="T703" s="6">
        <v>15</v>
      </c>
      <c r="U703" s="6">
        <v>0.6392156315267522</v>
      </c>
      <c r="V703" s="6">
        <v>3</v>
      </c>
      <c r="W703" s="6">
        <v>0.80924506049532763</v>
      </c>
      <c r="X703" s="6">
        <v>3</v>
      </c>
      <c r="Y703" s="6">
        <v>0.73612029449601224</v>
      </c>
      <c r="Z703" s="6">
        <v>25</v>
      </c>
      <c r="AA703" s="6">
        <v>0.80430292369381495</v>
      </c>
      <c r="AB703" s="6">
        <v>4</v>
      </c>
      <c r="AC703" s="6">
        <v>0.99763844486919406</v>
      </c>
      <c r="AD703" s="6">
        <v>4</v>
      </c>
      <c r="AE703" s="6">
        <v>0.7308549980421295</v>
      </c>
      <c r="AF703" s="6">
        <v>20</v>
      </c>
      <c r="AG703" s="6">
        <v>0.62489357109130361</v>
      </c>
      <c r="AH703" s="6">
        <v>4</v>
      </c>
      <c r="AI703" s="6">
        <v>0.70574144766642533</v>
      </c>
      <c r="AJ703" s="6">
        <v>4</v>
      </c>
      <c r="AK703" s="6">
        <v>0.7051866919144516</v>
      </c>
      <c r="AL703" s="6">
        <v>10</v>
      </c>
      <c r="AM703" s="6">
        <v>0.70483054271881573</v>
      </c>
      <c r="AN703" s="6">
        <v>3</v>
      </c>
      <c r="AO703" s="6">
        <v>0.97836702809320253</v>
      </c>
      <c r="AP703" s="6">
        <v>3</v>
      </c>
      <c r="AQ703" s="6">
        <v>0.75945260635949141</v>
      </c>
      <c r="AR703" s="6">
        <v>10</v>
      </c>
      <c r="AS703" s="6">
        <v>0.99999837594471874</v>
      </c>
      <c r="AT703" s="6">
        <v>3</v>
      </c>
      <c r="AU703" s="6">
        <v>0.66963338695900787</v>
      </c>
      <c r="AV703" s="6">
        <v>3</v>
      </c>
      <c r="AW703" s="6">
        <v>0.90684617574789106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742369293151943</v>
      </c>
      <c r="H704" s="6">
        <v>4</v>
      </c>
      <c r="I704" s="6">
        <v>0.69911047641651736</v>
      </c>
      <c r="J704" s="6">
        <v>2</v>
      </c>
      <c r="K704" s="6">
        <v>0.74870861739604588</v>
      </c>
      <c r="L704" s="6">
        <v>3</v>
      </c>
      <c r="M704" s="6">
        <v>0.92820251744430604</v>
      </c>
      <c r="N704" s="6">
        <v>20</v>
      </c>
      <c r="O704" s="6">
        <v>0.69210476521786701</v>
      </c>
      <c r="P704" s="6">
        <v>3</v>
      </c>
      <c r="Q704" s="6">
        <v>0.6483274410459513</v>
      </c>
      <c r="R704" s="6">
        <v>4</v>
      </c>
      <c r="S704" s="6">
        <v>0.62136085429027355</v>
      </c>
      <c r="T704" s="6">
        <v>20</v>
      </c>
      <c r="U704" s="6">
        <v>0.56632854555929024</v>
      </c>
      <c r="V704" s="6">
        <v>4</v>
      </c>
      <c r="W704" s="6">
        <v>0.95190802619274817</v>
      </c>
      <c r="X704" s="6">
        <v>4</v>
      </c>
      <c r="Y704" s="6">
        <v>0.8805925551400926</v>
      </c>
      <c r="Z704" s="6">
        <v>20</v>
      </c>
      <c r="AA704" s="6">
        <v>0.690721296603512</v>
      </c>
      <c r="AB704" s="6">
        <v>4</v>
      </c>
      <c r="AC704" s="6">
        <v>0.9666673314200539</v>
      </c>
      <c r="AD704" s="6">
        <v>4</v>
      </c>
      <c r="AE704" s="6">
        <v>0.80589592509918406</v>
      </c>
      <c r="AF704" s="6">
        <v>20</v>
      </c>
      <c r="AG704" s="6">
        <v>0.87987165388911126</v>
      </c>
      <c r="AH704" s="6">
        <v>4</v>
      </c>
      <c r="AI704" s="6">
        <v>0.83295435019802888</v>
      </c>
      <c r="AJ704" s="6">
        <v>4</v>
      </c>
      <c r="AK704" s="6">
        <v>0.77694658200975986</v>
      </c>
      <c r="AL704" s="6">
        <v>10</v>
      </c>
      <c r="AM704" s="6">
        <v>0.99111306533072308</v>
      </c>
      <c r="AN704" s="6">
        <v>4</v>
      </c>
      <c r="AO704" s="6">
        <v>0.70042758129378879</v>
      </c>
      <c r="AP704" s="6">
        <v>4</v>
      </c>
      <c r="AQ704" s="6">
        <v>0.5740704815751847</v>
      </c>
      <c r="AR704" s="6">
        <v>10</v>
      </c>
      <c r="AS704" s="6">
        <v>0.99999944877650193</v>
      </c>
      <c r="AT704" s="6">
        <v>3</v>
      </c>
      <c r="AU704" s="6">
        <v>0.61445745962283382</v>
      </c>
      <c r="AV704" s="6">
        <v>4</v>
      </c>
      <c r="AW704" s="6">
        <v>0.81320290900696834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908393062418329</v>
      </c>
      <c r="H705" s="6">
        <v>3</v>
      </c>
      <c r="I705" s="6">
        <v>0.56515384096765331</v>
      </c>
      <c r="J705" s="6">
        <v>2</v>
      </c>
      <c r="K705" s="6">
        <v>0.84930090721949469</v>
      </c>
      <c r="L705" s="6">
        <v>2</v>
      </c>
      <c r="M705" s="6">
        <v>0.51567670528717713</v>
      </c>
      <c r="N705" s="6">
        <v>20</v>
      </c>
      <c r="O705" s="6">
        <v>0.82799755292983046</v>
      </c>
      <c r="P705" s="6">
        <v>3</v>
      </c>
      <c r="Q705" s="6">
        <v>0.9588902910164494</v>
      </c>
      <c r="R705" s="6">
        <v>3</v>
      </c>
      <c r="S705" s="6">
        <v>0.89669731082237447</v>
      </c>
      <c r="T705" s="6">
        <v>25</v>
      </c>
      <c r="U705" s="6">
        <v>0.67671389668062476</v>
      </c>
      <c r="V705" s="6">
        <v>4</v>
      </c>
      <c r="W705" s="6">
        <v>0.77708116858276344</v>
      </c>
      <c r="X705" s="6">
        <v>4</v>
      </c>
      <c r="Y705" s="6">
        <v>0.92381252772347078</v>
      </c>
      <c r="Z705" s="6">
        <v>25</v>
      </c>
      <c r="AA705" s="6">
        <v>0.5961340983460206</v>
      </c>
      <c r="AB705" s="6">
        <v>3</v>
      </c>
      <c r="AC705" s="6">
        <v>0.56203722198028194</v>
      </c>
      <c r="AD705" s="6">
        <v>4</v>
      </c>
      <c r="AE705" s="6">
        <v>0.90443624779260978</v>
      </c>
      <c r="AF705" s="6">
        <v>15</v>
      </c>
      <c r="AG705" s="6">
        <v>0.92581762312713334</v>
      </c>
      <c r="AH705" s="6">
        <v>3</v>
      </c>
      <c r="AI705" s="6">
        <v>0.64931020673059692</v>
      </c>
      <c r="AJ705" s="6">
        <v>4</v>
      </c>
      <c r="AK705" s="6">
        <v>0.62144650857358641</v>
      </c>
      <c r="AL705" s="6">
        <v>10</v>
      </c>
      <c r="AM705" s="6">
        <v>0.99073028913723571</v>
      </c>
      <c r="AN705" s="6">
        <v>3</v>
      </c>
      <c r="AO705" s="6">
        <v>0.67407176329924756</v>
      </c>
      <c r="AP705" s="6">
        <v>3</v>
      </c>
      <c r="AQ705" s="6">
        <v>0.64838849043196023</v>
      </c>
      <c r="AR705" s="6">
        <v>5</v>
      </c>
      <c r="AS705" s="6">
        <v>0.99999694550396501</v>
      </c>
      <c r="AT705" s="6">
        <v>2</v>
      </c>
      <c r="AU705" s="6">
        <v>0.67760463184840336</v>
      </c>
      <c r="AV705" s="6">
        <v>2</v>
      </c>
      <c r="AW705" s="6">
        <v>0.73016839015139445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5750844559585941</v>
      </c>
      <c r="H706" s="6">
        <v>4</v>
      </c>
      <c r="I706" s="6">
        <v>0.57485830191855281</v>
      </c>
      <c r="J706" s="6">
        <v>2</v>
      </c>
      <c r="K706" s="6">
        <v>0.8626002542672544</v>
      </c>
      <c r="L706" s="6">
        <v>3</v>
      </c>
      <c r="M706" s="6">
        <v>0.81695089497354878</v>
      </c>
      <c r="N706" s="6">
        <v>20</v>
      </c>
      <c r="O706" s="6">
        <v>0.54440561181563107</v>
      </c>
      <c r="P706" s="6">
        <v>3</v>
      </c>
      <c r="Q706" s="6">
        <v>0.9128223733985924</v>
      </c>
      <c r="R706" s="6">
        <v>4</v>
      </c>
      <c r="S706" s="6">
        <v>0.8172935551736118</v>
      </c>
      <c r="T706" s="6">
        <v>25</v>
      </c>
      <c r="U706" s="6">
        <v>0.80460416740949747</v>
      </c>
      <c r="V706" s="6">
        <v>4</v>
      </c>
      <c r="W706" s="6">
        <v>0.99310638671895834</v>
      </c>
      <c r="X706" s="6">
        <v>4</v>
      </c>
      <c r="Y706" s="6">
        <v>0.77667597203603289</v>
      </c>
      <c r="Z706" s="6">
        <v>25</v>
      </c>
      <c r="AA706" s="6">
        <v>0.54151594878586617</v>
      </c>
      <c r="AB706" s="6">
        <v>4</v>
      </c>
      <c r="AC706" s="6">
        <v>0.98875873257995794</v>
      </c>
      <c r="AD706" s="6">
        <v>4</v>
      </c>
      <c r="AE706" s="6">
        <v>0.70420293811245571</v>
      </c>
      <c r="AF706" s="6">
        <v>15</v>
      </c>
      <c r="AG706" s="6">
        <v>0.95367611526146989</v>
      </c>
      <c r="AH706" s="6">
        <v>4</v>
      </c>
      <c r="AI706" s="6">
        <v>0.53110472763625605</v>
      </c>
      <c r="AJ706" s="6">
        <v>4</v>
      </c>
      <c r="AK706" s="6">
        <v>0.90984227378939686</v>
      </c>
      <c r="AL706" s="6">
        <v>10</v>
      </c>
      <c r="AM706" s="6">
        <v>0.99827121677023045</v>
      </c>
      <c r="AN706" s="6">
        <v>3</v>
      </c>
      <c r="AO706" s="6">
        <v>0.96352088999301277</v>
      </c>
      <c r="AP706" s="6">
        <v>4</v>
      </c>
      <c r="AQ706" s="6">
        <v>0.61655293272914924</v>
      </c>
      <c r="AR706" s="6">
        <v>5</v>
      </c>
      <c r="AS706" s="6">
        <v>0.99999873355510194</v>
      </c>
      <c r="AT706" s="6">
        <v>3</v>
      </c>
      <c r="AU706" s="6">
        <v>0.71240610356061385</v>
      </c>
      <c r="AV706" s="6">
        <v>3</v>
      </c>
      <c r="AW706" s="6">
        <v>0.60184040908894509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5957346375947834</v>
      </c>
      <c r="H707" s="6">
        <v>4</v>
      </c>
      <c r="I707" s="6">
        <v>0.87977099353157528</v>
      </c>
      <c r="J707" s="6">
        <v>2</v>
      </c>
      <c r="K707" s="6">
        <v>0.91144743062899414</v>
      </c>
      <c r="L707" s="6">
        <v>3</v>
      </c>
      <c r="M707" s="6">
        <v>0.52985994609913123</v>
      </c>
      <c r="N707" s="6">
        <v>20</v>
      </c>
      <c r="O707" s="6">
        <v>0.77915365974666873</v>
      </c>
      <c r="P707" s="6">
        <v>3</v>
      </c>
      <c r="Q707" s="6">
        <v>0.88450661553838184</v>
      </c>
      <c r="R707" s="6">
        <v>4</v>
      </c>
      <c r="S707" s="6">
        <v>0.75414731656401768</v>
      </c>
      <c r="T707" s="6">
        <v>25</v>
      </c>
      <c r="U707" s="6">
        <v>0.55305158484108463</v>
      </c>
      <c r="V707" s="6">
        <v>4</v>
      </c>
      <c r="W707" s="6">
        <v>0.97357125226429597</v>
      </c>
      <c r="X707" s="6">
        <v>4</v>
      </c>
      <c r="Y707" s="6">
        <v>0.87006514571909011</v>
      </c>
      <c r="Z707" s="6">
        <v>25</v>
      </c>
      <c r="AA707" s="6">
        <v>0.50837353321556122</v>
      </c>
      <c r="AB707" s="6">
        <v>4</v>
      </c>
      <c r="AC707" s="6">
        <v>0.75391953814801405</v>
      </c>
      <c r="AD707" s="6">
        <v>4</v>
      </c>
      <c r="AE707" s="6">
        <v>0.76387212460197285</v>
      </c>
      <c r="AF707" s="6">
        <v>15</v>
      </c>
      <c r="AG707" s="6">
        <v>0.58914679433916639</v>
      </c>
      <c r="AH707" s="6">
        <v>3</v>
      </c>
      <c r="AI707" s="6">
        <v>0.97539224921580769</v>
      </c>
      <c r="AJ707" s="6">
        <v>3</v>
      </c>
      <c r="AK707" s="6">
        <v>0.61761042534371313</v>
      </c>
      <c r="AL707" s="6">
        <v>10</v>
      </c>
      <c r="AM707" s="6">
        <v>0.97904782380219235</v>
      </c>
      <c r="AN707" s="6">
        <v>3</v>
      </c>
      <c r="AO707" s="6">
        <v>0.92583049671068629</v>
      </c>
      <c r="AP707" s="6">
        <v>3</v>
      </c>
      <c r="AQ707" s="6">
        <v>0.60383071108113739</v>
      </c>
      <c r="AR707" s="6">
        <v>5</v>
      </c>
      <c r="AS707" s="6">
        <v>0.9999858596579756</v>
      </c>
      <c r="AT707" s="6">
        <v>3</v>
      </c>
      <c r="AU707" s="6">
        <v>0.59822025706173665</v>
      </c>
      <c r="AV707" s="6">
        <v>4</v>
      </c>
      <c r="AW707" s="6">
        <v>0.54723234741116289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7834719919695599</v>
      </c>
      <c r="H708" s="6">
        <v>2</v>
      </c>
      <c r="I708" s="6">
        <v>0.46435970536938598</v>
      </c>
      <c r="J708" s="6">
        <v>2</v>
      </c>
      <c r="K708" s="6">
        <v>0.7863432791309739</v>
      </c>
      <c r="L708" s="6">
        <v>5</v>
      </c>
      <c r="M708" s="6">
        <v>0.77312622604995396</v>
      </c>
      <c r="N708" s="6">
        <v>20</v>
      </c>
      <c r="O708" s="6">
        <v>0.74636165800556897</v>
      </c>
      <c r="P708" s="6">
        <v>3</v>
      </c>
      <c r="Q708" s="6">
        <v>0.76876470622162207</v>
      </c>
      <c r="R708" s="6">
        <v>3</v>
      </c>
      <c r="S708" s="6">
        <v>0.66230349264243316</v>
      </c>
      <c r="T708" s="6">
        <v>25</v>
      </c>
      <c r="U708" s="6">
        <v>0.83109414444171326</v>
      </c>
      <c r="V708" s="6">
        <v>4</v>
      </c>
      <c r="W708" s="6">
        <v>0.97658845016637807</v>
      </c>
      <c r="X708" s="6">
        <v>4</v>
      </c>
      <c r="Y708" s="6">
        <v>0.59210455293753794</v>
      </c>
      <c r="Z708" s="6">
        <v>20</v>
      </c>
      <c r="AA708" s="6">
        <v>0.46741378236968573</v>
      </c>
      <c r="AB708" s="6">
        <v>3</v>
      </c>
      <c r="AC708" s="6">
        <v>0.90306273861470709</v>
      </c>
      <c r="AD708" s="6">
        <v>3</v>
      </c>
      <c r="AE708" s="6">
        <v>0.82472642805273277</v>
      </c>
      <c r="AF708" s="6">
        <v>15</v>
      </c>
      <c r="AG708" s="6">
        <v>0.89743926699114995</v>
      </c>
      <c r="AH708" s="6">
        <v>3</v>
      </c>
      <c r="AI708" s="6">
        <v>0.62844906273746448</v>
      </c>
      <c r="AJ708" s="6">
        <v>3</v>
      </c>
      <c r="AK708" s="6">
        <v>0.73585528737499328</v>
      </c>
      <c r="AL708" s="6">
        <v>10</v>
      </c>
      <c r="AM708" s="6">
        <v>0.93967289060339965</v>
      </c>
      <c r="AN708" s="6">
        <v>2</v>
      </c>
      <c r="AO708" s="6">
        <v>0.77559422615543083</v>
      </c>
      <c r="AP708" s="6">
        <v>2</v>
      </c>
      <c r="AQ708" s="6">
        <v>0.67867100334683594</v>
      </c>
      <c r="AR708" s="6">
        <v>10</v>
      </c>
      <c r="AS708" s="6">
        <v>0.99999921036931172</v>
      </c>
      <c r="AT708" s="6">
        <v>2</v>
      </c>
      <c r="AU708" s="6">
        <v>0.61178658170008193</v>
      </c>
      <c r="AV708" s="6">
        <v>2</v>
      </c>
      <c r="AW708" s="6">
        <v>0.83458847494185795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69253163476009261</v>
      </c>
      <c r="H709" s="6">
        <v>3</v>
      </c>
      <c r="I709" s="6">
        <v>0.53753250843495015</v>
      </c>
      <c r="J709" s="6">
        <v>2</v>
      </c>
      <c r="K709" s="6">
        <v>0.95542265091680689</v>
      </c>
      <c r="L709" s="6">
        <v>2</v>
      </c>
      <c r="M709" s="6">
        <v>0.72264788125638324</v>
      </c>
      <c r="N709" s="6">
        <v>20</v>
      </c>
      <c r="O709" s="6">
        <v>0.80001548920131293</v>
      </c>
      <c r="P709" s="6">
        <v>3</v>
      </c>
      <c r="Q709" s="6">
        <v>0.83080111907188703</v>
      </c>
      <c r="R709" s="6">
        <v>3</v>
      </c>
      <c r="S709" s="6">
        <v>0.87226088480174502</v>
      </c>
      <c r="T709" s="6">
        <v>25</v>
      </c>
      <c r="U709" s="6">
        <v>0.86918758843401556</v>
      </c>
      <c r="V709" s="6">
        <v>4</v>
      </c>
      <c r="W709" s="6">
        <v>0.98187572656052324</v>
      </c>
      <c r="X709" s="6">
        <v>4</v>
      </c>
      <c r="Y709" s="6">
        <v>0.99021793174844019</v>
      </c>
      <c r="Z709" s="6">
        <v>25</v>
      </c>
      <c r="AA709" s="6">
        <v>0.55448933828280722</v>
      </c>
      <c r="AB709" s="6">
        <v>3</v>
      </c>
      <c r="AC709" s="6">
        <v>0.98676518860625595</v>
      </c>
      <c r="AD709" s="6">
        <v>4</v>
      </c>
      <c r="AE709" s="6">
        <v>0.93962058328850762</v>
      </c>
      <c r="AF709" s="6">
        <v>15</v>
      </c>
      <c r="AG709" s="6">
        <v>0.90914471959643262</v>
      </c>
      <c r="AH709" s="6">
        <v>3</v>
      </c>
      <c r="AI709" s="6">
        <v>0.94059470393951061</v>
      </c>
      <c r="AJ709" s="6">
        <v>3</v>
      </c>
      <c r="AK709" s="6">
        <v>0.87250721988496849</v>
      </c>
      <c r="AL709" s="6">
        <v>10</v>
      </c>
      <c r="AM709" s="6">
        <v>0.99376535486151152</v>
      </c>
      <c r="AN709" s="6">
        <v>2</v>
      </c>
      <c r="AO709" s="6">
        <v>0.7764877441261927</v>
      </c>
      <c r="AP709" s="6">
        <v>2</v>
      </c>
      <c r="AQ709" s="6">
        <v>0.73091522297520128</v>
      </c>
      <c r="AR709" s="6">
        <v>5</v>
      </c>
      <c r="AS709" s="6">
        <v>0.99999766072413609</v>
      </c>
      <c r="AT709" s="6">
        <v>3</v>
      </c>
      <c r="AU709" s="6">
        <v>0.66473623905895951</v>
      </c>
      <c r="AV709" s="6">
        <v>3</v>
      </c>
      <c r="AW709" s="6">
        <v>0.85083925312164888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7412015006134941</v>
      </c>
      <c r="H710" s="6">
        <v>3</v>
      </c>
      <c r="I710" s="6">
        <v>0.4015788806541461</v>
      </c>
      <c r="J710" s="6">
        <v>2</v>
      </c>
      <c r="K710" s="6">
        <v>0.94829813573170785</v>
      </c>
      <c r="L710" s="6">
        <v>5</v>
      </c>
      <c r="M710" s="6">
        <v>0.9221050913311517</v>
      </c>
      <c r="N710" s="6">
        <v>20</v>
      </c>
      <c r="O710" s="6">
        <v>0.72707244294224493</v>
      </c>
      <c r="P710" s="6">
        <v>3</v>
      </c>
      <c r="Q710" s="6">
        <v>0.93196299035922503</v>
      </c>
      <c r="R710" s="6">
        <v>3</v>
      </c>
      <c r="S710" s="6">
        <v>0.79334880426539833</v>
      </c>
      <c r="T710" s="6">
        <v>20</v>
      </c>
      <c r="U710" s="6">
        <v>0.74404974859006967</v>
      </c>
      <c r="V710" s="6">
        <v>3</v>
      </c>
      <c r="W710" s="6">
        <v>0.90875519818701034</v>
      </c>
      <c r="X710" s="6">
        <v>3</v>
      </c>
      <c r="Y710" s="6">
        <v>0.527669572940903</v>
      </c>
      <c r="Z710" s="6">
        <v>20</v>
      </c>
      <c r="AA710" s="6">
        <v>0.75771316139725875</v>
      </c>
      <c r="AB710" s="6">
        <v>3</v>
      </c>
      <c r="AC710" s="6">
        <v>0.86070276055052475</v>
      </c>
      <c r="AD710" s="6">
        <v>3</v>
      </c>
      <c r="AE710" s="6">
        <v>0.52270425127399478</v>
      </c>
      <c r="AF710" s="6">
        <v>20</v>
      </c>
      <c r="AG710" s="6">
        <v>0.63655586231797634</v>
      </c>
      <c r="AH710" s="6">
        <v>2</v>
      </c>
      <c r="AI710" s="6">
        <v>0.61696007835393174</v>
      </c>
      <c r="AJ710" s="6">
        <v>3</v>
      </c>
      <c r="AK710" s="6">
        <v>0.70419685382535457</v>
      </c>
      <c r="AL710" s="6">
        <v>10</v>
      </c>
      <c r="AM710" s="6">
        <v>0.99188689731586632</v>
      </c>
      <c r="AN710" s="6">
        <v>3</v>
      </c>
      <c r="AO710" s="6">
        <v>0.82145911619857603</v>
      </c>
      <c r="AP710" s="6">
        <v>3</v>
      </c>
      <c r="AQ710" s="6">
        <v>0.74056879214579019</v>
      </c>
      <c r="AR710" s="6">
        <v>10</v>
      </c>
      <c r="AS710" s="6">
        <v>0.99999801833446356</v>
      </c>
      <c r="AT710" s="6">
        <v>3</v>
      </c>
      <c r="AU710" s="6">
        <v>0.79424878943089483</v>
      </c>
      <c r="AV710" s="6">
        <v>3</v>
      </c>
      <c r="AW710" s="6">
        <v>0.89902095099907997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3</v>
      </c>
      <c r="G711" s="6">
        <v>0.51997252777718606</v>
      </c>
      <c r="H711" s="6">
        <v>2</v>
      </c>
      <c r="I711" s="6">
        <v>0.63086647335408097</v>
      </c>
      <c r="J711" s="6">
        <v>2</v>
      </c>
      <c r="K711" s="6">
        <v>0.74276512598994637</v>
      </c>
      <c r="L711" s="6">
        <v>5</v>
      </c>
      <c r="M711" s="6">
        <v>0.98500809359114916</v>
      </c>
      <c r="N711" s="6">
        <v>20</v>
      </c>
      <c r="O711" s="6">
        <v>0.7854148809877175</v>
      </c>
      <c r="P711" s="6">
        <v>3</v>
      </c>
      <c r="Q711" s="6">
        <v>0.82678322536926574</v>
      </c>
      <c r="R711" s="6">
        <v>3</v>
      </c>
      <c r="S711" s="6">
        <v>0.71126710828721706</v>
      </c>
      <c r="T711" s="6">
        <v>25</v>
      </c>
      <c r="U711" s="6">
        <v>0.80645351582236235</v>
      </c>
      <c r="V711" s="6">
        <v>3</v>
      </c>
      <c r="W711" s="6">
        <v>0.73584552264011893</v>
      </c>
      <c r="X711" s="6">
        <v>4</v>
      </c>
      <c r="Y711" s="6">
        <v>0.47490702070140611</v>
      </c>
      <c r="Z711" s="6">
        <v>20</v>
      </c>
      <c r="AA711" s="6">
        <v>0.59794359034958333</v>
      </c>
      <c r="AB711" s="6">
        <v>3</v>
      </c>
      <c r="AC711" s="6">
        <v>0.7732464642582465</v>
      </c>
      <c r="AD711" s="6">
        <v>3</v>
      </c>
      <c r="AE711" s="6">
        <v>0.82577765046323615</v>
      </c>
      <c r="AF711" s="6">
        <v>15</v>
      </c>
      <c r="AG711" s="6">
        <v>0.88352637924978161</v>
      </c>
      <c r="AH711" s="6">
        <v>2</v>
      </c>
      <c r="AI711" s="6">
        <v>0.93529237690735412</v>
      </c>
      <c r="AJ711" s="6">
        <v>2</v>
      </c>
      <c r="AK711" s="6">
        <v>0.49979033425199149</v>
      </c>
      <c r="AL711" s="6">
        <v>10</v>
      </c>
      <c r="AM711" s="6">
        <v>0.97373556309202558</v>
      </c>
      <c r="AN711" s="6">
        <v>2</v>
      </c>
      <c r="AO711" s="6">
        <v>0.93208724888001382</v>
      </c>
      <c r="AP711" s="6">
        <v>3</v>
      </c>
      <c r="AQ711" s="6">
        <v>0.53018159449392199</v>
      </c>
      <c r="AR711" s="6">
        <v>10</v>
      </c>
      <c r="AS711" s="6">
        <v>0.99999921036931172</v>
      </c>
      <c r="AT711" s="6">
        <v>2</v>
      </c>
      <c r="AU711" s="6">
        <v>0.54555961206522219</v>
      </c>
      <c r="AV711" s="6">
        <v>2</v>
      </c>
      <c r="AW711" s="6">
        <v>0.49748792203239878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2766360399709895</v>
      </c>
      <c r="H712" s="6">
        <v>2</v>
      </c>
      <c r="I712" s="6">
        <v>0.56513180039764943</v>
      </c>
      <c r="J712" s="6">
        <v>2</v>
      </c>
      <c r="K712" s="6">
        <v>0.86887383358951997</v>
      </c>
      <c r="L712" s="6">
        <v>5</v>
      </c>
      <c r="M712" s="6">
        <v>0.98055458335173529</v>
      </c>
      <c r="N712" s="6">
        <v>20</v>
      </c>
      <c r="O712" s="6">
        <v>0.72052052268469269</v>
      </c>
      <c r="P712" s="6">
        <v>3</v>
      </c>
      <c r="Q712" s="6">
        <v>0.81182659871962992</v>
      </c>
      <c r="R712" s="6">
        <v>3</v>
      </c>
      <c r="S712" s="6">
        <v>0.76615527569484887</v>
      </c>
      <c r="T712" s="6">
        <v>25</v>
      </c>
      <c r="U712" s="6">
        <v>0.77443108737847621</v>
      </c>
      <c r="V712" s="6">
        <v>4</v>
      </c>
      <c r="W712" s="6">
        <v>0.95160772754992895</v>
      </c>
      <c r="X712" s="6">
        <v>4</v>
      </c>
      <c r="Y712" s="6">
        <v>0.88331733513668942</v>
      </c>
      <c r="Z712" s="6">
        <v>20</v>
      </c>
      <c r="AA712" s="6">
        <v>0.50966718740416306</v>
      </c>
      <c r="AB712" s="6">
        <v>3</v>
      </c>
      <c r="AC712" s="6">
        <v>0.90306896976910089</v>
      </c>
      <c r="AD712" s="6">
        <v>4</v>
      </c>
      <c r="AE712" s="6">
        <v>0.79253996934321391</v>
      </c>
      <c r="AF712" s="6">
        <v>15</v>
      </c>
      <c r="AG712" s="6">
        <v>0.91139465570492528</v>
      </c>
      <c r="AH712" s="6">
        <v>2</v>
      </c>
      <c r="AI712" s="6">
        <v>0.70438464590978667</v>
      </c>
      <c r="AJ712" s="6">
        <v>3</v>
      </c>
      <c r="AK712" s="6">
        <v>0.89300231118132556</v>
      </c>
      <c r="AL712" s="6">
        <v>10</v>
      </c>
      <c r="AM712" s="6">
        <v>0.97371409051214586</v>
      </c>
      <c r="AN712" s="6">
        <v>2</v>
      </c>
      <c r="AO712" s="6">
        <v>0.77674391085456773</v>
      </c>
      <c r="AP712" s="6">
        <v>2</v>
      </c>
      <c r="AQ712" s="6">
        <v>0.86823219008120811</v>
      </c>
      <c r="AR712" s="6">
        <v>10</v>
      </c>
      <c r="AS712" s="6">
        <v>0.99999909116577301</v>
      </c>
      <c r="AT712" s="6">
        <v>2</v>
      </c>
      <c r="AU712" s="6">
        <v>0.45756196994859399</v>
      </c>
      <c r="AV712" s="6">
        <v>2</v>
      </c>
      <c r="AW712" s="6">
        <v>0.55975924910737063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598077726135968</v>
      </c>
      <c r="H713" s="6">
        <v>3</v>
      </c>
      <c r="I713" s="6">
        <v>0.53773279810128216</v>
      </c>
      <c r="J713" s="6">
        <v>2</v>
      </c>
      <c r="K713" s="6">
        <v>0.9482775550406003</v>
      </c>
      <c r="L713" s="6">
        <v>5</v>
      </c>
      <c r="M713" s="6">
        <v>0.95707249887341606</v>
      </c>
      <c r="N713" s="6">
        <v>20</v>
      </c>
      <c r="O713" s="6">
        <v>0.76043233925858611</v>
      </c>
      <c r="P713" s="6">
        <v>3</v>
      </c>
      <c r="Q713" s="6">
        <v>0.84644115117235885</v>
      </c>
      <c r="R713" s="6">
        <v>3</v>
      </c>
      <c r="S713" s="6">
        <v>0.86498183696416686</v>
      </c>
      <c r="T713" s="6">
        <v>20</v>
      </c>
      <c r="U713" s="6">
        <v>0.6539307630665171</v>
      </c>
      <c r="V713" s="6">
        <v>3</v>
      </c>
      <c r="W713" s="6">
        <v>0.59179540706750811</v>
      </c>
      <c r="X713" s="6">
        <v>3</v>
      </c>
      <c r="Y713" s="6">
        <v>0.60778761225020317</v>
      </c>
      <c r="Z713" s="6">
        <v>20</v>
      </c>
      <c r="AA713" s="6">
        <v>0.60383883869720723</v>
      </c>
      <c r="AB713" s="6">
        <v>3</v>
      </c>
      <c r="AC713" s="6">
        <v>0.75714399929162679</v>
      </c>
      <c r="AD713" s="6">
        <v>3</v>
      </c>
      <c r="AE713" s="6">
        <v>0.60941071482736009</v>
      </c>
      <c r="AF713" s="6">
        <v>20</v>
      </c>
      <c r="AG713" s="6">
        <v>0.63856540076007373</v>
      </c>
      <c r="AH713" s="6">
        <v>3</v>
      </c>
      <c r="AI713" s="6">
        <v>0.52377938725627593</v>
      </c>
      <c r="AJ713" s="6">
        <v>3</v>
      </c>
      <c r="AK713" s="6">
        <v>0.80209643115162566</v>
      </c>
      <c r="AL713" s="6">
        <v>10</v>
      </c>
      <c r="AM713" s="6">
        <v>0.99690575048816843</v>
      </c>
      <c r="AN713" s="6">
        <v>2</v>
      </c>
      <c r="AO713" s="6">
        <v>0.55642593937886564</v>
      </c>
      <c r="AP713" s="6">
        <v>3</v>
      </c>
      <c r="AQ713" s="6">
        <v>0.52929417779458254</v>
      </c>
      <c r="AR713" s="6">
        <v>10</v>
      </c>
      <c r="AS713" s="6">
        <v>0.99999921036931172</v>
      </c>
      <c r="AT713" s="6">
        <v>3</v>
      </c>
      <c r="AU713" s="6">
        <v>0.5171881728493013</v>
      </c>
      <c r="AV713" s="6">
        <v>3</v>
      </c>
      <c r="AW713" s="6">
        <v>0.88352553106486464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54084610746563022</v>
      </c>
      <c r="H714" s="6">
        <v>2</v>
      </c>
      <c r="I714" s="6">
        <v>0.70209136770473479</v>
      </c>
      <c r="J714" s="6">
        <v>2</v>
      </c>
      <c r="K714" s="6">
        <v>0.63064492041782771</v>
      </c>
      <c r="L714" s="6">
        <v>5</v>
      </c>
      <c r="M714" s="6">
        <v>0.9924564046216231</v>
      </c>
      <c r="N714" s="6">
        <v>20</v>
      </c>
      <c r="O714" s="6">
        <v>0.81390575482168126</v>
      </c>
      <c r="P714" s="6">
        <v>3</v>
      </c>
      <c r="Q714" s="6">
        <v>0.80011361711863505</v>
      </c>
      <c r="R714" s="6">
        <v>3</v>
      </c>
      <c r="S714" s="6">
        <v>0.88355578879830177</v>
      </c>
      <c r="T714" s="6">
        <v>20</v>
      </c>
      <c r="U714" s="6">
        <v>0.40559859123406089</v>
      </c>
      <c r="V714" s="6">
        <v>2</v>
      </c>
      <c r="W714" s="6">
        <v>0.56051498599172689</v>
      </c>
      <c r="X714" s="6">
        <v>2</v>
      </c>
      <c r="Y714" s="6">
        <v>0.49989486633460989</v>
      </c>
      <c r="Z714" s="6">
        <v>20</v>
      </c>
      <c r="AA714" s="6">
        <v>0.44199960083194229</v>
      </c>
      <c r="AB714" s="6">
        <v>2</v>
      </c>
      <c r="AC714" s="6">
        <v>0.73065715314343205</v>
      </c>
      <c r="AD714" s="6">
        <v>3</v>
      </c>
      <c r="AE714" s="6">
        <v>0.75413587623600054</v>
      </c>
      <c r="AF714" s="6">
        <v>20</v>
      </c>
      <c r="AG714" s="6">
        <v>0.91364754962279671</v>
      </c>
      <c r="AH714" s="6">
        <v>2</v>
      </c>
      <c r="AI714" s="6">
        <v>0.8340302719332886</v>
      </c>
      <c r="AJ714" s="6">
        <v>2</v>
      </c>
      <c r="AK714" s="6">
        <v>0.65083017415461153</v>
      </c>
      <c r="AL714" s="6">
        <v>10</v>
      </c>
      <c r="AM714" s="6">
        <v>0.99696545885569199</v>
      </c>
      <c r="AN714" s="6">
        <v>2</v>
      </c>
      <c r="AO714" s="6">
        <v>0.90016228972248158</v>
      </c>
      <c r="AP714" s="6">
        <v>2</v>
      </c>
      <c r="AQ714" s="6">
        <v>0.61838208008444462</v>
      </c>
      <c r="AR714" s="6">
        <v>10</v>
      </c>
      <c r="AS714" s="6">
        <v>0.99999980638736874</v>
      </c>
      <c r="AT714" s="6">
        <v>2</v>
      </c>
      <c r="AU714" s="6">
        <v>0.51841121515792055</v>
      </c>
      <c r="AV714" s="6">
        <v>2</v>
      </c>
      <c r="AW714" s="6">
        <v>0.81603450448820158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6491304368650126</v>
      </c>
      <c r="H715" s="6">
        <v>2</v>
      </c>
      <c r="I715" s="6">
        <v>0.57096675125327634</v>
      </c>
      <c r="J715" s="6">
        <v>2</v>
      </c>
      <c r="K715" s="6">
        <v>0.89634117304079663</v>
      </c>
      <c r="L715" s="6">
        <v>5</v>
      </c>
      <c r="M715" s="6">
        <v>0.96515761246558107</v>
      </c>
      <c r="N715" s="6">
        <v>20</v>
      </c>
      <c r="O715" s="6">
        <v>0.77861568412515003</v>
      </c>
      <c r="P715" s="6">
        <v>3</v>
      </c>
      <c r="Q715" s="6">
        <v>0.62205518395093984</v>
      </c>
      <c r="R715" s="6">
        <v>3</v>
      </c>
      <c r="S715" s="6">
        <v>0.71526707111260168</v>
      </c>
      <c r="T715" s="6">
        <v>25</v>
      </c>
      <c r="U715" s="6">
        <v>0.6001003186451852</v>
      </c>
      <c r="V715" s="6">
        <v>3</v>
      </c>
      <c r="W715" s="6">
        <v>0.91689342028161624</v>
      </c>
      <c r="X715" s="6">
        <v>3</v>
      </c>
      <c r="Y715" s="6">
        <v>0.54652594371705665</v>
      </c>
      <c r="Z715" s="6">
        <v>20</v>
      </c>
      <c r="AA715" s="6">
        <v>0.41505097291199772</v>
      </c>
      <c r="AB715" s="6">
        <v>3</v>
      </c>
      <c r="AC715" s="6">
        <v>0.80690950059955246</v>
      </c>
      <c r="AD715" s="6">
        <v>4</v>
      </c>
      <c r="AE715" s="6">
        <v>0.82034693232433964</v>
      </c>
      <c r="AF715" s="6">
        <v>15</v>
      </c>
      <c r="AG715" s="6">
        <v>0.915989850142368</v>
      </c>
      <c r="AH715" s="6">
        <v>2</v>
      </c>
      <c r="AI715" s="6">
        <v>0.5870407974210986</v>
      </c>
      <c r="AJ715" s="6">
        <v>3</v>
      </c>
      <c r="AK715" s="6">
        <v>0.91102634806991878</v>
      </c>
      <c r="AL715" s="6">
        <v>10</v>
      </c>
      <c r="AM715" s="6">
        <v>0.95738052574738086</v>
      </c>
      <c r="AN715" s="6">
        <v>2</v>
      </c>
      <c r="AO715" s="6">
        <v>0.86600051996361793</v>
      </c>
      <c r="AP715" s="6">
        <v>2</v>
      </c>
      <c r="AQ715" s="6">
        <v>0.84824440607926688</v>
      </c>
      <c r="AR715" s="6">
        <v>10</v>
      </c>
      <c r="AS715" s="6">
        <v>0.99999885275865807</v>
      </c>
      <c r="AT715" s="6">
        <v>3</v>
      </c>
      <c r="AU715" s="6">
        <v>0.53619632874783341</v>
      </c>
      <c r="AV715" s="6">
        <v>3</v>
      </c>
      <c r="AW715" s="6">
        <v>0.75449738247369957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7330098778864587</v>
      </c>
      <c r="H716" s="6">
        <v>4</v>
      </c>
      <c r="I716" s="6">
        <v>0.62774096733535978</v>
      </c>
      <c r="J716" s="6">
        <v>2</v>
      </c>
      <c r="K716" s="6">
        <v>0.92859243045167084</v>
      </c>
      <c r="L716" s="6">
        <v>2</v>
      </c>
      <c r="M716" s="6">
        <v>0.47786763455292919</v>
      </c>
      <c r="N716" s="6">
        <v>20</v>
      </c>
      <c r="O716" s="6">
        <v>0.79111424543018949</v>
      </c>
      <c r="P716" s="6">
        <v>3</v>
      </c>
      <c r="Q716" s="6">
        <v>0.9362312228993962</v>
      </c>
      <c r="R716" s="6">
        <v>4</v>
      </c>
      <c r="S716" s="6">
        <v>0.75284501179284624</v>
      </c>
      <c r="T716" s="6">
        <v>20</v>
      </c>
      <c r="U716" s="6">
        <v>0.52387231396193024</v>
      </c>
      <c r="V716" s="6">
        <v>3</v>
      </c>
      <c r="W716" s="6">
        <v>0.61814768968674294</v>
      </c>
      <c r="X716" s="6">
        <v>4</v>
      </c>
      <c r="Y716" s="6">
        <v>0.96659058688051136</v>
      </c>
      <c r="Z716" s="6">
        <v>20</v>
      </c>
      <c r="AA716" s="6">
        <v>0.72089468523596079</v>
      </c>
      <c r="AB716" s="6">
        <v>3</v>
      </c>
      <c r="AC716" s="6">
        <v>0.61542538336984687</v>
      </c>
      <c r="AD716" s="6">
        <v>4</v>
      </c>
      <c r="AE716" s="6">
        <v>0.87981796575883242</v>
      </c>
      <c r="AF716" s="6">
        <v>20</v>
      </c>
      <c r="AG716" s="6">
        <v>0.64391078183389527</v>
      </c>
      <c r="AH716" s="6">
        <v>2</v>
      </c>
      <c r="AI716" s="6">
        <v>0.90328784602339929</v>
      </c>
      <c r="AJ716" s="6">
        <v>3</v>
      </c>
      <c r="AK716" s="6">
        <v>0.9564848741259997</v>
      </c>
      <c r="AL716" s="6">
        <v>10</v>
      </c>
      <c r="AM716" s="6">
        <v>0.99708324372312862</v>
      </c>
      <c r="AN716" s="6">
        <v>3</v>
      </c>
      <c r="AO716" s="6">
        <v>0.83292931196658848</v>
      </c>
      <c r="AP716" s="6">
        <v>3</v>
      </c>
      <c r="AQ716" s="6">
        <v>0.63246662283133337</v>
      </c>
      <c r="AR716" s="6">
        <v>10</v>
      </c>
      <c r="AS716" s="6">
        <v>0.9999993295729247</v>
      </c>
      <c r="AT716" s="6">
        <v>3</v>
      </c>
      <c r="AU716" s="6">
        <v>0.69826387726792016</v>
      </c>
      <c r="AV716" s="6">
        <v>4</v>
      </c>
      <c r="AW716" s="6">
        <v>0.6673925803317734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51083801250630245</v>
      </c>
      <c r="H717" s="6">
        <v>2</v>
      </c>
      <c r="I717" s="6">
        <v>0.46829035911003358</v>
      </c>
      <c r="J717" s="6">
        <v>2</v>
      </c>
      <c r="K717" s="6">
        <v>0.89614543798486712</v>
      </c>
      <c r="L717" s="6">
        <v>5</v>
      </c>
      <c r="M717" s="6">
        <v>0.75625549768302924</v>
      </c>
      <c r="N717" s="6">
        <v>20</v>
      </c>
      <c r="O717" s="6">
        <v>0.82387520564684902</v>
      </c>
      <c r="P717" s="6">
        <v>3</v>
      </c>
      <c r="Q717" s="6">
        <v>0.92289171489680721</v>
      </c>
      <c r="R717" s="6">
        <v>3</v>
      </c>
      <c r="S717" s="6">
        <v>0.64330969496763601</v>
      </c>
      <c r="T717" s="6">
        <v>25</v>
      </c>
      <c r="U717" s="6">
        <v>0.7925317269703932</v>
      </c>
      <c r="V717" s="6">
        <v>3</v>
      </c>
      <c r="W717" s="6">
        <v>0.76378275679151331</v>
      </c>
      <c r="X717" s="6">
        <v>4</v>
      </c>
      <c r="Y717" s="6">
        <v>0.99019104868673691</v>
      </c>
      <c r="Z717" s="6">
        <v>20</v>
      </c>
      <c r="AA717" s="6">
        <v>0.39084349799691231</v>
      </c>
      <c r="AB717" s="6">
        <v>2</v>
      </c>
      <c r="AC717" s="6">
        <v>0.95774209993725268</v>
      </c>
      <c r="AD717" s="6">
        <v>3</v>
      </c>
      <c r="AE717" s="6">
        <v>0.96456897640407557</v>
      </c>
      <c r="AF717" s="6">
        <v>15</v>
      </c>
      <c r="AG717" s="6">
        <v>0.87132052784754233</v>
      </c>
      <c r="AH717" s="6">
        <v>2</v>
      </c>
      <c r="AI717" s="6">
        <v>0.9768615121908627</v>
      </c>
      <c r="AJ717" s="6">
        <v>3</v>
      </c>
      <c r="AK717" s="6">
        <v>0.77626550631874014</v>
      </c>
      <c r="AL717" s="6">
        <v>10</v>
      </c>
      <c r="AM717" s="6">
        <v>0.98850786787000522</v>
      </c>
      <c r="AN717" s="6">
        <v>2</v>
      </c>
      <c r="AO717" s="6">
        <v>0.9516810251030462</v>
      </c>
      <c r="AP717" s="6">
        <v>2</v>
      </c>
      <c r="AQ717" s="6">
        <v>0.55510388642747543</v>
      </c>
      <c r="AR717" s="6">
        <v>10</v>
      </c>
      <c r="AS717" s="6">
        <v>0.9999993295729247</v>
      </c>
      <c r="AT717" s="6">
        <v>2</v>
      </c>
      <c r="AU717" s="6">
        <v>0.61422709970092815</v>
      </c>
      <c r="AV717" s="6">
        <v>3</v>
      </c>
      <c r="AW717" s="6">
        <v>0.64729927077208516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1062995991255711</v>
      </c>
      <c r="H718" s="6">
        <v>2</v>
      </c>
      <c r="I718" s="6">
        <v>0.5839991567944921</v>
      </c>
      <c r="J718" s="6">
        <v>2</v>
      </c>
      <c r="K718" s="6">
        <v>0.73179791173632658</v>
      </c>
      <c r="L718" s="6">
        <v>5</v>
      </c>
      <c r="M718" s="6">
        <v>0.99781584334903983</v>
      </c>
      <c r="N718" s="6">
        <v>20</v>
      </c>
      <c r="O718" s="6">
        <v>0.74419323009520022</v>
      </c>
      <c r="P718" s="6">
        <v>2</v>
      </c>
      <c r="Q718" s="6">
        <v>0.73081534292578876</v>
      </c>
      <c r="R718" s="6">
        <v>3</v>
      </c>
      <c r="S718" s="6">
        <v>0.59243847560843965</v>
      </c>
      <c r="T718" s="6">
        <v>25</v>
      </c>
      <c r="U718" s="6">
        <v>0.74891169470912267</v>
      </c>
      <c r="V718" s="6">
        <v>3</v>
      </c>
      <c r="W718" s="6">
        <v>0.93130039063808101</v>
      </c>
      <c r="X718" s="6">
        <v>3</v>
      </c>
      <c r="Y718" s="6">
        <v>0.51751472507304364</v>
      </c>
      <c r="Z718" s="6">
        <v>25</v>
      </c>
      <c r="AA718" s="6">
        <v>0.43084865458523791</v>
      </c>
      <c r="AB718" s="6">
        <v>2</v>
      </c>
      <c r="AC718" s="6">
        <v>0.99616940312625024</v>
      </c>
      <c r="AD718" s="6">
        <v>3</v>
      </c>
      <c r="AE718" s="6">
        <v>0.90873934054716032</v>
      </c>
      <c r="AF718" s="6">
        <v>15</v>
      </c>
      <c r="AG718" s="6">
        <v>0.83016244539355599</v>
      </c>
      <c r="AH718" s="6">
        <v>2</v>
      </c>
      <c r="AI718" s="6">
        <v>0.98139166532545608</v>
      </c>
      <c r="AJ718" s="6">
        <v>3</v>
      </c>
      <c r="AK718" s="6">
        <v>0.84395579613954819</v>
      </c>
      <c r="AL718" s="6">
        <v>10</v>
      </c>
      <c r="AM718" s="6">
        <v>0.97878495832202916</v>
      </c>
      <c r="AN718" s="6">
        <v>2</v>
      </c>
      <c r="AO718" s="6">
        <v>0.89138422634383618</v>
      </c>
      <c r="AP718" s="6">
        <v>2</v>
      </c>
      <c r="AQ718" s="6">
        <v>0.72271829949665389</v>
      </c>
      <c r="AR718" s="6">
        <v>5</v>
      </c>
      <c r="AS718" s="6">
        <v>0.99999420383209781</v>
      </c>
      <c r="AT718" s="6">
        <v>2</v>
      </c>
      <c r="AU718" s="6">
        <v>0.73050389196197296</v>
      </c>
      <c r="AV718" s="6">
        <v>3</v>
      </c>
      <c r="AW718" s="6">
        <v>0.64300797630019668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3</v>
      </c>
      <c r="G719" s="6">
        <v>0.46499470990866471</v>
      </c>
      <c r="H719" s="6">
        <v>4</v>
      </c>
      <c r="I719" s="6">
        <v>0.3885907289068718</v>
      </c>
      <c r="J719" s="6">
        <v>2</v>
      </c>
      <c r="K719" s="6">
        <v>0.78965596161631901</v>
      </c>
      <c r="L719" s="6">
        <v>5</v>
      </c>
      <c r="M719" s="6">
        <v>0.98179321024634369</v>
      </c>
      <c r="N719" s="6">
        <v>20</v>
      </c>
      <c r="O719" s="6">
        <v>0.71865030685276121</v>
      </c>
      <c r="P719" s="6">
        <v>3</v>
      </c>
      <c r="Q719" s="6">
        <v>0.72935114686724711</v>
      </c>
      <c r="R719" s="6">
        <v>4</v>
      </c>
      <c r="S719" s="6">
        <v>0.72696973667305864</v>
      </c>
      <c r="T719" s="6">
        <v>20</v>
      </c>
      <c r="U719" s="6">
        <v>0.52767316110619877</v>
      </c>
      <c r="V719" s="6">
        <v>2</v>
      </c>
      <c r="W719" s="6">
        <v>0.52845104925266895</v>
      </c>
      <c r="X719" s="6">
        <v>3</v>
      </c>
      <c r="Y719" s="6">
        <v>0.98785156833435184</v>
      </c>
      <c r="Z719" s="6">
        <v>20</v>
      </c>
      <c r="AA719" s="6">
        <v>0.42031500370473079</v>
      </c>
      <c r="AB719" s="6">
        <v>2</v>
      </c>
      <c r="AC719" s="6">
        <v>0.98543019890527273</v>
      </c>
      <c r="AD719" s="6">
        <v>3</v>
      </c>
      <c r="AE719" s="6">
        <v>0.90120292928691248</v>
      </c>
      <c r="AF719" s="6">
        <v>20</v>
      </c>
      <c r="AG719" s="6">
        <v>0.6040281356078705</v>
      </c>
      <c r="AH719" s="6">
        <v>2</v>
      </c>
      <c r="AI719" s="6">
        <v>0.95359502762887871</v>
      </c>
      <c r="AJ719" s="6">
        <v>3</v>
      </c>
      <c r="AK719" s="6">
        <v>0.69360935222961262</v>
      </c>
      <c r="AL719" s="6">
        <v>10</v>
      </c>
      <c r="AM719" s="6">
        <v>0.99653187618240413</v>
      </c>
      <c r="AN719" s="6">
        <v>3</v>
      </c>
      <c r="AO719" s="6">
        <v>0.71523682310776293</v>
      </c>
      <c r="AP719" s="6">
        <v>3</v>
      </c>
      <c r="AQ719" s="6">
        <v>0.36137076422038811</v>
      </c>
      <c r="AR719" s="6">
        <v>10</v>
      </c>
      <c r="AS719" s="6">
        <v>0.9999981375378344</v>
      </c>
      <c r="AT719" s="6">
        <v>3</v>
      </c>
      <c r="AU719" s="6">
        <v>0.50543797416433112</v>
      </c>
      <c r="AV719" s="6">
        <v>4</v>
      </c>
      <c r="AW719" s="6">
        <v>0.62614944897077007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564791059925315</v>
      </c>
      <c r="H720" s="6">
        <v>3</v>
      </c>
      <c r="I720" s="6">
        <v>0.81905385522131546</v>
      </c>
      <c r="J720" s="6">
        <v>2</v>
      </c>
      <c r="K720" s="6">
        <v>0.8485480725419613</v>
      </c>
      <c r="L720" s="6">
        <v>5</v>
      </c>
      <c r="M720" s="6">
        <v>0.99646167726944901</v>
      </c>
      <c r="N720" s="6">
        <v>20</v>
      </c>
      <c r="O720" s="6">
        <v>0.80193763979929056</v>
      </c>
      <c r="P720" s="6">
        <v>3</v>
      </c>
      <c r="Q720" s="6">
        <v>0.60764936844861461</v>
      </c>
      <c r="R720" s="6">
        <v>3</v>
      </c>
      <c r="S720" s="6">
        <v>0.45306050377524909</v>
      </c>
      <c r="T720" s="6">
        <v>15</v>
      </c>
      <c r="U720" s="6">
        <v>0.49691491237853402</v>
      </c>
      <c r="V720" s="6">
        <v>2</v>
      </c>
      <c r="W720" s="6">
        <v>0.99444746333320733</v>
      </c>
      <c r="X720" s="6">
        <v>2</v>
      </c>
      <c r="Y720" s="6">
        <v>0.94584421318488132</v>
      </c>
      <c r="Z720" s="6">
        <v>25</v>
      </c>
      <c r="AA720" s="6">
        <v>0.83545976407982803</v>
      </c>
      <c r="AB720" s="6">
        <v>2</v>
      </c>
      <c r="AC720" s="6">
        <v>0.98317427071070251</v>
      </c>
      <c r="AD720" s="6">
        <v>2</v>
      </c>
      <c r="AE720" s="6">
        <v>0.67227842590781772</v>
      </c>
      <c r="AF720" s="6">
        <v>20</v>
      </c>
      <c r="AG720" s="6">
        <v>0.40680195866850072</v>
      </c>
      <c r="AH720" s="6">
        <v>2</v>
      </c>
      <c r="AI720" s="6">
        <v>0.96424809743422346</v>
      </c>
      <c r="AJ720" s="6">
        <v>2</v>
      </c>
      <c r="AK720" s="6">
        <v>0.84962993915239771</v>
      </c>
      <c r="AL720" s="6">
        <v>10</v>
      </c>
      <c r="AM720" s="6">
        <v>0.94548420355342422</v>
      </c>
      <c r="AN720" s="6">
        <v>3</v>
      </c>
      <c r="AO720" s="6">
        <v>0.90682754025045975</v>
      </c>
      <c r="AP720" s="6">
        <v>3</v>
      </c>
      <c r="AQ720" s="6">
        <v>0.64947439258484485</v>
      </c>
      <c r="AR720" s="6">
        <v>10</v>
      </c>
      <c r="AS720" s="6">
        <v>0.99999170057244047</v>
      </c>
      <c r="AT720" s="6">
        <v>2</v>
      </c>
      <c r="AU720" s="6">
        <v>0.58198971687875212</v>
      </c>
      <c r="AV720" s="6">
        <v>2</v>
      </c>
      <c r="AW720" s="6">
        <v>0.81253336581739888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2</v>
      </c>
      <c r="G721" s="6">
        <v>0.36918053494282888</v>
      </c>
      <c r="H721" s="6">
        <v>2</v>
      </c>
      <c r="I721" s="6">
        <v>0.57919330327655127</v>
      </c>
      <c r="J721" s="6">
        <v>2</v>
      </c>
      <c r="K721" s="6">
        <v>0.59355594887435492</v>
      </c>
      <c r="L721" s="6">
        <v>5</v>
      </c>
      <c r="M721" s="6">
        <v>0.99752657826090418</v>
      </c>
      <c r="N721" s="6">
        <v>20</v>
      </c>
      <c r="O721" s="6">
        <v>0.7632941761788653</v>
      </c>
      <c r="P721" s="6">
        <v>2</v>
      </c>
      <c r="Q721" s="6">
        <v>0.81747116418584787</v>
      </c>
      <c r="R721" s="6">
        <v>3</v>
      </c>
      <c r="S721" s="6">
        <v>0.65110072841157918</v>
      </c>
      <c r="T721" s="6">
        <v>15</v>
      </c>
      <c r="U721" s="6">
        <v>0.5004964515811231</v>
      </c>
      <c r="V721" s="6">
        <v>2</v>
      </c>
      <c r="W721" s="6">
        <v>0.98872237362360282</v>
      </c>
      <c r="X721" s="6">
        <v>3</v>
      </c>
      <c r="Y721" s="6">
        <v>0.8151536711149322</v>
      </c>
      <c r="Z721" s="6">
        <v>25</v>
      </c>
      <c r="AA721" s="6">
        <v>0.79342550100138365</v>
      </c>
      <c r="AB721" s="6">
        <v>2</v>
      </c>
      <c r="AC721" s="6">
        <v>0.83521778314558004</v>
      </c>
      <c r="AD721" s="6">
        <v>3</v>
      </c>
      <c r="AE721" s="6">
        <v>0.87828881760746402</v>
      </c>
      <c r="AF721" s="6">
        <v>20</v>
      </c>
      <c r="AG721" s="6">
        <v>0.61603961959041043</v>
      </c>
      <c r="AH721" s="6">
        <v>2</v>
      </c>
      <c r="AI721" s="6">
        <v>0.97140405081492265</v>
      </c>
      <c r="AJ721" s="6">
        <v>3</v>
      </c>
      <c r="AK721" s="6">
        <v>0.67514577396249542</v>
      </c>
      <c r="AL721" s="6">
        <v>10</v>
      </c>
      <c r="AM721" s="6">
        <v>0.92276887695629783</v>
      </c>
      <c r="AN721" s="6">
        <v>2</v>
      </c>
      <c r="AO721" s="6">
        <v>0.7970917640452666</v>
      </c>
      <c r="AP721" s="6">
        <v>2</v>
      </c>
      <c r="AQ721" s="6">
        <v>0.6472058981144152</v>
      </c>
      <c r="AR721" s="6">
        <v>10</v>
      </c>
      <c r="AS721" s="6">
        <v>0.99999634948766314</v>
      </c>
      <c r="AT721" s="6">
        <v>2</v>
      </c>
      <c r="AU721" s="6">
        <v>0.58249079281114557</v>
      </c>
      <c r="AV721" s="6">
        <v>3</v>
      </c>
      <c r="AW721" s="6">
        <v>0.79423397682909991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5171822028392422</v>
      </c>
      <c r="H722" s="6">
        <v>3</v>
      </c>
      <c r="I722" s="6">
        <v>0.67464247169372205</v>
      </c>
      <c r="J722" s="6">
        <v>2</v>
      </c>
      <c r="K722" s="6">
        <v>0.78351999297036035</v>
      </c>
      <c r="L722" s="6">
        <v>5</v>
      </c>
      <c r="M722" s="6">
        <v>0.98139774899124577</v>
      </c>
      <c r="N722" s="6">
        <v>20</v>
      </c>
      <c r="O722" s="6">
        <v>0.71811719429592591</v>
      </c>
      <c r="P722" s="6">
        <v>2</v>
      </c>
      <c r="Q722" s="6">
        <v>0.65007018824935348</v>
      </c>
      <c r="R722" s="6">
        <v>3</v>
      </c>
      <c r="S722" s="6">
        <v>0.94329352268896549</v>
      </c>
      <c r="T722" s="6">
        <v>20</v>
      </c>
      <c r="U722" s="6">
        <v>0.51493301229100785</v>
      </c>
      <c r="V722" s="6">
        <v>2</v>
      </c>
      <c r="W722" s="6">
        <v>0.97808628584861868</v>
      </c>
      <c r="X722" s="6">
        <v>3</v>
      </c>
      <c r="Y722" s="6">
        <v>0.86998681728002858</v>
      </c>
      <c r="Z722" s="6">
        <v>20</v>
      </c>
      <c r="AA722" s="6">
        <v>0.39901921713758221</v>
      </c>
      <c r="AB722" s="6">
        <v>2</v>
      </c>
      <c r="AC722" s="6">
        <v>0.53105252791797386</v>
      </c>
      <c r="AD722" s="6">
        <v>3</v>
      </c>
      <c r="AE722" s="6">
        <v>0.82424474709646034</v>
      </c>
      <c r="AF722" s="6">
        <v>20</v>
      </c>
      <c r="AG722" s="6">
        <v>0.69210354711455213</v>
      </c>
      <c r="AH722" s="6">
        <v>2</v>
      </c>
      <c r="AI722" s="6">
        <v>0.77268260211558182</v>
      </c>
      <c r="AJ722" s="6">
        <v>3</v>
      </c>
      <c r="AK722" s="6">
        <v>0.68859230705728625</v>
      </c>
      <c r="AL722" s="6">
        <v>10</v>
      </c>
      <c r="AM722" s="6">
        <v>0.99826159987095942</v>
      </c>
      <c r="AN722" s="6">
        <v>3</v>
      </c>
      <c r="AO722" s="6">
        <v>0.76312678122524258</v>
      </c>
      <c r="AP722" s="6">
        <v>3</v>
      </c>
      <c r="AQ722" s="6">
        <v>0.58702844621265593</v>
      </c>
      <c r="AR722" s="6">
        <v>10</v>
      </c>
      <c r="AS722" s="6">
        <v>0.99999885275865807</v>
      </c>
      <c r="AT722" s="6">
        <v>2</v>
      </c>
      <c r="AU722" s="6">
        <v>0.59778525193721321</v>
      </c>
      <c r="AV722" s="6">
        <v>3</v>
      </c>
      <c r="AW722" s="6">
        <v>0.79665754705620084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4</v>
      </c>
      <c r="G723" s="6">
        <v>0.45942236814578158</v>
      </c>
      <c r="H723" s="6">
        <v>3</v>
      </c>
      <c r="I723" s="6">
        <v>0.81598640883189999</v>
      </c>
      <c r="J723" s="6">
        <v>2</v>
      </c>
      <c r="K723" s="6">
        <v>0.90556715587208936</v>
      </c>
      <c r="L723" s="6">
        <v>5</v>
      </c>
      <c r="M723" s="6">
        <v>0.99312508212265826</v>
      </c>
      <c r="N723" s="6">
        <v>20</v>
      </c>
      <c r="O723" s="6">
        <v>0.78545297453320639</v>
      </c>
      <c r="P723" s="6">
        <v>3</v>
      </c>
      <c r="Q723" s="6">
        <v>0.74899046189395502</v>
      </c>
      <c r="R723" s="6">
        <v>3</v>
      </c>
      <c r="S723" s="6">
        <v>0.62066496592641096</v>
      </c>
      <c r="T723" s="6">
        <v>15</v>
      </c>
      <c r="U723" s="6">
        <v>0.46769483860834371</v>
      </c>
      <c r="V723" s="6">
        <v>2</v>
      </c>
      <c r="W723" s="6">
        <v>0.99374569211659769</v>
      </c>
      <c r="X723" s="6">
        <v>2</v>
      </c>
      <c r="Y723" s="6">
        <v>0.91360614862213585</v>
      </c>
      <c r="Z723" s="6">
        <v>25</v>
      </c>
      <c r="AA723" s="6">
        <v>0.82294336169406479</v>
      </c>
      <c r="AB723" s="6">
        <v>2</v>
      </c>
      <c r="AC723" s="6">
        <v>0.98898056570741999</v>
      </c>
      <c r="AD723" s="6">
        <v>2</v>
      </c>
      <c r="AE723" s="6">
        <v>0.52890166123001514</v>
      </c>
      <c r="AF723" s="6">
        <v>20</v>
      </c>
      <c r="AG723" s="6">
        <v>0.64351080570794661</v>
      </c>
      <c r="AH723" s="6">
        <v>2</v>
      </c>
      <c r="AI723" s="6">
        <v>0.95309902692214532</v>
      </c>
      <c r="AJ723" s="6">
        <v>2</v>
      </c>
      <c r="AK723" s="6">
        <v>0.86674865169948712</v>
      </c>
      <c r="AL723" s="6">
        <v>10</v>
      </c>
      <c r="AM723" s="6">
        <v>0.95102255650084755</v>
      </c>
      <c r="AN723" s="6">
        <v>3</v>
      </c>
      <c r="AO723" s="6">
        <v>0.89025650492405362</v>
      </c>
      <c r="AP723" s="6">
        <v>3</v>
      </c>
      <c r="AQ723" s="6">
        <v>0.65724701962260068</v>
      </c>
      <c r="AR723" s="6">
        <v>10</v>
      </c>
      <c r="AS723" s="6">
        <v>0.99999646869093506</v>
      </c>
      <c r="AT723" s="6">
        <v>2</v>
      </c>
      <c r="AU723" s="6">
        <v>0.64809354725588453</v>
      </c>
      <c r="AV723" s="6">
        <v>2</v>
      </c>
      <c r="AW723" s="6">
        <v>0.82371889839466761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7495170098488324</v>
      </c>
      <c r="H724" s="6">
        <v>3</v>
      </c>
      <c r="I724" s="6">
        <v>0.73679166981652866</v>
      </c>
      <c r="J724" s="6">
        <v>2</v>
      </c>
      <c r="K724" s="6">
        <v>0.7991165771831773</v>
      </c>
      <c r="L724" s="6">
        <v>5</v>
      </c>
      <c r="M724" s="6">
        <v>0.99640427814635724</v>
      </c>
      <c r="N724" s="6">
        <v>20</v>
      </c>
      <c r="O724" s="6">
        <v>0.76263119979285632</v>
      </c>
      <c r="P724" s="6">
        <v>2</v>
      </c>
      <c r="Q724" s="6">
        <v>0.49636328049166389</v>
      </c>
      <c r="R724" s="6">
        <v>3</v>
      </c>
      <c r="S724" s="6">
        <v>0.62109636000249024</v>
      </c>
      <c r="T724" s="6">
        <v>25</v>
      </c>
      <c r="U724" s="6">
        <v>0.43011618892133829</v>
      </c>
      <c r="V724" s="6">
        <v>2</v>
      </c>
      <c r="W724" s="6">
        <v>0.99375699146685437</v>
      </c>
      <c r="X724" s="6">
        <v>2</v>
      </c>
      <c r="Y724" s="6">
        <v>0.72987037434311841</v>
      </c>
      <c r="Z724" s="6">
        <v>25</v>
      </c>
      <c r="AA724" s="6">
        <v>0.4722567402836953</v>
      </c>
      <c r="AB724" s="6">
        <v>2</v>
      </c>
      <c r="AC724" s="6">
        <v>0.98123818374631189</v>
      </c>
      <c r="AD724" s="6">
        <v>3</v>
      </c>
      <c r="AE724" s="6">
        <v>0.81233200437742836</v>
      </c>
      <c r="AF724" s="6">
        <v>15</v>
      </c>
      <c r="AG724" s="6">
        <v>0.85070740877881534</v>
      </c>
      <c r="AH724" s="6">
        <v>2</v>
      </c>
      <c r="AI724" s="6">
        <v>0.92932259566413034</v>
      </c>
      <c r="AJ724" s="6">
        <v>2</v>
      </c>
      <c r="AK724" s="6">
        <v>0.86368970708577841</v>
      </c>
      <c r="AL724" s="6">
        <v>10</v>
      </c>
      <c r="AM724" s="6">
        <v>0.98122039111564341</v>
      </c>
      <c r="AN724" s="6">
        <v>3</v>
      </c>
      <c r="AO724" s="6">
        <v>0.95371243861539123</v>
      </c>
      <c r="AP724" s="6">
        <v>2</v>
      </c>
      <c r="AQ724" s="6">
        <v>0.62161633581833065</v>
      </c>
      <c r="AR724" s="6">
        <v>5</v>
      </c>
      <c r="AS724" s="6">
        <v>0.99999575347201652</v>
      </c>
      <c r="AT724" s="6">
        <v>2</v>
      </c>
      <c r="AU724" s="6">
        <v>0.39528332212283862</v>
      </c>
      <c r="AV724" s="6">
        <v>3</v>
      </c>
      <c r="AW724" s="6">
        <v>0.71723159855659901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4979345378346387</v>
      </c>
      <c r="H725" s="6">
        <v>3</v>
      </c>
      <c r="I725" s="6">
        <v>0.77339025507362857</v>
      </c>
      <c r="J725" s="6">
        <v>2</v>
      </c>
      <c r="K725" s="6">
        <v>0.61871650493678709</v>
      </c>
      <c r="L725" s="6">
        <v>5</v>
      </c>
      <c r="M725" s="6">
        <v>0.99007161211488948</v>
      </c>
      <c r="N725" s="6">
        <v>20</v>
      </c>
      <c r="O725" s="6">
        <v>0.72190644214669031</v>
      </c>
      <c r="P725" s="6">
        <v>3</v>
      </c>
      <c r="Q725" s="6">
        <v>0.77417144867971344</v>
      </c>
      <c r="R725" s="6">
        <v>4</v>
      </c>
      <c r="S725" s="6">
        <v>0.79480370242902043</v>
      </c>
      <c r="T725" s="6">
        <v>20</v>
      </c>
      <c r="U725" s="6">
        <v>0.5028019620631955</v>
      </c>
      <c r="V725" s="6">
        <v>2</v>
      </c>
      <c r="W725" s="6">
        <v>0.98378409269344502</v>
      </c>
      <c r="X725" s="6">
        <v>3</v>
      </c>
      <c r="Y725" s="6">
        <v>0.95469058286478492</v>
      </c>
      <c r="Z725" s="6">
        <v>20</v>
      </c>
      <c r="AA725" s="6">
        <v>0.56536555333214888</v>
      </c>
      <c r="AB725" s="6">
        <v>2</v>
      </c>
      <c r="AC725" s="6">
        <v>0.81739749700402442</v>
      </c>
      <c r="AD725" s="6">
        <v>3</v>
      </c>
      <c r="AE725" s="6">
        <v>0.88313719563717463</v>
      </c>
      <c r="AF725" s="6">
        <v>20</v>
      </c>
      <c r="AG725" s="6">
        <v>0.86587286357674842</v>
      </c>
      <c r="AH725" s="6">
        <v>2</v>
      </c>
      <c r="AI725" s="6">
        <v>0.9196180115476118</v>
      </c>
      <c r="AJ725" s="6">
        <v>3</v>
      </c>
      <c r="AK725" s="6">
        <v>0.67135414121068937</v>
      </c>
      <c r="AL725" s="6">
        <v>10</v>
      </c>
      <c r="AM725" s="6">
        <v>0.99591678149910801</v>
      </c>
      <c r="AN725" s="6">
        <v>3</v>
      </c>
      <c r="AO725" s="6">
        <v>0.79571709866165663</v>
      </c>
      <c r="AP725" s="6">
        <v>2</v>
      </c>
      <c r="AQ725" s="6">
        <v>0.33280175387229732</v>
      </c>
      <c r="AR725" s="6">
        <v>10</v>
      </c>
      <c r="AS725" s="6">
        <v>0.9999993295729247</v>
      </c>
      <c r="AT725" s="6">
        <v>4</v>
      </c>
      <c r="AU725" s="6">
        <v>0.4483899056360286</v>
      </c>
      <c r="AV725" s="6">
        <v>3</v>
      </c>
      <c r="AW725" s="6">
        <v>0.5025519657338926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4</v>
      </c>
      <c r="G726" s="6">
        <v>0.42407530643685443</v>
      </c>
      <c r="H726" s="6">
        <v>3</v>
      </c>
      <c r="I726" s="6">
        <v>0.84803455940951666</v>
      </c>
      <c r="J726" s="6">
        <v>2</v>
      </c>
      <c r="K726" s="6">
        <v>0.89908184375020095</v>
      </c>
      <c r="L726" s="6">
        <v>5</v>
      </c>
      <c r="M726" s="6">
        <v>0.99793763430465021</v>
      </c>
      <c r="N726" s="6">
        <v>20</v>
      </c>
      <c r="O726" s="6">
        <v>0.74276979056958436</v>
      </c>
      <c r="P726" s="6">
        <v>3</v>
      </c>
      <c r="Q726" s="6">
        <v>0.71065421757608582</v>
      </c>
      <c r="R726" s="6">
        <v>3</v>
      </c>
      <c r="S726" s="6">
        <v>0.53731199334005986</v>
      </c>
      <c r="T726" s="6">
        <v>25</v>
      </c>
      <c r="U726" s="6">
        <v>0.54463273075868235</v>
      </c>
      <c r="V726" s="6">
        <v>2</v>
      </c>
      <c r="W726" s="6">
        <v>0.99779176045625873</v>
      </c>
      <c r="X726" s="6">
        <v>2</v>
      </c>
      <c r="Y726" s="6">
        <v>0.97434189341443556</v>
      </c>
      <c r="Z726" s="6">
        <v>25</v>
      </c>
      <c r="AA726" s="6">
        <v>0.45778571753286562</v>
      </c>
      <c r="AB726" s="6">
        <v>2</v>
      </c>
      <c r="AC726" s="6">
        <v>0.99637799434457575</v>
      </c>
      <c r="AD726" s="6">
        <v>2</v>
      </c>
      <c r="AE726" s="6">
        <v>0.92495848829098271</v>
      </c>
      <c r="AF726" s="6">
        <v>15</v>
      </c>
      <c r="AG726" s="6">
        <v>0.81612199623733916</v>
      </c>
      <c r="AH726" s="6">
        <v>2</v>
      </c>
      <c r="AI726" s="6">
        <v>0.98142106040883448</v>
      </c>
      <c r="AJ726" s="6">
        <v>2</v>
      </c>
      <c r="AK726" s="6">
        <v>0.8921190956605376</v>
      </c>
      <c r="AL726" s="6">
        <v>10</v>
      </c>
      <c r="AM726" s="6">
        <v>0.93151197818008324</v>
      </c>
      <c r="AN726" s="6">
        <v>2</v>
      </c>
      <c r="AO726" s="6">
        <v>0.74633332665476348</v>
      </c>
      <c r="AP726" s="6">
        <v>2</v>
      </c>
      <c r="AQ726" s="6">
        <v>0.66441906937950357</v>
      </c>
      <c r="AR726" s="6">
        <v>5</v>
      </c>
      <c r="AS726" s="6">
        <v>0.99999539586259911</v>
      </c>
      <c r="AT726" s="6">
        <v>2</v>
      </c>
      <c r="AU726" s="6">
        <v>0.37872354984117568</v>
      </c>
      <c r="AV726" s="6">
        <v>2</v>
      </c>
      <c r="AW726" s="6">
        <v>0.59640703523049665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53052115770861</v>
      </c>
      <c r="H727" s="6">
        <v>3</v>
      </c>
      <c r="I727" s="6">
        <v>0.81921671569823418</v>
      </c>
      <c r="J727" s="6">
        <v>2</v>
      </c>
      <c r="K727" s="6">
        <v>0.87421393184557772</v>
      </c>
      <c r="L727" s="6">
        <v>5</v>
      </c>
      <c r="M727" s="6">
        <v>0.98198480919386955</v>
      </c>
      <c r="N727" s="6">
        <v>20</v>
      </c>
      <c r="O727" s="6">
        <v>0.76824763991776301</v>
      </c>
      <c r="P727" s="6">
        <v>2</v>
      </c>
      <c r="Q727" s="6">
        <v>0.55935920344676782</v>
      </c>
      <c r="R727" s="6">
        <v>3</v>
      </c>
      <c r="S727" s="6">
        <v>0.79702263527438344</v>
      </c>
      <c r="T727" s="6">
        <v>25</v>
      </c>
      <c r="U727" s="6">
        <v>0.57915814731003679</v>
      </c>
      <c r="V727" s="6">
        <v>2</v>
      </c>
      <c r="W727" s="6">
        <v>0.89285233064422098</v>
      </c>
      <c r="X727" s="6">
        <v>3</v>
      </c>
      <c r="Y727" s="6">
        <v>0.75326245958999949</v>
      </c>
      <c r="Z727" s="6">
        <v>25</v>
      </c>
      <c r="AA727" s="6">
        <v>0.48264687518319371</v>
      </c>
      <c r="AB727" s="6">
        <v>2</v>
      </c>
      <c r="AC727" s="6">
        <v>0.91379046441239298</v>
      </c>
      <c r="AD727" s="6">
        <v>3</v>
      </c>
      <c r="AE727" s="6">
        <v>0.5867874852816235</v>
      </c>
      <c r="AF727" s="6">
        <v>15</v>
      </c>
      <c r="AG727" s="6">
        <v>0.83075452905152591</v>
      </c>
      <c r="AH727" s="6">
        <v>2</v>
      </c>
      <c r="AI727" s="6">
        <v>0.97648181545958623</v>
      </c>
      <c r="AJ727" s="6">
        <v>2</v>
      </c>
      <c r="AK727" s="6">
        <v>0.52745598387735371</v>
      </c>
      <c r="AL727" s="6">
        <v>10</v>
      </c>
      <c r="AM727" s="6">
        <v>0.98343774362052228</v>
      </c>
      <c r="AN727" s="6">
        <v>3</v>
      </c>
      <c r="AO727" s="6">
        <v>0.85588156590526165</v>
      </c>
      <c r="AP727" s="6">
        <v>2</v>
      </c>
      <c r="AQ727" s="6">
        <v>0.71507612029768275</v>
      </c>
      <c r="AR727" s="6">
        <v>5</v>
      </c>
      <c r="AS727" s="6">
        <v>0.99999432303481406</v>
      </c>
      <c r="AT727" s="6">
        <v>4</v>
      </c>
      <c r="AU727" s="6">
        <v>0.46450841715453151</v>
      </c>
      <c r="AV727" s="6">
        <v>3</v>
      </c>
      <c r="AW727" s="6">
        <v>0.4455694107744359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6084332133715173</v>
      </c>
      <c r="H728" s="6">
        <v>3</v>
      </c>
      <c r="I728" s="6">
        <v>0.74178056058950292</v>
      </c>
      <c r="J728" s="6">
        <v>2</v>
      </c>
      <c r="K728" s="6">
        <v>0.49428169080929762</v>
      </c>
      <c r="L728" s="6">
        <v>5</v>
      </c>
      <c r="M728" s="6">
        <v>0.9965010934892351</v>
      </c>
      <c r="N728" s="6">
        <v>20</v>
      </c>
      <c r="O728" s="6">
        <v>0.74533466254354341</v>
      </c>
      <c r="P728" s="6">
        <v>3</v>
      </c>
      <c r="Q728" s="6">
        <v>0.72436756424774706</v>
      </c>
      <c r="R728" s="6">
        <v>3</v>
      </c>
      <c r="S728" s="6">
        <v>0.50646173805136863</v>
      </c>
      <c r="T728" s="6">
        <v>20</v>
      </c>
      <c r="U728" s="6">
        <v>0.50022083903549663</v>
      </c>
      <c r="V728" s="6">
        <v>2</v>
      </c>
      <c r="W728" s="6">
        <v>0.9973171376250991</v>
      </c>
      <c r="X728" s="6">
        <v>2</v>
      </c>
      <c r="Y728" s="6">
        <v>0.77674780235130936</v>
      </c>
      <c r="Z728" s="6">
        <v>20</v>
      </c>
      <c r="AA728" s="6">
        <v>0.6673949228838415</v>
      </c>
      <c r="AB728" s="6">
        <v>2</v>
      </c>
      <c r="AC728" s="6">
        <v>0.93231463506145562</v>
      </c>
      <c r="AD728" s="6">
        <v>2</v>
      </c>
      <c r="AE728" s="6">
        <v>0.7693243937490617</v>
      </c>
      <c r="AF728" s="6">
        <v>20</v>
      </c>
      <c r="AG728" s="6">
        <v>0.88695155043180895</v>
      </c>
      <c r="AH728" s="6">
        <v>2</v>
      </c>
      <c r="AI728" s="6">
        <v>0.90169284366495639</v>
      </c>
      <c r="AJ728" s="6">
        <v>2</v>
      </c>
      <c r="AK728" s="6">
        <v>0.73555650250104765</v>
      </c>
      <c r="AL728" s="6">
        <v>10</v>
      </c>
      <c r="AM728" s="6">
        <v>0.98706464030113195</v>
      </c>
      <c r="AN728" s="6">
        <v>4</v>
      </c>
      <c r="AO728" s="6">
        <v>0.87743577254659344</v>
      </c>
      <c r="AP728" s="6">
        <v>3</v>
      </c>
      <c r="AQ728" s="6">
        <v>0.90888890408693246</v>
      </c>
      <c r="AR728" s="6">
        <v>10</v>
      </c>
      <c r="AS728" s="6">
        <v>0.99999885275865807</v>
      </c>
      <c r="AT728" s="6">
        <v>3</v>
      </c>
      <c r="AU728" s="6">
        <v>0.5850428421425975</v>
      </c>
      <c r="AV728" s="6">
        <v>3</v>
      </c>
      <c r="AW728" s="6">
        <v>0.68960743367474409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37904300904814642</v>
      </c>
      <c r="H729" s="6">
        <v>2</v>
      </c>
      <c r="I729" s="6">
        <v>0.55405434576351387</v>
      </c>
      <c r="J729" s="6">
        <v>2</v>
      </c>
      <c r="K729" s="6">
        <v>0.50090876513472837</v>
      </c>
      <c r="L729" s="6">
        <v>5</v>
      </c>
      <c r="M729" s="6">
        <v>0.99839918028096319</v>
      </c>
      <c r="N729" s="6">
        <v>20</v>
      </c>
      <c r="O729" s="6">
        <v>0.80270415305580878</v>
      </c>
      <c r="P729" s="6">
        <v>3</v>
      </c>
      <c r="Q729" s="6">
        <v>0.87892250312647746</v>
      </c>
      <c r="R729" s="6">
        <v>3</v>
      </c>
      <c r="S729" s="6">
        <v>0.52465252114773908</v>
      </c>
      <c r="T729" s="6">
        <v>20</v>
      </c>
      <c r="U729" s="6">
        <v>0.52197783692445143</v>
      </c>
      <c r="V729" s="6">
        <v>2</v>
      </c>
      <c r="W729" s="6">
        <v>0.97051553430939008</v>
      </c>
      <c r="X729" s="6">
        <v>2</v>
      </c>
      <c r="Y729" s="6">
        <v>0.97603529432953284</v>
      </c>
      <c r="Z729" s="6">
        <v>20</v>
      </c>
      <c r="AA729" s="6">
        <v>0.50424954725823945</v>
      </c>
      <c r="AB729" s="6">
        <v>2</v>
      </c>
      <c r="AC729" s="6">
        <v>0.99329383436846508</v>
      </c>
      <c r="AD729" s="6">
        <v>2</v>
      </c>
      <c r="AE729" s="6">
        <v>0.94779851143259863</v>
      </c>
      <c r="AF729" s="6">
        <v>20</v>
      </c>
      <c r="AG729" s="6">
        <v>0.9719745947031071</v>
      </c>
      <c r="AH729" s="6">
        <v>2</v>
      </c>
      <c r="AI729" s="6">
        <v>0.97661005547164736</v>
      </c>
      <c r="AJ729" s="6">
        <v>2</v>
      </c>
      <c r="AK729" s="6">
        <v>0.97205038348885597</v>
      </c>
      <c r="AL729" s="6">
        <v>10</v>
      </c>
      <c r="AM729" s="6">
        <v>0.99050532874935182</v>
      </c>
      <c r="AN729" s="6">
        <v>4</v>
      </c>
      <c r="AO729" s="6">
        <v>0.59167932594869244</v>
      </c>
      <c r="AP729" s="6">
        <v>3</v>
      </c>
      <c r="AQ729" s="6">
        <v>0.86612454011770779</v>
      </c>
      <c r="AR729" s="6">
        <v>10</v>
      </c>
      <c r="AS729" s="6">
        <v>0.99999980638736874</v>
      </c>
      <c r="AT729" s="6">
        <v>2</v>
      </c>
      <c r="AU729" s="6">
        <v>0.76546822007320126</v>
      </c>
      <c r="AV729" s="6">
        <v>2</v>
      </c>
      <c r="AW729" s="6">
        <v>0.81415418048528165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0504411352854628</v>
      </c>
      <c r="H730" s="6">
        <v>2</v>
      </c>
      <c r="I730" s="6">
        <v>0.6713627144578127</v>
      </c>
      <c r="J730" s="6">
        <v>2</v>
      </c>
      <c r="K730" s="6">
        <v>0.47490874936610772</v>
      </c>
      <c r="L730" s="6">
        <v>5</v>
      </c>
      <c r="M730" s="6">
        <v>0.99591796086445894</v>
      </c>
      <c r="N730" s="6">
        <v>20</v>
      </c>
      <c r="O730" s="6">
        <v>0.67463107033229219</v>
      </c>
      <c r="P730" s="6">
        <v>3</v>
      </c>
      <c r="Q730" s="6">
        <v>0.95889051156124172</v>
      </c>
      <c r="R730" s="6">
        <v>2</v>
      </c>
      <c r="S730" s="6">
        <v>0.48628106461131609</v>
      </c>
      <c r="T730" s="6">
        <v>15</v>
      </c>
      <c r="U730" s="6">
        <v>0.39177857832184759</v>
      </c>
      <c r="V730" s="6">
        <v>2</v>
      </c>
      <c r="W730" s="6">
        <v>0.99907788694777666</v>
      </c>
      <c r="X730" s="6">
        <v>2</v>
      </c>
      <c r="Y730" s="6">
        <v>0.97685036138034442</v>
      </c>
      <c r="Z730" s="6">
        <v>25</v>
      </c>
      <c r="AA730" s="6">
        <v>0.82432517257992788</v>
      </c>
      <c r="AB730" s="6">
        <v>2</v>
      </c>
      <c r="AC730" s="6">
        <v>0.97382339897493475</v>
      </c>
      <c r="AD730" s="6">
        <v>2</v>
      </c>
      <c r="AE730" s="6">
        <v>0.8956837588678811</v>
      </c>
      <c r="AF730" s="6">
        <v>20</v>
      </c>
      <c r="AG730" s="6">
        <v>0.68361442256768468</v>
      </c>
      <c r="AH730" s="6">
        <v>2</v>
      </c>
      <c r="AI730" s="6">
        <v>0.98786285559085563</v>
      </c>
      <c r="AJ730" s="6">
        <v>2</v>
      </c>
      <c r="AK730" s="6">
        <v>0.83226994305204005</v>
      </c>
      <c r="AL730" s="6">
        <v>10</v>
      </c>
      <c r="AM730" s="6">
        <v>0.75384193366512831</v>
      </c>
      <c r="AN730" s="6">
        <v>4</v>
      </c>
      <c r="AO730" s="6">
        <v>0.91303568839498128</v>
      </c>
      <c r="AP730" s="6">
        <v>3</v>
      </c>
      <c r="AQ730" s="6">
        <v>0.97662289993156182</v>
      </c>
      <c r="AR730" s="6">
        <v>10</v>
      </c>
      <c r="AS730" s="6">
        <v>0.99999694550396501</v>
      </c>
      <c r="AT730" s="6">
        <v>2</v>
      </c>
      <c r="AU730" s="6">
        <v>0.61393909473361241</v>
      </c>
      <c r="AV730" s="6">
        <v>2</v>
      </c>
      <c r="AW730" s="6">
        <v>0.63742962512753765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936450754236158</v>
      </c>
      <c r="H731" s="6">
        <v>3</v>
      </c>
      <c r="I731" s="6">
        <v>0.4753179169433317</v>
      </c>
      <c r="J731" s="6">
        <v>2</v>
      </c>
      <c r="K731" s="6">
        <v>0.76712221401638891</v>
      </c>
      <c r="L731" s="6">
        <v>5</v>
      </c>
      <c r="M731" s="6">
        <v>0.99358455341865215</v>
      </c>
      <c r="N731" s="6">
        <v>20</v>
      </c>
      <c r="O731" s="6">
        <v>0.78410324284456479</v>
      </c>
      <c r="P731" s="6">
        <v>3</v>
      </c>
      <c r="Q731" s="6">
        <v>0.70316776788689817</v>
      </c>
      <c r="R731" s="6">
        <v>3</v>
      </c>
      <c r="S731" s="6">
        <v>0.68913814316714972</v>
      </c>
      <c r="T731" s="6">
        <v>20</v>
      </c>
      <c r="U731" s="6">
        <v>0.61831863115451025</v>
      </c>
      <c r="V731" s="6">
        <v>2</v>
      </c>
      <c r="W731" s="6">
        <v>0.99451349514638776</v>
      </c>
      <c r="X731" s="6">
        <v>2</v>
      </c>
      <c r="Y731" s="6">
        <v>0.97781664311663685</v>
      </c>
      <c r="Z731" s="6">
        <v>20</v>
      </c>
      <c r="AA731" s="6">
        <v>0.7387829417903623</v>
      </c>
      <c r="AB731" s="6">
        <v>2</v>
      </c>
      <c r="AC731" s="6">
        <v>0.99617199346891705</v>
      </c>
      <c r="AD731" s="6">
        <v>2</v>
      </c>
      <c r="AE731" s="6">
        <v>0.87313075301417964</v>
      </c>
      <c r="AF731" s="6">
        <v>20</v>
      </c>
      <c r="AG731" s="6">
        <v>0.69220413091026045</v>
      </c>
      <c r="AH731" s="6">
        <v>2</v>
      </c>
      <c r="AI731" s="6">
        <v>0.93131466385724326</v>
      </c>
      <c r="AJ731" s="6">
        <v>2</v>
      </c>
      <c r="AK731" s="6">
        <v>0.83297148424523559</v>
      </c>
      <c r="AL731" s="6">
        <v>10</v>
      </c>
      <c r="AM731" s="6">
        <v>0.99047164075025595</v>
      </c>
      <c r="AN731" s="6">
        <v>4</v>
      </c>
      <c r="AO731" s="6">
        <v>0.946458044792852</v>
      </c>
      <c r="AP731" s="6">
        <v>3</v>
      </c>
      <c r="AQ731" s="6">
        <v>0.52894257864519312</v>
      </c>
      <c r="AR731" s="6">
        <v>10</v>
      </c>
      <c r="AS731" s="6">
        <v>0.99999909116577301</v>
      </c>
      <c r="AT731" s="6">
        <v>3</v>
      </c>
      <c r="AU731" s="6">
        <v>0.55838407886594776</v>
      </c>
      <c r="AV731" s="6">
        <v>3</v>
      </c>
      <c r="AW731" s="6">
        <v>0.74826930678213832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2</v>
      </c>
      <c r="G732" s="6">
        <v>0.39639307753947223</v>
      </c>
      <c r="H732" s="6">
        <v>2</v>
      </c>
      <c r="I732" s="6">
        <v>0.58874489770943539</v>
      </c>
      <c r="J732" s="6">
        <v>2</v>
      </c>
      <c r="K732" s="6">
        <v>0.64847711174274691</v>
      </c>
      <c r="L732" s="6">
        <v>5</v>
      </c>
      <c r="M732" s="6">
        <v>0.99776695326677789</v>
      </c>
      <c r="N732" s="6">
        <v>20</v>
      </c>
      <c r="O732" s="6">
        <v>0.80201858345002808</v>
      </c>
      <c r="P732" s="6">
        <v>3</v>
      </c>
      <c r="Q732" s="6">
        <v>0.67466435070384523</v>
      </c>
      <c r="R732" s="6">
        <v>3</v>
      </c>
      <c r="S732" s="6">
        <v>0.5272127561768345</v>
      </c>
      <c r="T732" s="6">
        <v>25</v>
      </c>
      <c r="U732" s="6">
        <v>0.43601353174601493</v>
      </c>
      <c r="V732" s="6">
        <v>2</v>
      </c>
      <c r="W732" s="6">
        <v>0.97063535961276881</v>
      </c>
      <c r="X732" s="6">
        <v>2</v>
      </c>
      <c r="Y732" s="6">
        <v>0.96943409688982718</v>
      </c>
      <c r="Z732" s="6">
        <v>20</v>
      </c>
      <c r="AA732" s="6">
        <v>0.41503701913285279</v>
      </c>
      <c r="AB732" s="6">
        <v>2</v>
      </c>
      <c r="AC732" s="6">
        <v>0.99375357821557753</v>
      </c>
      <c r="AD732" s="6">
        <v>2</v>
      </c>
      <c r="AE732" s="6">
        <v>0.92728259583279304</v>
      </c>
      <c r="AF732" s="6">
        <v>15</v>
      </c>
      <c r="AG732" s="6">
        <v>0.88089715193720441</v>
      </c>
      <c r="AH732" s="6">
        <v>2</v>
      </c>
      <c r="AI732" s="6">
        <v>0.98490262949591267</v>
      </c>
      <c r="AJ732" s="6">
        <v>2</v>
      </c>
      <c r="AK732" s="6">
        <v>0.96358983912420515</v>
      </c>
      <c r="AL732" s="6">
        <v>10</v>
      </c>
      <c r="AM732" s="6">
        <v>0.89270685667365413</v>
      </c>
      <c r="AN732" s="6">
        <v>4</v>
      </c>
      <c r="AO732" s="6">
        <v>0.95970998895368953</v>
      </c>
      <c r="AP732" s="6">
        <v>3</v>
      </c>
      <c r="AQ732" s="6">
        <v>0.64911779917794976</v>
      </c>
      <c r="AR732" s="6">
        <v>10</v>
      </c>
      <c r="AS732" s="6">
        <v>0.99999861435166004</v>
      </c>
      <c r="AT732" s="6">
        <v>2</v>
      </c>
      <c r="AU732" s="6">
        <v>0.61857630110307071</v>
      </c>
      <c r="AV732" s="6">
        <v>2</v>
      </c>
      <c r="AW732" s="6">
        <v>0.84944813779885775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2</v>
      </c>
      <c r="G733" s="6">
        <v>0.42734267928802089</v>
      </c>
      <c r="H733" s="6">
        <v>2</v>
      </c>
      <c r="I733" s="6">
        <v>0.51970041938130418</v>
      </c>
      <c r="J733" s="6">
        <v>3</v>
      </c>
      <c r="K733" s="6">
        <v>0.44032836777865941</v>
      </c>
      <c r="L733" s="6">
        <v>5</v>
      </c>
      <c r="M733" s="6">
        <v>0.99752420375146333</v>
      </c>
      <c r="N733" s="6">
        <v>20</v>
      </c>
      <c r="O733" s="6">
        <v>0.79431562827873048</v>
      </c>
      <c r="P733" s="6">
        <v>3</v>
      </c>
      <c r="Q733" s="6">
        <v>0.62187271838789393</v>
      </c>
      <c r="R733" s="6">
        <v>3</v>
      </c>
      <c r="S733" s="6">
        <v>0.68698361988925238</v>
      </c>
      <c r="T733" s="6">
        <v>20</v>
      </c>
      <c r="U733" s="6">
        <v>0.47807316182098269</v>
      </c>
      <c r="V733" s="6">
        <v>2</v>
      </c>
      <c r="W733" s="6">
        <v>0.97963150630792895</v>
      </c>
      <c r="X733" s="6">
        <v>2</v>
      </c>
      <c r="Y733" s="6">
        <v>0.97327563330122935</v>
      </c>
      <c r="Z733" s="6">
        <v>20</v>
      </c>
      <c r="AA733" s="6">
        <v>0.5417065742835081</v>
      </c>
      <c r="AB733" s="6">
        <v>2</v>
      </c>
      <c r="AC733" s="6">
        <v>0.98736961486902008</v>
      </c>
      <c r="AD733" s="6">
        <v>2</v>
      </c>
      <c r="AE733" s="6">
        <v>0.92282633033508221</v>
      </c>
      <c r="AF733" s="6">
        <v>20</v>
      </c>
      <c r="AG733" s="6">
        <v>0.8856818089420696</v>
      </c>
      <c r="AH733" s="6">
        <v>2</v>
      </c>
      <c r="AI733" s="6">
        <v>0.97848936977660972</v>
      </c>
      <c r="AJ733" s="6">
        <v>2</v>
      </c>
      <c r="AK733" s="6">
        <v>0.92730268470055099</v>
      </c>
      <c r="AL733" s="6">
        <v>10</v>
      </c>
      <c r="AM733" s="6">
        <v>0.98961852143178086</v>
      </c>
      <c r="AN733" s="6">
        <v>4</v>
      </c>
      <c r="AO733" s="6">
        <v>0.95716521880567473</v>
      </c>
      <c r="AP733" s="6">
        <v>3</v>
      </c>
      <c r="AQ733" s="6">
        <v>0.75201246452758719</v>
      </c>
      <c r="AR733" s="6">
        <v>10</v>
      </c>
      <c r="AS733" s="6">
        <v>0.99999980638736874</v>
      </c>
      <c r="AT733" s="6">
        <v>2</v>
      </c>
      <c r="AU733" s="6">
        <v>0.70577932582637282</v>
      </c>
      <c r="AV733" s="6">
        <v>2</v>
      </c>
      <c r="AW733" s="6">
        <v>0.815074939224257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3610902916605299</v>
      </c>
      <c r="H734" s="6">
        <v>2</v>
      </c>
      <c r="I734" s="6">
        <v>0.4221990051155467</v>
      </c>
      <c r="J734" s="6">
        <v>2</v>
      </c>
      <c r="K734" s="6">
        <v>0.51975088474207976</v>
      </c>
      <c r="L734" s="6">
        <v>5</v>
      </c>
      <c r="M734" s="6">
        <v>0.9911695078535554</v>
      </c>
      <c r="N734" s="6">
        <v>20</v>
      </c>
      <c r="O734" s="6">
        <v>0.80312414940960031</v>
      </c>
      <c r="P734" s="6">
        <v>3</v>
      </c>
      <c r="Q734" s="6">
        <v>0.67674986498008238</v>
      </c>
      <c r="R734" s="6">
        <v>3</v>
      </c>
      <c r="S734" s="6">
        <v>0.67145305910292163</v>
      </c>
      <c r="T734" s="6">
        <v>25</v>
      </c>
      <c r="U734" s="6">
        <v>0.54929721979845159</v>
      </c>
      <c r="V734" s="6">
        <v>2</v>
      </c>
      <c r="W734" s="6">
        <v>0.99818284023766013</v>
      </c>
      <c r="X734" s="6">
        <v>2</v>
      </c>
      <c r="Y734" s="6">
        <v>0.93899110749977488</v>
      </c>
      <c r="Z734" s="6">
        <v>20</v>
      </c>
      <c r="AA734" s="6">
        <v>0.56231574669198425</v>
      </c>
      <c r="AB734" s="6">
        <v>2</v>
      </c>
      <c r="AC734" s="6">
        <v>0.9833878354214648</v>
      </c>
      <c r="AD734" s="6">
        <v>2</v>
      </c>
      <c r="AE734" s="6">
        <v>0.829342027936392</v>
      </c>
      <c r="AF734" s="6">
        <v>15</v>
      </c>
      <c r="AG734" s="6">
        <v>0.85867241153167861</v>
      </c>
      <c r="AH734" s="6">
        <v>2</v>
      </c>
      <c r="AI734" s="6">
        <v>0.89038889590936166</v>
      </c>
      <c r="AJ734" s="6">
        <v>2</v>
      </c>
      <c r="AK734" s="6">
        <v>0.69084800723185802</v>
      </c>
      <c r="AL734" s="6">
        <v>10</v>
      </c>
      <c r="AM734" s="6">
        <v>0.77639440038059881</v>
      </c>
      <c r="AN734" s="6">
        <v>4</v>
      </c>
      <c r="AO734" s="6">
        <v>0.96684759688332711</v>
      </c>
      <c r="AP734" s="6">
        <v>3</v>
      </c>
      <c r="AQ734" s="6">
        <v>0.79644727315220254</v>
      </c>
      <c r="AR734" s="6">
        <v>10</v>
      </c>
      <c r="AS734" s="6">
        <v>0.99999313100559162</v>
      </c>
      <c r="AT734" s="6">
        <v>3</v>
      </c>
      <c r="AU734" s="6">
        <v>0.51618678116356997</v>
      </c>
      <c r="AV734" s="6">
        <v>3</v>
      </c>
      <c r="AW734" s="6">
        <v>0.63083824271106381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58322490217301637</v>
      </c>
      <c r="H735" s="6">
        <v>3</v>
      </c>
      <c r="I735" s="6">
        <v>0.55346918576008319</v>
      </c>
      <c r="J735" s="6">
        <v>2</v>
      </c>
      <c r="K735" s="6">
        <v>0.9406107318098228</v>
      </c>
      <c r="L735" s="6">
        <v>5</v>
      </c>
      <c r="M735" s="6">
        <v>0.85560902814536866</v>
      </c>
      <c r="N735" s="6">
        <v>20</v>
      </c>
      <c r="O735" s="6">
        <v>0.83064678717631957</v>
      </c>
      <c r="P735" s="6">
        <v>3</v>
      </c>
      <c r="Q735" s="6">
        <v>0.81484857544799472</v>
      </c>
      <c r="R735" s="6">
        <v>3</v>
      </c>
      <c r="S735" s="6">
        <v>0.61698027178776005</v>
      </c>
      <c r="T735" s="6">
        <v>15</v>
      </c>
      <c r="U735" s="6">
        <v>0.61440970584480781</v>
      </c>
      <c r="V735" s="6">
        <v>2</v>
      </c>
      <c r="W735" s="6">
        <v>0.92394969635192303</v>
      </c>
      <c r="X735" s="6">
        <v>2</v>
      </c>
      <c r="Y735" s="6">
        <v>0.92403763282891582</v>
      </c>
      <c r="Z735" s="6">
        <v>25</v>
      </c>
      <c r="AA735" s="6">
        <v>0.87649197534690759</v>
      </c>
      <c r="AB735" s="6">
        <v>2</v>
      </c>
      <c r="AC735" s="6">
        <v>0.95241891520367539</v>
      </c>
      <c r="AD735" s="6">
        <v>2</v>
      </c>
      <c r="AE735" s="6">
        <v>0.75455108196328391</v>
      </c>
      <c r="AF735" s="6">
        <v>20</v>
      </c>
      <c r="AG735" s="6">
        <v>0.47063430925598793</v>
      </c>
      <c r="AH735" s="6">
        <v>2</v>
      </c>
      <c r="AI735" s="6">
        <v>0.53029607305768955</v>
      </c>
      <c r="AJ735" s="6">
        <v>2</v>
      </c>
      <c r="AK735" s="6">
        <v>0.7298329548482827</v>
      </c>
      <c r="AL735" s="6">
        <v>10</v>
      </c>
      <c r="AM735" s="6">
        <v>0.75274684720377871</v>
      </c>
      <c r="AN735" s="6">
        <v>4</v>
      </c>
      <c r="AO735" s="6">
        <v>0.98628986781402916</v>
      </c>
      <c r="AP735" s="6">
        <v>4</v>
      </c>
      <c r="AQ735" s="6">
        <v>0.67319951305138137</v>
      </c>
      <c r="AR735" s="6">
        <v>10</v>
      </c>
      <c r="AS735" s="6">
        <v>0.99999849514813233</v>
      </c>
      <c r="AT735" s="6">
        <v>3</v>
      </c>
      <c r="AU735" s="6">
        <v>0.55476426678319324</v>
      </c>
      <c r="AV735" s="6">
        <v>3</v>
      </c>
      <c r="AW735" s="6">
        <v>0.87245014232967077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50772696823174568</v>
      </c>
      <c r="H736" s="6">
        <v>3</v>
      </c>
      <c r="I736" s="6">
        <v>0.81990498285900748</v>
      </c>
      <c r="J736" s="6">
        <v>2</v>
      </c>
      <c r="K736" s="6">
        <v>0.64751727903251566</v>
      </c>
      <c r="L736" s="6">
        <v>5</v>
      </c>
      <c r="M736" s="6">
        <v>0.99592624235510263</v>
      </c>
      <c r="N736" s="6">
        <v>20</v>
      </c>
      <c r="O736" s="6">
        <v>0.62566724920248318</v>
      </c>
      <c r="P736" s="6">
        <v>2</v>
      </c>
      <c r="Q736" s="6">
        <v>0.62184410046389715</v>
      </c>
      <c r="R736" s="6">
        <v>2</v>
      </c>
      <c r="S736" s="6">
        <v>0.56194662888209868</v>
      </c>
      <c r="T736" s="6">
        <v>25</v>
      </c>
      <c r="U736" s="6">
        <v>0.56008459173007641</v>
      </c>
      <c r="V736" s="6">
        <v>2</v>
      </c>
      <c r="W736" s="6">
        <v>0.988757100140638</v>
      </c>
      <c r="X736" s="6">
        <v>2</v>
      </c>
      <c r="Y736" s="6">
        <v>0.95564784668552583</v>
      </c>
      <c r="Z736" s="6">
        <v>25</v>
      </c>
      <c r="AA736" s="6">
        <v>0.44113836496071729</v>
      </c>
      <c r="AB736" s="6">
        <v>2</v>
      </c>
      <c r="AC736" s="6">
        <v>0.99348112088790741</v>
      </c>
      <c r="AD736" s="6">
        <v>2</v>
      </c>
      <c r="AE736" s="6">
        <v>0.85149718058547175</v>
      </c>
      <c r="AF736" s="6">
        <v>15</v>
      </c>
      <c r="AG736" s="6">
        <v>0.78757546051254035</v>
      </c>
      <c r="AH736" s="6">
        <v>2</v>
      </c>
      <c r="AI736" s="6">
        <v>0.75445573536765775</v>
      </c>
      <c r="AJ736" s="6">
        <v>2</v>
      </c>
      <c r="AK736" s="6">
        <v>0.91210915369548595</v>
      </c>
      <c r="AL736" s="6">
        <v>10</v>
      </c>
      <c r="AM736" s="6">
        <v>0.99725655085367126</v>
      </c>
      <c r="AN736" s="6">
        <v>4</v>
      </c>
      <c r="AO736" s="6">
        <v>0.95151209292435091</v>
      </c>
      <c r="AP736" s="6">
        <v>3</v>
      </c>
      <c r="AQ736" s="6">
        <v>0.84888914708509677</v>
      </c>
      <c r="AR736" s="6">
        <v>5</v>
      </c>
      <c r="AS736" s="6">
        <v>0.99999515745632517</v>
      </c>
      <c r="AT736" s="6">
        <v>2</v>
      </c>
      <c r="AU736" s="6">
        <v>0.38825031718226399</v>
      </c>
      <c r="AV736" s="6">
        <v>2</v>
      </c>
      <c r="AW736" s="6">
        <v>0.73091409736662472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51587948344236467</v>
      </c>
      <c r="H737" s="6">
        <v>3</v>
      </c>
      <c r="I737" s="6">
        <v>0.46283491201581251</v>
      </c>
      <c r="J737" s="6">
        <v>2</v>
      </c>
      <c r="K737" s="6">
        <v>0.60868184486940413</v>
      </c>
      <c r="L737" s="6">
        <v>5</v>
      </c>
      <c r="M737" s="6">
        <v>0.95891046052695261</v>
      </c>
      <c r="N737" s="6">
        <v>20</v>
      </c>
      <c r="O737" s="6">
        <v>0.77113986084187591</v>
      </c>
      <c r="P737" s="6">
        <v>3</v>
      </c>
      <c r="Q737" s="6">
        <v>0.87559579129286547</v>
      </c>
      <c r="R737" s="6">
        <v>3</v>
      </c>
      <c r="S737" s="6">
        <v>0.83058328665677816</v>
      </c>
      <c r="T737" s="6">
        <v>20</v>
      </c>
      <c r="U737" s="6">
        <v>0.64915357304560228</v>
      </c>
      <c r="V737" s="6">
        <v>2</v>
      </c>
      <c r="W737" s="6">
        <v>0.70537789394289352</v>
      </c>
      <c r="X737" s="6">
        <v>2</v>
      </c>
      <c r="Y737" s="6">
        <v>0.93228821363909131</v>
      </c>
      <c r="Z737" s="6">
        <v>20</v>
      </c>
      <c r="AA737" s="6">
        <v>0.79556895788665016</v>
      </c>
      <c r="AB737" s="6">
        <v>2</v>
      </c>
      <c r="AC737" s="6">
        <v>0.96600009830945699</v>
      </c>
      <c r="AD737" s="6">
        <v>2</v>
      </c>
      <c r="AE737" s="6">
        <v>0.83207438259467659</v>
      </c>
      <c r="AF737" s="6">
        <v>20</v>
      </c>
      <c r="AG737" s="6">
        <v>0.69120011162348072</v>
      </c>
      <c r="AH737" s="6">
        <v>3</v>
      </c>
      <c r="AI737" s="6">
        <v>0.6502578645959175</v>
      </c>
      <c r="AJ737" s="6">
        <v>3</v>
      </c>
      <c r="AK737" s="6">
        <v>0.6218653243652299</v>
      </c>
      <c r="AL737" s="6">
        <v>10</v>
      </c>
      <c r="AM737" s="6">
        <v>0.97306395135517632</v>
      </c>
      <c r="AN737" s="6">
        <v>4</v>
      </c>
      <c r="AO737" s="6">
        <v>0.93928497318158011</v>
      </c>
      <c r="AP737" s="6">
        <v>4</v>
      </c>
      <c r="AQ737" s="6">
        <v>0.81085252889650827</v>
      </c>
      <c r="AR737" s="6">
        <v>10</v>
      </c>
      <c r="AS737" s="6">
        <v>0.99999944877650193</v>
      </c>
      <c r="AT737" s="6">
        <v>3</v>
      </c>
      <c r="AU737" s="6">
        <v>0.65325362200785075</v>
      </c>
      <c r="AV737" s="6">
        <v>3</v>
      </c>
      <c r="AW737" s="6">
        <v>0.89159549517600978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52624141902985444</v>
      </c>
      <c r="H738" s="6">
        <v>3</v>
      </c>
      <c r="I738" s="6">
        <v>0.5280925112091891</v>
      </c>
      <c r="J738" s="6">
        <v>2</v>
      </c>
      <c r="K738" s="6">
        <v>0.90935237923473677</v>
      </c>
      <c r="L738" s="6">
        <v>4</v>
      </c>
      <c r="M738" s="6">
        <v>0.73010873783074959</v>
      </c>
      <c r="N738" s="6">
        <v>20</v>
      </c>
      <c r="O738" s="6">
        <v>0.83906902947960249</v>
      </c>
      <c r="P738" s="6">
        <v>3</v>
      </c>
      <c r="Q738" s="6">
        <v>0.9643951015115273</v>
      </c>
      <c r="R738" s="6">
        <v>3</v>
      </c>
      <c r="S738" s="6">
        <v>0.91244369457923247</v>
      </c>
      <c r="T738" s="6">
        <v>15</v>
      </c>
      <c r="U738" s="6">
        <v>0.55302299281325873</v>
      </c>
      <c r="V738" s="6">
        <v>2</v>
      </c>
      <c r="W738" s="6">
        <v>0.92406704541486751</v>
      </c>
      <c r="X738" s="6">
        <v>2</v>
      </c>
      <c r="Y738" s="6">
        <v>0.9240538221100606</v>
      </c>
      <c r="Z738" s="6">
        <v>25</v>
      </c>
      <c r="AA738" s="6">
        <v>0.86208219416897436</v>
      </c>
      <c r="AB738" s="6">
        <v>2</v>
      </c>
      <c r="AC738" s="6">
        <v>0.75480561232701271</v>
      </c>
      <c r="AD738" s="6">
        <v>2</v>
      </c>
      <c r="AE738" s="6">
        <v>0.65109553264849751</v>
      </c>
      <c r="AF738" s="6">
        <v>15</v>
      </c>
      <c r="AG738" s="6">
        <v>0.41507693101154503</v>
      </c>
      <c r="AH738" s="6">
        <v>2</v>
      </c>
      <c r="AI738" s="6">
        <v>0.73059734399689746</v>
      </c>
      <c r="AJ738" s="6">
        <v>2</v>
      </c>
      <c r="AK738" s="6">
        <v>0.87671363313080641</v>
      </c>
      <c r="AL738" s="6">
        <v>15</v>
      </c>
      <c r="AM738" s="6">
        <v>0.89750147963740323</v>
      </c>
      <c r="AN738" s="6">
        <v>4</v>
      </c>
      <c r="AO738" s="6">
        <v>0.99011975155702658</v>
      </c>
      <c r="AP738" s="6">
        <v>4</v>
      </c>
      <c r="AQ738" s="6">
        <v>0.85763673922654227</v>
      </c>
      <c r="AR738" s="6">
        <v>10</v>
      </c>
      <c r="AS738" s="6">
        <v>0.99999623028460538</v>
      </c>
      <c r="AT738" s="6">
        <v>4</v>
      </c>
      <c r="AU738" s="6">
        <v>0.81229307836045339</v>
      </c>
      <c r="AV738" s="6">
        <v>4</v>
      </c>
      <c r="AW738" s="6">
        <v>0.69509407699173231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262036673206409</v>
      </c>
      <c r="H739" s="6">
        <v>3</v>
      </c>
      <c r="I739" s="6">
        <v>0.51412171600185852</v>
      </c>
      <c r="J739" s="6">
        <v>2</v>
      </c>
      <c r="K739" s="6">
        <v>0.82321148739351302</v>
      </c>
      <c r="L739" s="6">
        <v>5</v>
      </c>
      <c r="M739" s="6">
        <v>0.99209535631447043</v>
      </c>
      <c r="N739" s="6">
        <v>20</v>
      </c>
      <c r="O739" s="6">
        <v>0.72601736914599979</v>
      </c>
      <c r="P739" s="6">
        <v>3</v>
      </c>
      <c r="Q739" s="6">
        <v>0.98359837769093983</v>
      </c>
      <c r="R739" s="6">
        <v>3</v>
      </c>
      <c r="S739" s="6">
        <v>0.78920085615120206</v>
      </c>
      <c r="T739" s="6">
        <v>20</v>
      </c>
      <c r="U739" s="6">
        <v>0.37759524027279379</v>
      </c>
      <c r="V739" s="6">
        <v>3</v>
      </c>
      <c r="W739" s="6">
        <v>0.95984461883544059</v>
      </c>
      <c r="X739" s="6">
        <v>2</v>
      </c>
      <c r="Y739" s="6">
        <v>0.64981980994044852</v>
      </c>
      <c r="Z739" s="6">
        <v>20</v>
      </c>
      <c r="AA739" s="6">
        <v>0.58774273637292451</v>
      </c>
      <c r="AB739" s="6">
        <v>2</v>
      </c>
      <c r="AC739" s="6">
        <v>0.62235415328845944</v>
      </c>
      <c r="AD739" s="6">
        <v>2</v>
      </c>
      <c r="AE739" s="6">
        <v>0.98405240129422811</v>
      </c>
      <c r="AF739" s="6">
        <v>20</v>
      </c>
      <c r="AG739" s="6">
        <v>0.66685245128757853</v>
      </c>
      <c r="AH739" s="6">
        <v>3</v>
      </c>
      <c r="AI739" s="6">
        <v>0.93673713036899398</v>
      </c>
      <c r="AJ739" s="6">
        <v>2</v>
      </c>
      <c r="AK739" s="6">
        <v>0.89222584052752785</v>
      </c>
      <c r="AL739" s="6">
        <v>10</v>
      </c>
      <c r="AM739" s="6">
        <v>0.981797236588555</v>
      </c>
      <c r="AN739" s="6">
        <v>4</v>
      </c>
      <c r="AO739" s="6">
        <v>0.98464748806646052</v>
      </c>
      <c r="AP739" s="6">
        <v>4</v>
      </c>
      <c r="AQ739" s="6">
        <v>0.6706625799252518</v>
      </c>
      <c r="AR739" s="6">
        <v>10</v>
      </c>
      <c r="AS739" s="6">
        <v>0.99999980638736874</v>
      </c>
      <c r="AT739" s="6">
        <v>4</v>
      </c>
      <c r="AU739" s="6">
        <v>0.46773733061460138</v>
      </c>
      <c r="AV739" s="6">
        <v>3</v>
      </c>
      <c r="AW739" s="6">
        <v>0.52356154034647617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61817487023821849</v>
      </c>
      <c r="H740" s="6">
        <v>4</v>
      </c>
      <c r="I740" s="6">
        <v>0.46513439204550072</v>
      </c>
      <c r="J740" s="6">
        <v>2</v>
      </c>
      <c r="K740" s="6">
        <v>0.7904225524480557</v>
      </c>
      <c r="L740" s="6">
        <v>5</v>
      </c>
      <c r="M740" s="6">
        <v>0.96994605445028592</v>
      </c>
      <c r="N740" s="6">
        <v>20</v>
      </c>
      <c r="O740" s="6">
        <v>0.79487058797474974</v>
      </c>
      <c r="P740" s="6">
        <v>3</v>
      </c>
      <c r="Q740" s="6">
        <v>0.92747635786308347</v>
      </c>
      <c r="R740" s="6">
        <v>3</v>
      </c>
      <c r="S740" s="6">
        <v>0.67234934157620907</v>
      </c>
      <c r="T740" s="6">
        <v>20</v>
      </c>
      <c r="U740" s="6">
        <v>0.51282985268795156</v>
      </c>
      <c r="V740" s="6">
        <v>3</v>
      </c>
      <c r="W740" s="6">
        <v>0.83227093345386161</v>
      </c>
      <c r="X740" s="6">
        <v>3</v>
      </c>
      <c r="Y740" s="6">
        <v>0.54327811926383918</v>
      </c>
      <c r="Z740" s="6">
        <v>20</v>
      </c>
      <c r="AA740" s="6">
        <v>0.72152754795016216</v>
      </c>
      <c r="AB740" s="6">
        <v>2</v>
      </c>
      <c r="AC740" s="6">
        <v>0.98372479099195431</v>
      </c>
      <c r="AD740" s="6">
        <v>2</v>
      </c>
      <c r="AE740" s="6">
        <v>0.86620680853339338</v>
      </c>
      <c r="AF740" s="6">
        <v>10</v>
      </c>
      <c r="AG740" s="6">
        <v>0.43462799399160551</v>
      </c>
      <c r="AH740" s="6">
        <v>2</v>
      </c>
      <c r="AI740" s="6">
        <v>0.93924142424337964</v>
      </c>
      <c r="AJ740" s="6">
        <v>2</v>
      </c>
      <c r="AK740" s="6">
        <v>0.88443294451256693</v>
      </c>
      <c r="AL740" s="6">
        <v>20</v>
      </c>
      <c r="AM740" s="6">
        <v>0.86473009469141116</v>
      </c>
      <c r="AN740" s="6">
        <v>4</v>
      </c>
      <c r="AO740" s="6">
        <v>0.91454039540993692</v>
      </c>
      <c r="AP740" s="6">
        <v>4</v>
      </c>
      <c r="AQ740" s="6">
        <v>0.93947967613716832</v>
      </c>
      <c r="AR740" s="6">
        <v>10</v>
      </c>
      <c r="AS740" s="6">
        <v>0.99999921036931172</v>
      </c>
      <c r="AT740" s="6">
        <v>3</v>
      </c>
      <c r="AU740" s="6">
        <v>0.80117394154638311</v>
      </c>
      <c r="AV740" s="6">
        <v>3</v>
      </c>
      <c r="AW740" s="6">
        <v>0.80909326036127649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48478683506001818</v>
      </c>
      <c r="H741" s="6">
        <v>3</v>
      </c>
      <c r="I741" s="6">
        <v>0.57728797895833128</v>
      </c>
      <c r="J741" s="6">
        <v>2</v>
      </c>
      <c r="K741" s="6">
        <v>0.92933763222537358</v>
      </c>
      <c r="L741" s="6">
        <v>4</v>
      </c>
      <c r="M741" s="6">
        <v>0.85054240455993702</v>
      </c>
      <c r="N741" s="6">
        <v>20</v>
      </c>
      <c r="O741" s="6">
        <v>0.77548788396612756</v>
      </c>
      <c r="P741" s="6">
        <v>3</v>
      </c>
      <c r="Q741" s="6">
        <v>0.70453685874394967</v>
      </c>
      <c r="R741" s="6">
        <v>3</v>
      </c>
      <c r="S741" s="6">
        <v>0.86615574714707955</v>
      </c>
      <c r="T741" s="6">
        <v>15</v>
      </c>
      <c r="U741" s="6">
        <v>0.64088230529774881</v>
      </c>
      <c r="V741" s="6">
        <v>2</v>
      </c>
      <c r="W741" s="6">
        <v>0.99583780265379951</v>
      </c>
      <c r="X741" s="6">
        <v>2</v>
      </c>
      <c r="Y741" s="6">
        <v>0.95745733276610145</v>
      </c>
      <c r="Z741" s="6">
        <v>25</v>
      </c>
      <c r="AA741" s="6">
        <v>0.82369851160421992</v>
      </c>
      <c r="AB741" s="6">
        <v>2</v>
      </c>
      <c r="AC741" s="6">
        <v>0.91481205790596232</v>
      </c>
      <c r="AD741" s="6">
        <v>2</v>
      </c>
      <c r="AE741" s="6">
        <v>0.7544553355062239</v>
      </c>
      <c r="AF741" s="6">
        <v>20</v>
      </c>
      <c r="AG741" s="6">
        <v>0.57841938143149352</v>
      </c>
      <c r="AH741" s="6">
        <v>2</v>
      </c>
      <c r="AI741" s="6">
        <v>0.96203851474537605</v>
      </c>
      <c r="AJ741" s="6">
        <v>2</v>
      </c>
      <c r="AK741" s="6">
        <v>0.93018169588322208</v>
      </c>
      <c r="AL741" s="6">
        <v>15</v>
      </c>
      <c r="AM741" s="6">
        <v>0.55475146851918711</v>
      </c>
      <c r="AN741" s="6">
        <v>4</v>
      </c>
      <c r="AO741" s="6">
        <v>0.98479938559518421</v>
      </c>
      <c r="AP741" s="6">
        <v>4</v>
      </c>
      <c r="AQ741" s="6">
        <v>0.88795647662572696</v>
      </c>
      <c r="AR741" s="6">
        <v>5</v>
      </c>
      <c r="AS741" s="6">
        <v>0.99999181977545826</v>
      </c>
      <c r="AT741" s="6">
        <v>4</v>
      </c>
      <c r="AU741" s="6">
        <v>0.67682253828234373</v>
      </c>
      <c r="AV741" s="6">
        <v>4</v>
      </c>
      <c r="AW741" s="6">
        <v>0.73985866815823254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3578120546845909</v>
      </c>
      <c r="H742" s="6">
        <v>3</v>
      </c>
      <c r="I742" s="6">
        <v>0.54879500735337949</v>
      </c>
      <c r="J742" s="6">
        <v>2</v>
      </c>
      <c r="K742" s="6">
        <v>0.75638490406908343</v>
      </c>
      <c r="L742" s="6">
        <v>5</v>
      </c>
      <c r="M742" s="6">
        <v>0.99746868768779262</v>
      </c>
      <c r="N742" s="6">
        <v>20</v>
      </c>
      <c r="O742" s="6">
        <v>0.77126172599099796</v>
      </c>
      <c r="P742" s="6">
        <v>3</v>
      </c>
      <c r="Q742" s="6">
        <v>0.94262130440759151</v>
      </c>
      <c r="R742" s="6">
        <v>3</v>
      </c>
      <c r="S742" s="6">
        <v>0.64024058449031007</v>
      </c>
      <c r="T742" s="6">
        <v>15</v>
      </c>
      <c r="U742" s="6">
        <v>0.45680474190111769</v>
      </c>
      <c r="V742" s="6">
        <v>2</v>
      </c>
      <c r="W742" s="6">
        <v>0.79766788689170098</v>
      </c>
      <c r="X742" s="6">
        <v>2</v>
      </c>
      <c r="Y742" s="6">
        <v>0.99163034126359029</v>
      </c>
      <c r="Z742" s="6">
        <v>25</v>
      </c>
      <c r="AA742" s="6">
        <v>0.76990057180350502</v>
      </c>
      <c r="AB742" s="6">
        <v>2</v>
      </c>
      <c r="AC742" s="6">
        <v>0.98560432600785408</v>
      </c>
      <c r="AD742" s="6">
        <v>2</v>
      </c>
      <c r="AE742" s="6">
        <v>0.96833899651592781</v>
      </c>
      <c r="AF742" s="6">
        <v>15</v>
      </c>
      <c r="AG742" s="6">
        <v>0.51192205595211371</v>
      </c>
      <c r="AH742" s="6">
        <v>2</v>
      </c>
      <c r="AI742" s="6">
        <v>0.98190502813316183</v>
      </c>
      <c r="AJ742" s="6">
        <v>2</v>
      </c>
      <c r="AK742" s="6">
        <v>0.93543662133720684</v>
      </c>
      <c r="AL742" s="6">
        <v>15</v>
      </c>
      <c r="AM742" s="6">
        <v>0.81273662208102582</v>
      </c>
      <c r="AN742" s="6">
        <v>4</v>
      </c>
      <c r="AO742" s="6">
        <v>0.95207235873936358</v>
      </c>
      <c r="AP742" s="6">
        <v>4</v>
      </c>
      <c r="AQ742" s="6">
        <v>0.78796037178639244</v>
      </c>
      <c r="AR742" s="6">
        <v>10</v>
      </c>
      <c r="AS742" s="6">
        <v>0.99999873355510194</v>
      </c>
      <c r="AT742" s="6">
        <v>3</v>
      </c>
      <c r="AU742" s="6">
        <v>0.58192183173775613</v>
      </c>
      <c r="AV742" s="6">
        <v>3</v>
      </c>
      <c r="AW742" s="6">
        <v>0.81267128881008277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3251390622747238</v>
      </c>
      <c r="H743" s="6">
        <v>4</v>
      </c>
      <c r="I743" s="6">
        <v>0.54777923447509125</v>
      </c>
      <c r="J743" s="6">
        <v>2</v>
      </c>
      <c r="K743" s="6">
        <v>0.6081569432381293</v>
      </c>
      <c r="L743" s="6">
        <v>5</v>
      </c>
      <c r="M743" s="6">
        <v>0.90699657958881885</v>
      </c>
      <c r="N743" s="6">
        <v>20</v>
      </c>
      <c r="O743" s="6">
        <v>0.777278082583444</v>
      </c>
      <c r="P743" s="6">
        <v>3</v>
      </c>
      <c r="Q743" s="6">
        <v>0.64882197923847418</v>
      </c>
      <c r="R743" s="6">
        <v>3</v>
      </c>
      <c r="S743" s="6">
        <v>0.7759785507244038</v>
      </c>
      <c r="T743" s="6">
        <v>20</v>
      </c>
      <c r="U743" s="6">
        <v>0.54681429033029683</v>
      </c>
      <c r="V743" s="6">
        <v>2</v>
      </c>
      <c r="W743" s="6">
        <v>0.95243892002066011</v>
      </c>
      <c r="X743" s="6">
        <v>2</v>
      </c>
      <c r="Y743" s="6">
        <v>0.89298880908845657</v>
      </c>
      <c r="Z743" s="6">
        <v>20</v>
      </c>
      <c r="AA743" s="6">
        <v>0.6971168536347585</v>
      </c>
      <c r="AB743" s="6">
        <v>2</v>
      </c>
      <c r="AC743" s="6">
        <v>0.98927225908432159</v>
      </c>
      <c r="AD743" s="6">
        <v>2</v>
      </c>
      <c r="AE743" s="6">
        <v>0.86280182436417352</v>
      </c>
      <c r="AF743" s="6">
        <v>20</v>
      </c>
      <c r="AG743" s="6">
        <v>0.50625296691789667</v>
      </c>
      <c r="AH743" s="6">
        <v>3</v>
      </c>
      <c r="AI743" s="6">
        <v>0.65059848081361527</v>
      </c>
      <c r="AJ743" s="6">
        <v>3</v>
      </c>
      <c r="AK743" s="6">
        <v>0.67602717773318965</v>
      </c>
      <c r="AL743" s="6">
        <v>10</v>
      </c>
      <c r="AM743" s="6">
        <v>0.97487194701942714</v>
      </c>
      <c r="AN743" s="6">
        <v>4</v>
      </c>
      <c r="AO743" s="6">
        <v>0.97196636988888596</v>
      </c>
      <c r="AP743" s="6">
        <v>4</v>
      </c>
      <c r="AQ743" s="6">
        <v>0.90186839239553329</v>
      </c>
      <c r="AR743" s="6">
        <v>10</v>
      </c>
      <c r="AS743" s="6">
        <v>0.9999993295729247</v>
      </c>
      <c r="AT743" s="6">
        <v>3</v>
      </c>
      <c r="AU743" s="6">
        <v>0.61348263502468381</v>
      </c>
      <c r="AV743" s="6">
        <v>3</v>
      </c>
      <c r="AW743" s="6">
        <v>0.82117870149944072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3841144843188102</v>
      </c>
      <c r="H744" s="6">
        <v>3</v>
      </c>
      <c r="I744" s="6">
        <v>0.63683422538671464</v>
      </c>
      <c r="J744" s="6">
        <v>2</v>
      </c>
      <c r="K744" s="6">
        <v>0.94546214093695091</v>
      </c>
      <c r="L744" s="6">
        <v>5</v>
      </c>
      <c r="M744" s="6">
        <v>0.58455151897228119</v>
      </c>
      <c r="N744" s="6">
        <v>20</v>
      </c>
      <c r="O744" s="6">
        <v>0.80174447628934187</v>
      </c>
      <c r="P744" s="6">
        <v>3</v>
      </c>
      <c r="Q744" s="6">
        <v>0.93133007165449511</v>
      </c>
      <c r="R744" s="6">
        <v>3</v>
      </c>
      <c r="S744" s="6">
        <v>0.80814939722240986</v>
      </c>
      <c r="T744" s="6">
        <v>15</v>
      </c>
      <c r="U744" s="6">
        <v>0.73577756308606834</v>
      </c>
      <c r="V744" s="6">
        <v>2</v>
      </c>
      <c r="W744" s="6">
        <v>0.95788340509456238</v>
      </c>
      <c r="X744" s="6">
        <v>2</v>
      </c>
      <c r="Y744" s="6">
        <v>0.95248304087064939</v>
      </c>
      <c r="Z744" s="6">
        <v>25</v>
      </c>
      <c r="AA744" s="6">
        <v>0.84820632076045566</v>
      </c>
      <c r="AB744" s="6">
        <v>2</v>
      </c>
      <c r="AC744" s="6">
        <v>0.94650013093196594</v>
      </c>
      <c r="AD744" s="6">
        <v>2</v>
      </c>
      <c r="AE744" s="6">
        <v>0.83439886963539289</v>
      </c>
      <c r="AF744" s="6">
        <v>15</v>
      </c>
      <c r="AG744" s="6">
        <v>0.49553214671034379</v>
      </c>
      <c r="AH744" s="6">
        <v>2</v>
      </c>
      <c r="AI744" s="6">
        <v>0.62240190213072188</v>
      </c>
      <c r="AJ744" s="6">
        <v>2</v>
      </c>
      <c r="AK744" s="6">
        <v>0.9016858600809261</v>
      </c>
      <c r="AL744" s="6">
        <v>15</v>
      </c>
      <c r="AM744" s="6">
        <v>0.926756243490644</v>
      </c>
      <c r="AN744" s="6">
        <v>4</v>
      </c>
      <c r="AO744" s="6">
        <v>0.96573930479879455</v>
      </c>
      <c r="AP744" s="6">
        <v>4</v>
      </c>
      <c r="AQ744" s="6">
        <v>0.64444557852836515</v>
      </c>
      <c r="AR744" s="6">
        <v>10</v>
      </c>
      <c r="AS744" s="6">
        <v>0.9999981375378344</v>
      </c>
      <c r="AT744" s="6">
        <v>3</v>
      </c>
      <c r="AU744" s="6">
        <v>0.58894351485833185</v>
      </c>
      <c r="AV744" s="6">
        <v>3</v>
      </c>
      <c r="AW744" s="6">
        <v>0.87887230050689935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65788291777602448</v>
      </c>
      <c r="H745" s="6">
        <v>3</v>
      </c>
      <c r="I745" s="6">
        <v>0.78992205732687304</v>
      </c>
      <c r="J745" s="6">
        <v>2</v>
      </c>
      <c r="K745" s="6">
        <v>0.87362579253971884</v>
      </c>
      <c r="L745" s="6">
        <v>5</v>
      </c>
      <c r="M745" s="6">
        <v>0.9928839881695436</v>
      </c>
      <c r="N745" s="6">
        <v>20</v>
      </c>
      <c r="O745" s="6">
        <v>0.79942575125106463</v>
      </c>
      <c r="P745" s="6">
        <v>3</v>
      </c>
      <c r="Q745" s="6">
        <v>0.93232935642576809</v>
      </c>
      <c r="R745" s="6">
        <v>2</v>
      </c>
      <c r="S745" s="6">
        <v>0.67083150756732646</v>
      </c>
      <c r="T745" s="6">
        <v>15</v>
      </c>
      <c r="U745" s="6">
        <v>0.57031861536325157</v>
      </c>
      <c r="V745" s="6">
        <v>2</v>
      </c>
      <c r="W745" s="6">
        <v>0.99326666914686135</v>
      </c>
      <c r="X745" s="6">
        <v>2</v>
      </c>
      <c r="Y745" s="6">
        <v>0.96843089624727052</v>
      </c>
      <c r="Z745" s="6">
        <v>25</v>
      </c>
      <c r="AA745" s="6">
        <v>0.82834243603734903</v>
      </c>
      <c r="AB745" s="6">
        <v>2</v>
      </c>
      <c r="AC745" s="6">
        <v>0.98981050625257405</v>
      </c>
      <c r="AD745" s="6">
        <v>2</v>
      </c>
      <c r="AE745" s="6">
        <v>0.87669294293320976</v>
      </c>
      <c r="AF745" s="6">
        <v>15</v>
      </c>
      <c r="AG745" s="6">
        <v>0.51083159642115838</v>
      </c>
      <c r="AH745" s="6">
        <v>2</v>
      </c>
      <c r="AI745" s="6">
        <v>0.49988813279611088</v>
      </c>
      <c r="AJ745" s="6">
        <v>2</v>
      </c>
      <c r="AK745" s="6">
        <v>0.82117268228161922</v>
      </c>
      <c r="AL745" s="6">
        <v>15</v>
      </c>
      <c r="AM745" s="6">
        <v>0.93001989554920728</v>
      </c>
      <c r="AN745" s="6">
        <v>4</v>
      </c>
      <c r="AO745" s="6">
        <v>0.95891221821143768</v>
      </c>
      <c r="AP745" s="6">
        <v>3</v>
      </c>
      <c r="AQ745" s="6">
        <v>0.85874380452373889</v>
      </c>
      <c r="AR745" s="6">
        <v>10</v>
      </c>
      <c r="AS745" s="6">
        <v>0.99999766072413609</v>
      </c>
      <c r="AT745" s="6">
        <v>4</v>
      </c>
      <c r="AU745" s="6">
        <v>0.66814322482969912</v>
      </c>
      <c r="AV745" s="6">
        <v>3</v>
      </c>
      <c r="AW745" s="6">
        <v>0.8253632718903573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50822419501035909</v>
      </c>
      <c r="H746" s="6">
        <v>3</v>
      </c>
      <c r="I746" s="6">
        <v>0.48062162541021808</v>
      </c>
      <c r="J746" s="6">
        <v>2</v>
      </c>
      <c r="K746" s="6">
        <v>0.91378737123690612</v>
      </c>
      <c r="L746" s="6">
        <v>4</v>
      </c>
      <c r="M746" s="6">
        <v>0.63374629515696568</v>
      </c>
      <c r="N746" s="6">
        <v>20</v>
      </c>
      <c r="O746" s="6">
        <v>0.71413239975696252</v>
      </c>
      <c r="P746" s="6">
        <v>3</v>
      </c>
      <c r="Q746" s="6">
        <v>0.95507372741462981</v>
      </c>
      <c r="R746" s="6">
        <v>3</v>
      </c>
      <c r="S746" s="6">
        <v>0.89562905754842315</v>
      </c>
      <c r="T746" s="6">
        <v>20</v>
      </c>
      <c r="U746" s="6">
        <v>0.61015940273062641</v>
      </c>
      <c r="V746" s="6">
        <v>3</v>
      </c>
      <c r="W746" s="6">
        <v>0.70420178322058424</v>
      </c>
      <c r="X746" s="6">
        <v>2</v>
      </c>
      <c r="Y746" s="6">
        <v>0.6201600866486312</v>
      </c>
      <c r="Z746" s="6">
        <v>20</v>
      </c>
      <c r="AA746" s="6">
        <v>0.83419541793491769</v>
      </c>
      <c r="AB746" s="6">
        <v>3</v>
      </c>
      <c r="AC746" s="6">
        <v>0.79660875327576841</v>
      </c>
      <c r="AD746" s="6">
        <v>2</v>
      </c>
      <c r="AE746" s="6">
        <v>0.77671320677464184</v>
      </c>
      <c r="AF746" s="6">
        <v>20</v>
      </c>
      <c r="AG746" s="6">
        <v>0.56002607154852668</v>
      </c>
      <c r="AH746" s="6">
        <v>3</v>
      </c>
      <c r="AI746" s="6">
        <v>0.73807706921755112</v>
      </c>
      <c r="AJ746" s="6">
        <v>2</v>
      </c>
      <c r="AK746" s="6">
        <v>0.64863315410697586</v>
      </c>
      <c r="AL746" s="6">
        <v>10</v>
      </c>
      <c r="AM746" s="6">
        <v>0.99125841429412731</v>
      </c>
      <c r="AN746" s="6">
        <v>4</v>
      </c>
      <c r="AO746" s="6">
        <v>0.93920020653790282</v>
      </c>
      <c r="AP746" s="6">
        <v>4</v>
      </c>
      <c r="AQ746" s="6">
        <v>0.75427981680307188</v>
      </c>
      <c r="AR746" s="6">
        <v>10</v>
      </c>
      <c r="AS746" s="6">
        <v>0.99999956798009337</v>
      </c>
      <c r="AT746" s="6">
        <v>4</v>
      </c>
      <c r="AU746" s="6">
        <v>0.72008463879428553</v>
      </c>
      <c r="AV746" s="6">
        <v>4</v>
      </c>
      <c r="AW746" s="6">
        <v>0.82104280766986715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45881371544691352</v>
      </c>
      <c r="H747" s="6">
        <v>3</v>
      </c>
      <c r="I747" s="6">
        <v>0.7286763717797925</v>
      </c>
      <c r="J747" s="6">
        <v>2</v>
      </c>
      <c r="K747" s="6">
        <v>0.94468658744021328</v>
      </c>
      <c r="L747" s="6">
        <v>4</v>
      </c>
      <c r="M747" s="6">
        <v>0.98067632185694253</v>
      </c>
      <c r="N747" s="6">
        <v>20</v>
      </c>
      <c r="O747" s="6">
        <v>0.82427802252856064</v>
      </c>
      <c r="P747" s="6">
        <v>3</v>
      </c>
      <c r="Q747" s="6">
        <v>0.89843427062285253</v>
      </c>
      <c r="R747" s="6">
        <v>3</v>
      </c>
      <c r="S747" s="6">
        <v>0.91864305311816119</v>
      </c>
      <c r="T747" s="6">
        <v>15</v>
      </c>
      <c r="U747" s="6">
        <v>0.46137302422668269</v>
      </c>
      <c r="V747" s="6">
        <v>3</v>
      </c>
      <c r="W747" s="6">
        <v>0.89785009202444932</v>
      </c>
      <c r="X747" s="6">
        <v>3</v>
      </c>
      <c r="Y747" s="6">
        <v>0.77696451414380874</v>
      </c>
      <c r="Z747" s="6">
        <v>25</v>
      </c>
      <c r="AA747" s="6">
        <v>0.85384313050458771</v>
      </c>
      <c r="AB747" s="6">
        <v>3</v>
      </c>
      <c r="AC747" s="6">
        <v>0.88858374186135447</v>
      </c>
      <c r="AD747" s="6">
        <v>3</v>
      </c>
      <c r="AE747" s="6">
        <v>0.77597138071572058</v>
      </c>
      <c r="AF747" s="6">
        <v>20</v>
      </c>
      <c r="AG747" s="6">
        <v>0.51728819119624736</v>
      </c>
      <c r="AH747" s="6">
        <v>3</v>
      </c>
      <c r="AI747" s="6">
        <v>0.81577610727998784</v>
      </c>
      <c r="AJ747" s="6">
        <v>3</v>
      </c>
      <c r="AK747" s="6">
        <v>0.82796151098081017</v>
      </c>
      <c r="AL747" s="6">
        <v>10</v>
      </c>
      <c r="AM747" s="6">
        <v>0.67769747004223768</v>
      </c>
      <c r="AN747" s="6">
        <v>4</v>
      </c>
      <c r="AO747" s="6">
        <v>0.98309418263037385</v>
      </c>
      <c r="AP747" s="6">
        <v>4</v>
      </c>
      <c r="AQ747" s="6">
        <v>0.74962994566235186</v>
      </c>
      <c r="AR747" s="6">
        <v>10</v>
      </c>
      <c r="AS747" s="6">
        <v>0.99999634948766314</v>
      </c>
      <c r="AT747" s="6">
        <v>4</v>
      </c>
      <c r="AU747" s="6">
        <v>0.80231752741578644</v>
      </c>
      <c r="AV747" s="6">
        <v>4</v>
      </c>
      <c r="AW747" s="6">
        <v>0.93516098878135079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35839516087334933</v>
      </c>
      <c r="H748" s="6">
        <v>3</v>
      </c>
      <c r="I748" s="6">
        <v>0.68415267308621697</v>
      </c>
      <c r="J748" s="6">
        <v>2</v>
      </c>
      <c r="K748" s="6">
        <v>0.74592015152228419</v>
      </c>
      <c r="L748" s="6">
        <v>5</v>
      </c>
      <c r="M748" s="6">
        <v>0.99501921674349358</v>
      </c>
      <c r="N748" s="6">
        <v>20</v>
      </c>
      <c r="O748" s="6">
        <v>0.56831575956342117</v>
      </c>
      <c r="P748" s="6">
        <v>3</v>
      </c>
      <c r="Q748" s="6">
        <v>0.92288794950629183</v>
      </c>
      <c r="R748" s="6">
        <v>3</v>
      </c>
      <c r="S748" s="6">
        <v>0.75455595637901773</v>
      </c>
      <c r="T748" s="6">
        <v>25</v>
      </c>
      <c r="U748" s="6">
        <v>0.70800959720924572</v>
      </c>
      <c r="V748" s="6">
        <v>3</v>
      </c>
      <c r="W748" s="6">
        <v>0.81309459759318892</v>
      </c>
      <c r="X748" s="6">
        <v>2</v>
      </c>
      <c r="Y748" s="6">
        <v>0.49546212305535869</v>
      </c>
      <c r="Z748" s="6">
        <v>20</v>
      </c>
      <c r="AA748" s="6">
        <v>0.47676566840860768</v>
      </c>
      <c r="AB748" s="6">
        <v>2</v>
      </c>
      <c r="AC748" s="6">
        <v>0.75347762207219837</v>
      </c>
      <c r="AD748" s="6">
        <v>2</v>
      </c>
      <c r="AE748" s="6">
        <v>0.49961673724541827</v>
      </c>
      <c r="AF748" s="6">
        <v>15</v>
      </c>
      <c r="AG748" s="6">
        <v>0.9175589458124439</v>
      </c>
      <c r="AH748" s="6">
        <v>3</v>
      </c>
      <c r="AI748" s="6">
        <v>0.86986521032275732</v>
      </c>
      <c r="AJ748" s="6">
        <v>2</v>
      </c>
      <c r="AK748" s="6">
        <v>0.70229680862764421</v>
      </c>
      <c r="AL748" s="6">
        <v>10</v>
      </c>
      <c r="AM748" s="6">
        <v>0.75454285740131444</v>
      </c>
      <c r="AN748" s="6">
        <v>4</v>
      </c>
      <c r="AO748" s="6">
        <v>0.97396009929007732</v>
      </c>
      <c r="AP748" s="6">
        <v>3</v>
      </c>
      <c r="AQ748" s="6">
        <v>0.57564173479746372</v>
      </c>
      <c r="AR748" s="6">
        <v>10</v>
      </c>
      <c r="AS748" s="6">
        <v>0.99999921036931172</v>
      </c>
      <c r="AT748" s="6">
        <v>4</v>
      </c>
      <c r="AU748" s="6">
        <v>0.50568084995680795</v>
      </c>
      <c r="AV748" s="6">
        <v>3</v>
      </c>
      <c r="AW748" s="6">
        <v>0.58074483560580015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3</v>
      </c>
      <c r="G749" s="6">
        <v>0.42597548982076999</v>
      </c>
      <c r="H749" s="6">
        <v>4</v>
      </c>
      <c r="I749" s="6">
        <v>0.69801741267858497</v>
      </c>
      <c r="J749" s="6">
        <v>2</v>
      </c>
      <c r="K749" s="6">
        <v>0.76438908950314999</v>
      </c>
      <c r="L749" s="6">
        <v>4</v>
      </c>
      <c r="M749" s="6">
        <v>0.80710047832941789</v>
      </c>
      <c r="N749" s="6">
        <v>20</v>
      </c>
      <c r="O749" s="6">
        <v>0.72560246717568055</v>
      </c>
      <c r="P749" s="6">
        <v>3</v>
      </c>
      <c r="Q749" s="6">
        <v>0.88057749713614597</v>
      </c>
      <c r="R749" s="6">
        <v>3</v>
      </c>
      <c r="S749" s="6">
        <v>0.68450057104685036</v>
      </c>
      <c r="T749" s="6">
        <v>20</v>
      </c>
      <c r="U749" s="6">
        <v>0.43805728039444969</v>
      </c>
      <c r="V749" s="6">
        <v>2</v>
      </c>
      <c r="W749" s="6">
        <v>0.73050362898061916</v>
      </c>
      <c r="X749" s="6">
        <v>2</v>
      </c>
      <c r="Y749" s="6">
        <v>0.70571465117239207</v>
      </c>
      <c r="Z749" s="6">
        <v>20</v>
      </c>
      <c r="AA749" s="6">
        <v>0.81623468598071702</v>
      </c>
      <c r="AB749" s="6">
        <v>3</v>
      </c>
      <c r="AC749" s="6">
        <v>0.53070436191992187</v>
      </c>
      <c r="AD749" s="6">
        <v>3</v>
      </c>
      <c r="AE749" s="6">
        <v>0.66171799713760204</v>
      </c>
      <c r="AF749" s="6">
        <v>20</v>
      </c>
      <c r="AG749" s="6">
        <v>0.41354685407269359</v>
      </c>
      <c r="AH749" s="6">
        <v>3</v>
      </c>
      <c r="AI749" s="6">
        <v>0.79680762757322943</v>
      </c>
      <c r="AJ749" s="6">
        <v>3</v>
      </c>
      <c r="AK749" s="6">
        <v>0.50617063663063755</v>
      </c>
      <c r="AL749" s="6">
        <v>10</v>
      </c>
      <c r="AM749" s="6">
        <v>0.96421009234445343</v>
      </c>
      <c r="AN749" s="6">
        <v>4</v>
      </c>
      <c r="AO749" s="6">
        <v>0.98136032213897095</v>
      </c>
      <c r="AP749" s="6">
        <v>4</v>
      </c>
      <c r="AQ749" s="6">
        <v>0.94252800177048235</v>
      </c>
      <c r="AR749" s="6">
        <v>10</v>
      </c>
      <c r="AS749" s="6">
        <v>0.99999873355510194</v>
      </c>
      <c r="AT749" s="6">
        <v>4</v>
      </c>
      <c r="AU749" s="6">
        <v>0.69317022849005439</v>
      </c>
      <c r="AV749" s="6">
        <v>4</v>
      </c>
      <c r="AW749" s="6">
        <v>0.93401104998894169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67133661909626841</v>
      </c>
      <c r="H750" s="6">
        <v>4</v>
      </c>
      <c r="I750" s="6">
        <v>0.64362323686627954</v>
      </c>
      <c r="J750" s="6">
        <v>2</v>
      </c>
      <c r="K750" s="6">
        <v>0.84451622530996717</v>
      </c>
      <c r="L750" s="6">
        <v>4</v>
      </c>
      <c r="M750" s="6">
        <v>0.97543274151472203</v>
      </c>
      <c r="N750" s="6">
        <v>20</v>
      </c>
      <c r="O750" s="6">
        <v>0.83160536633068338</v>
      </c>
      <c r="P750" s="6">
        <v>4</v>
      </c>
      <c r="Q750" s="6">
        <v>0.55599656656134555</v>
      </c>
      <c r="R750" s="6">
        <v>3</v>
      </c>
      <c r="S750" s="6">
        <v>0.8323472312273863</v>
      </c>
      <c r="T750" s="6">
        <v>15</v>
      </c>
      <c r="U750" s="6">
        <v>0.70568989513665237</v>
      </c>
      <c r="V750" s="6">
        <v>3</v>
      </c>
      <c r="W750" s="6">
        <v>0.98196986349881055</v>
      </c>
      <c r="X750" s="6">
        <v>3</v>
      </c>
      <c r="Y750" s="6">
        <v>0.61544097844665013</v>
      </c>
      <c r="Z750" s="6">
        <v>25</v>
      </c>
      <c r="AA750" s="6">
        <v>0.89682289848778562</v>
      </c>
      <c r="AB750" s="6">
        <v>3</v>
      </c>
      <c r="AC750" s="6">
        <v>0.91255346815843874</v>
      </c>
      <c r="AD750" s="6">
        <v>3</v>
      </c>
      <c r="AE750" s="6">
        <v>0.52048349568923213</v>
      </c>
      <c r="AF750" s="6">
        <v>15</v>
      </c>
      <c r="AG750" s="6">
        <v>0.42304530569894377</v>
      </c>
      <c r="AH750" s="6">
        <v>3</v>
      </c>
      <c r="AI750" s="6">
        <v>0.6945388769671782</v>
      </c>
      <c r="AJ750" s="6">
        <v>3</v>
      </c>
      <c r="AK750" s="6">
        <v>0.59080370333796506</v>
      </c>
      <c r="AL750" s="6">
        <v>15</v>
      </c>
      <c r="AM750" s="6">
        <v>0.72528389606202393</v>
      </c>
      <c r="AN750" s="6">
        <v>4</v>
      </c>
      <c r="AO750" s="6">
        <v>0.83544244517842969</v>
      </c>
      <c r="AP750" s="6">
        <v>4</v>
      </c>
      <c r="AQ750" s="6">
        <v>0.9190679824390624</v>
      </c>
      <c r="AR750" s="6">
        <v>10</v>
      </c>
      <c r="AS750" s="6">
        <v>0.99999825674121945</v>
      </c>
      <c r="AT750" s="6">
        <v>4</v>
      </c>
      <c r="AU750" s="6">
        <v>0.66455837944006579</v>
      </c>
      <c r="AV750" s="6">
        <v>4</v>
      </c>
      <c r="AW750" s="6">
        <v>0.83827606464542881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4183593657523383</v>
      </c>
      <c r="H751" s="6">
        <v>3</v>
      </c>
      <c r="I751" s="6">
        <v>0.78241925530555878</v>
      </c>
      <c r="J751" s="6">
        <v>2</v>
      </c>
      <c r="K751" s="6">
        <v>0.83945837229609876</v>
      </c>
      <c r="L751" s="6">
        <v>5</v>
      </c>
      <c r="M751" s="6">
        <v>0.99285695171092658</v>
      </c>
      <c r="N751" s="6">
        <v>20</v>
      </c>
      <c r="O751" s="6">
        <v>0.73258944963774608</v>
      </c>
      <c r="P751" s="6">
        <v>4</v>
      </c>
      <c r="Q751" s="6">
        <v>0.83159926236969617</v>
      </c>
      <c r="R751" s="6">
        <v>3</v>
      </c>
      <c r="S751" s="6">
        <v>0.95647375027159898</v>
      </c>
      <c r="T751" s="6">
        <v>25</v>
      </c>
      <c r="U751" s="6">
        <v>0.52581620366335646</v>
      </c>
      <c r="V751" s="6">
        <v>3</v>
      </c>
      <c r="W751" s="6">
        <v>0.9722059687145963</v>
      </c>
      <c r="X751" s="6">
        <v>3</v>
      </c>
      <c r="Y751" s="6">
        <v>0.55711354992611473</v>
      </c>
      <c r="Z751" s="6">
        <v>20</v>
      </c>
      <c r="AA751" s="6">
        <v>0.56716839295974408</v>
      </c>
      <c r="AB751" s="6">
        <v>2</v>
      </c>
      <c r="AC751" s="6">
        <v>0.91480737042098692</v>
      </c>
      <c r="AD751" s="6">
        <v>3</v>
      </c>
      <c r="AE751" s="6">
        <v>0.85765795742193873</v>
      </c>
      <c r="AF751" s="6">
        <v>15</v>
      </c>
      <c r="AG751" s="6">
        <v>0.95727357604134733</v>
      </c>
      <c r="AH751" s="6">
        <v>3</v>
      </c>
      <c r="AI751" s="6">
        <v>0.98103266040452419</v>
      </c>
      <c r="AJ751" s="6">
        <v>3</v>
      </c>
      <c r="AK751" s="6">
        <v>0.67531169116582623</v>
      </c>
      <c r="AL751" s="6">
        <v>10</v>
      </c>
      <c r="AM751" s="6">
        <v>0.53069267063160885</v>
      </c>
      <c r="AN751" s="6">
        <v>5</v>
      </c>
      <c r="AO751" s="6">
        <v>0.67913370243851623</v>
      </c>
      <c r="AP751" s="6">
        <v>4</v>
      </c>
      <c r="AQ751" s="6">
        <v>0.9422841824676893</v>
      </c>
      <c r="AR751" s="6">
        <v>10</v>
      </c>
      <c r="AS751" s="6">
        <v>0.99999909116577301</v>
      </c>
      <c r="AT751" s="6">
        <v>4</v>
      </c>
      <c r="AU751" s="6">
        <v>0.57391315041940494</v>
      </c>
      <c r="AV751" s="6">
        <v>3</v>
      </c>
      <c r="AW751" s="6">
        <v>0.68430909510794913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2202852684802787</v>
      </c>
      <c r="H752" s="6">
        <v>4</v>
      </c>
      <c r="I752" s="6">
        <v>0.73616054665419917</v>
      </c>
      <c r="J752" s="6">
        <v>2</v>
      </c>
      <c r="K752" s="6">
        <v>0.72796815854817354</v>
      </c>
      <c r="L752" s="6">
        <v>4</v>
      </c>
      <c r="M752" s="6">
        <v>0.70225499512045897</v>
      </c>
      <c r="N752" s="6">
        <v>20</v>
      </c>
      <c r="O752" s="6">
        <v>0.74408919915356508</v>
      </c>
      <c r="P752" s="6">
        <v>3</v>
      </c>
      <c r="Q752" s="6">
        <v>0.68120010231189065</v>
      </c>
      <c r="R752" s="6">
        <v>3</v>
      </c>
      <c r="S752" s="6">
        <v>0.64150348009975466</v>
      </c>
      <c r="T752" s="6">
        <v>20</v>
      </c>
      <c r="U752" s="6">
        <v>0.6036340452606872</v>
      </c>
      <c r="V752" s="6">
        <v>3</v>
      </c>
      <c r="W752" s="6">
        <v>0.74778855608474326</v>
      </c>
      <c r="X752" s="6">
        <v>4</v>
      </c>
      <c r="Y752" s="6">
        <v>0.58449666723142479</v>
      </c>
      <c r="Z752" s="6">
        <v>20</v>
      </c>
      <c r="AA752" s="6">
        <v>0.8134524867423798</v>
      </c>
      <c r="AB752" s="6">
        <v>3</v>
      </c>
      <c r="AC752" s="6">
        <v>0.7201225450473554</v>
      </c>
      <c r="AD752" s="6">
        <v>3</v>
      </c>
      <c r="AE752" s="6">
        <v>0.78156330337647772</v>
      </c>
      <c r="AF752" s="6">
        <v>10</v>
      </c>
      <c r="AG752" s="6">
        <v>0.52500431362274069</v>
      </c>
      <c r="AH752" s="6">
        <v>3</v>
      </c>
      <c r="AI752" s="6">
        <v>0.75952682369438473</v>
      </c>
      <c r="AJ752" s="6">
        <v>3</v>
      </c>
      <c r="AK752" s="6">
        <v>0.62052258930257509</v>
      </c>
      <c r="AL752" s="6">
        <v>20</v>
      </c>
      <c r="AM752" s="6">
        <v>0.92052593849888842</v>
      </c>
      <c r="AN752" s="6">
        <v>4</v>
      </c>
      <c r="AO752" s="6">
        <v>0.93952145102972107</v>
      </c>
      <c r="AP752" s="6">
        <v>4</v>
      </c>
      <c r="AQ752" s="6">
        <v>0.89765695830932501</v>
      </c>
      <c r="AR752" s="6">
        <v>10</v>
      </c>
      <c r="AS752" s="6">
        <v>0.99999825674121945</v>
      </c>
      <c r="AT752" s="6">
        <v>4</v>
      </c>
      <c r="AU752" s="6">
        <v>0.87658493224984579</v>
      </c>
      <c r="AV752" s="6">
        <v>4</v>
      </c>
      <c r="AW752" s="6">
        <v>0.93675617442843651</v>
      </c>
    </row>
    <row r="753" spans="1:49" ht="15.75" hidden="1" customHeight="1" x14ac:dyDescent="0.25">
      <c r="A753" s="6" t="s">
        <v>426</v>
      </c>
      <c r="B753" s="6" t="s">
        <v>616</v>
      </c>
      <c r="C753" s="6" t="s">
        <v>616</v>
      </c>
      <c r="D753" s="7">
        <f>IF(COUNTIF(Recovered!$A$2:$A$808,A753)&gt;0,VLOOKUP($B753,Recovered!$B$2:$C$808,2,FALSE),0)</f>
        <v>0</v>
      </c>
      <c r="E753" s="8">
        <f>IF(COUNTIF(Recovered!$A$2:$A$808,A753)&gt;0,1,0)</f>
        <v>0</v>
      </c>
      <c r="F753" s="6">
        <v>3</v>
      </c>
      <c r="G753" s="6">
        <v>0.4295171234574196</v>
      </c>
      <c r="H753" s="6">
        <v>4</v>
      </c>
      <c r="I753" s="6">
        <v>0.56132947858523208</v>
      </c>
      <c r="J753" s="6">
        <v>2</v>
      </c>
      <c r="K753" s="6">
        <v>0.85895580300822405</v>
      </c>
      <c r="L753" s="6">
        <v>4</v>
      </c>
      <c r="M753" s="6">
        <v>0.93031249792730242</v>
      </c>
      <c r="N753" s="6">
        <v>20</v>
      </c>
      <c r="O753" s="6">
        <v>0.83818057367541332</v>
      </c>
      <c r="P753" s="6">
        <v>4</v>
      </c>
      <c r="Q753" s="6">
        <v>0.67806630556829317</v>
      </c>
      <c r="R753" s="6">
        <v>3</v>
      </c>
      <c r="S753" s="6">
        <v>0.94443430762546277</v>
      </c>
      <c r="T753" s="6">
        <v>25</v>
      </c>
      <c r="U753" s="6">
        <v>0.71376501603895903</v>
      </c>
      <c r="V753" s="6">
        <v>3</v>
      </c>
      <c r="W753" s="6">
        <v>0.96954299856879056</v>
      </c>
      <c r="X753" s="6">
        <v>4</v>
      </c>
      <c r="Y753" s="6">
        <v>0.81301350358225055</v>
      </c>
      <c r="Z753" s="6">
        <v>20</v>
      </c>
      <c r="AA753" s="6">
        <v>0.55495472785237243</v>
      </c>
      <c r="AB753" s="6">
        <v>2</v>
      </c>
      <c r="AC753" s="6">
        <v>0.67906744259570828</v>
      </c>
      <c r="AD753" s="6">
        <v>3</v>
      </c>
      <c r="AE753" s="6">
        <v>0.81586124611701083</v>
      </c>
      <c r="AF753" s="6">
        <v>15</v>
      </c>
      <c r="AG753" s="6">
        <v>0.91175770367575482</v>
      </c>
      <c r="AH753" s="6">
        <v>3</v>
      </c>
      <c r="AI753" s="6">
        <v>0.98861365177969163</v>
      </c>
      <c r="AJ753" s="6">
        <v>3</v>
      </c>
      <c r="AK753" s="6">
        <v>0.72643679432312647</v>
      </c>
      <c r="AL753" s="6">
        <v>10</v>
      </c>
      <c r="AM753" s="6">
        <v>0.7304830144590817</v>
      </c>
      <c r="AN753" s="6">
        <v>4</v>
      </c>
      <c r="AO753" s="6">
        <v>0.83484189446998813</v>
      </c>
      <c r="AP753" s="6">
        <v>5</v>
      </c>
      <c r="AQ753" s="6">
        <v>0.55679322376403462</v>
      </c>
      <c r="AR753" s="6">
        <v>10</v>
      </c>
      <c r="AS753" s="6">
        <v>0.99999921036931172</v>
      </c>
      <c r="AT753" s="6">
        <v>4</v>
      </c>
      <c r="AU753" s="6">
        <v>0.48133788108720199</v>
      </c>
      <c r="AV753" s="6">
        <v>4</v>
      </c>
      <c r="AW753" s="6">
        <v>0.58697045066719722</v>
      </c>
    </row>
    <row r="754" spans="1:49" ht="15.75" customHeight="1" x14ac:dyDescent="0.25">
      <c r="A754" s="6" t="s">
        <v>428</v>
      </c>
      <c r="B754" s="6" t="s">
        <v>616</v>
      </c>
      <c r="C754" s="6" t="s">
        <v>616</v>
      </c>
      <c r="D754" s="7">
        <f>IF(COUNTIF(Recovered!$A$2:$A$808,A754)&gt;0,VLOOKUP($B754,Recovered!$B$2:$C$808,2,FALSE),0)</f>
        <v>27225</v>
      </c>
      <c r="E754" s="8">
        <f>IF(COUNTIF(Recovered!$A$2:$A$808,A754)&gt;0,1,0)</f>
        <v>1</v>
      </c>
      <c r="F754" s="6">
        <v>4</v>
      </c>
      <c r="G754" s="6">
        <v>0.73426804728161732</v>
      </c>
      <c r="H754" s="6">
        <v>4</v>
      </c>
      <c r="I754" s="6">
        <v>0.66117957785430981</v>
      </c>
      <c r="J754" s="6">
        <v>3</v>
      </c>
      <c r="K754" s="6">
        <v>0.52357190696760425</v>
      </c>
      <c r="L754" s="6">
        <v>5</v>
      </c>
      <c r="M754" s="6">
        <v>0.77449188260501678</v>
      </c>
      <c r="N754" s="6">
        <v>20</v>
      </c>
      <c r="O754" s="6">
        <v>0.71537771718030763</v>
      </c>
      <c r="P754" s="6">
        <v>4</v>
      </c>
      <c r="Q754" s="6">
        <v>0.77170023576872393</v>
      </c>
      <c r="R754" s="6">
        <v>3</v>
      </c>
      <c r="S754" s="6">
        <v>0.64979254407326537</v>
      </c>
      <c r="T754" s="6">
        <v>25</v>
      </c>
      <c r="U754" s="6">
        <v>0.37819371162927168</v>
      </c>
      <c r="V754" s="6">
        <v>3</v>
      </c>
      <c r="W754" s="6">
        <v>0.96530111214938163</v>
      </c>
      <c r="X754" s="6">
        <v>4</v>
      </c>
      <c r="Y754" s="6">
        <v>0.64661696292697324</v>
      </c>
      <c r="Z754" s="6">
        <v>20</v>
      </c>
      <c r="AA754" s="6">
        <v>0.42757652533222867</v>
      </c>
      <c r="AB754" s="6">
        <v>2</v>
      </c>
      <c r="AC754" s="6">
        <v>0.77706908506454164</v>
      </c>
      <c r="AD754" s="6">
        <v>3</v>
      </c>
      <c r="AE754" s="6">
        <v>0.81568773904083824</v>
      </c>
      <c r="AF754" s="6">
        <v>15</v>
      </c>
      <c r="AG754" s="6">
        <v>0.84342137006133866</v>
      </c>
      <c r="AH754" s="6">
        <v>3</v>
      </c>
      <c r="AI754" s="6">
        <v>0.95192801837505137</v>
      </c>
      <c r="AJ754" s="6">
        <v>3</v>
      </c>
      <c r="AK754" s="6">
        <v>0.79244487025295229</v>
      </c>
      <c r="AL754" s="6">
        <v>10</v>
      </c>
      <c r="AM754" s="6">
        <v>0.67869379350177284</v>
      </c>
      <c r="AN754" s="6">
        <v>4</v>
      </c>
      <c r="AO754" s="6">
        <v>0.70561694468616687</v>
      </c>
      <c r="AP754" s="6">
        <v>4</v>
      </c>
      <c r="AQ754" s="6">
        <v>0.58921340704127945</v>
      </c>
      <c r="AR754" s="6">
        <v>10</v>
      </c>
      <c r="AS754" s="6">
        <v>0.99999897196212839</v>
      </c>
      <c r="AT754" s="6">
        <v>4</v>
      </c>
      <c r="AU754" s="6">
        <v>0.53959402377344456</v>
      </c>
      <c r="AV754" s="6">
        <v>4</v>
      </c>
      <c r="AW754" s="6">
        <v>0.80699612698402978</v>
      </c>
    </row>
    <row r="755" spans="1:49" ht="15.75" hidden="1" customHeight="1" x14ac:dyDescent="0.25">
      <c r="A755" s="6" t="s">
        <v>592</v>
      </c>
      <c r="B755" s="6" t="s">
        <v>617</v>
      </c>
      <c r="C755" s="6" t="s">
        <v>617</v>
      </c>
      <c r="D755" s="7">
        <f>IF(COUNTIF(Recovered!$A$2:$A$808,A755)&gt;0,VLOOKUP($B755,Recovered!$B$2:$C$808,2,FALSE),0)</f>
        <v>0</v>
      </c>
      <c r="E755" s="8">
        <f>IF(COUNTIF(Recovered!$A$2:$A$808,A755)&gt;0,1,0)</f>
        <v>0</v>
      </c>
      <c r="F755" s="6">
        <v>4</v>
      </c>
      <c r="G755" s="6">
        <v>0.79781611533250119</v>
      </c>
      <c r="H755" s="6">
        <v>4</v>
      </c>
      <c r="I755" s="6">
        <v>0.60371795622465541</v>
      </c>
      <c r="J755" s="6">
        <v>2</v>
      </c>
      <c r="K755" s="6">
        <v>0.55989991188702626</v>
      </c>
      <c r="L755" s="6">
        <v>4</v>
      </c>
      <c r="M755" s="6">
        <v>0.42873558588252608</v>
      </c>
      <c r="N755" s="6">
        <v>20</v>
      </c>
      <c r="O755" s="6">
        <v>0.77897459964788729</v>
      </c>
      <c r="P755" s="6">
        <v>3</v>
      </c>
      <c r="Q755" s="6">
        <v>0.69529156736732889</v>
      </c>
      <c r="R755" s="6">
        <v>3</v>
      </c>
      <c r="S755" s="6">
        <v>0.69873976654077585</v>
      </c>
      <c r="T755" s="6">
        <v>20</v>
      </c>
      <c r="U755" s="6">
        <v>0.5890815204905917</v>
      </c>
      <c r="V755" s="6">
        <v>3</v>
      </c>
      <c r="W755" s="6">
        <v>0.58878699447456306</v>
      </c>
      <c r="X755" s="6">
        <v>3</v>
      </c>
      <c r="Y755" s="6">
        <v>0.53420928357187913</v>
      </c>
      <c r="Z755" s="6">
        <v>20</v>
      </c>
      <c r="AA755" s="6">
        <v>0.7642253596101316</v>
      </c>
      <c r="AB755" s="6">
        <v>3</v>
      </c>
      <c r="AC755" s="6">
        <v>0.69425360510744738</v>
      </c>
      <c r="AD755" s="6">
        <v>4</v>
      </c>
      <c r="AE755" s="6">
        <v>0.64351771061593666</v>
      </c>
      <c r="AF755" s="6">
        <v>20</v>
      </c>
      <c r="AG755" s="6">
        <v>0.35960365944654799</v>
      </c>
      <c r="AH755" s="6">
        <v>3</v>
      </c>
      <c r="AI755" s="6">
        <v>0.85095827684070036</v>
      </c>
      <c r="AJ755" s="6">
        <v>3</v>
      </c>
      <c r="AK755" s="6">
        <v>0.85785961651182574</v>
      </c>
      <c r="AL755" s="6">
        <v>10</v>
      </c>
      <c r="AM755" s="6">
        <v>0.97227436192123751</v>
      </c>
      <c r="AN755" s="6">
        <v>4</v>
      </c>
      <c r="AO755" s="6">
        <v>0.96970419752197079</v>
      </c>
      <c r="AP755" s="6">
        <v>4</v>
      </c>
      <c r="AQ755" s="6">
        <v>0.90235450054937127</v>
      </c>
      <c r="AR755" s="6">
        <v>10</v>
      </c>
      <c r="AS755" s="6">
        <v>0.9999993295729247</v>
      </c>
      <c r="AT755" s="6">
        <v>4</v>
      </c>
      <c r="AU755" s="6">
        <v>0.90118666272084502</v>
      </c>
      <c r="AV755" s="6">
        <v>4</v>
      </c>
      <c r="AW755" s="6">
        <v>0.96202416893400677</v>
      </c>
    </row>
    <row r="756" spans="1:49" ht="15.75" hidden="1" customHeight="1" x14ac:dyDescent="0.25">
      <c r="A756" s="6" t="s">
        <v>426</v>
      </c>
      <c r="B756" s="6" t="s">
        <v>617</v>
      </c>
      <c r="C756" s="6" t="s">
        <v>617</v>
      </c>
      <c r="D756" s="7">
        <f>IF(COUNTIF(Recovered!$A$2:$A$808,A756)&gt;0,VLOOKUP($B756,Recovered!$B$2:$C$808,2,FALSE),0)</f>
        <v>0</v>
      </c>
      <c r="E756" s="8">
        <f>IF(COUNTIF(Recovered!$A$2:$A$808,A756)&gt;0,1,0)</f>
        <v>0</v>
      </c>
      <c r="F756" s="6">
        <v>4</v>
      </c>
      <c r="G756" s="6">
        <v>0.52997682489776299</v>
      </c>
      <c r="H756" s="6">
        <v>4</v>
      </c>
      <c r="I756" s="6">
        <v>0.63036702491487373</v>
      </c>
      <c r="J756" s="6">
        <v>3</v>
      </c>
      <c r="K756" s="6">
        <v>0.55336785482930029</v>
      </c>
      <c r="L756" s="6">
        <v>4</v>
      </c>
      <c r="M756" s="6">
        <v>0.8789331733104333</v>
      </c>
      <c r="N756" s="6">
        <v>20</v>
      </c>
      <c r="O756" s="6">
        <v>0.79685219427013576</v>
      </c>
      <c r="P756" s="6">
        <v>4</v>
      </c>
      <c r="Q756" s="6">
        <v>0.64516969742971497</v>
      </c>
      <c r="R756" s="6">
        <v>3</v>
      </c>
      <c r="S756" s="6">
        <v>0.83324111909741783</v>
      </c>
      <c r="T756" s="6">
        <v>15</v>
      </c>
      <c r="U756" s="6">
        <v>0.52474520920203127</v>
      </c>
      <c r="V756" s="6">
        <v>3</v>
      </c>
      <c r="W756" s="6">
        <v>0.85036617342280285</v>
      </c>
      <c r="X756" s="6">
        <v>2</v>
      </c>
      <c r="Y756" s="6">
        <v>0.52172233912645782</v>
      </c>
      <c r="Z756" s="6">
        <v>25</v>
      </c>
      <c r="AA756" s="6">
        <v>0.84874786124540469</v>
      </c>
      <c r="AB756" s="6">
        <v>2</v>
      </c>
      <c r="AC756" s="6">
        <v>0.59165629232088579</v>
      </c>
      <c r="AD756" s="6">
        <v>2</v>
      </c>
      <c r="AE756" s="6">
        <v>0.65007011024093564</v>
      </c>
      <c r="AF756" s="6">
        <v>15</v>
      </c>
      <c r="AG756" s="6">
        <v>0.44725713664329531</v>
      </c>
      <c r="AH756" s="6">
        <v>3</v>
      </c>
      <c r="AI756" s="6">
        <v>0.96760149034343368</v>
      </c>
      <c r="AJ756" s="6">
        <v>2</v>
      </c>
      <c r="AK756" s="6">
        <v>0.61740444956478568</v>
      </c>
      <c r="AL756" s="6">
        <v>15</v>
      </c>
      <c r="AM756" s="6">
        <v>0.90344027606124166</v>
      </c>
      <c r="AN756" s="6">
        <v>4</v>
      </c>
      <c r="AO756" s="6">
        <v>0.96804645418161117</v>
      </c>
      <c r="AP756" s="6">
        <v>4</v>
      </c>
      <c r="AQ756" s="6">
        <v>0.78921050813669458</v>
      </c>
      <c r="AR756" s="6">
        <v>10</v>
      </c>
      <c r="AS756" s="6">
        <v>0.99999110455956464</v>
      </c>
      <c r="AT756" s="6">
        <v>4</v>
      </c>
      <c r="AU756" s="6">
        <v>0.48572491686961128</v>
      </c>
      <c r="AV756" s="6">
        <v>4</v>
      </c>
      <c r="AW756" s="6">
        <v>0.5905057534730862</v>
      </c>
    </row>
    <row r="757" spans="1:49" ht="15.75" customHeight="1" x14ac:dyDescent="0.25">
      <c r="A757" s="6" t="s">
        <v>428</v>
      </c>
      <c r="B757" s="6" t="s">
        <v>617</v>
      </c>
      <c r="C757" s="6" t="s">
        <v>617</v>
      </c>
      <c r="D757" s="7">
        <f>IF(COUNTIF(Recovered!$A$2:$A$808,A757)&gt;0,VLOOKUP($B757,Recovered!$B$2:$C$808,2,FALSE),0)</f>
        <v>27227</v>
      </c>
      <c r="E757" s="8">
        <f>IF(COUNTIF(Recovered!$A$2:$A$808,A757)&gt;0,1,0)</f>
        <v>1</v>
      </c>
      <c r="F757" s="6">
        <v>3</v>
      </c>
      <c r="G757" s="6">
        <v>0.45862403519467099</v>
      </c>
      <c r="H757" s="6">
        <v>4</v>
      </c>
      <c r="I757" s="6">
        <v>0.89795715805257204</v>
      </c>
      <c r="J757" s="6">
        <v>2</v>
      </c>
      <c r="K757" s="6">
        <v>0.88090622522459672</v>
      </c>
      <c r="L757" s="6">
        <v>5</v>
      </c>
      <c r="M757" s="6">
        <v>0.9814211752351053</v>
      </c>
      <c r="N757" s="6">
        <v>20</v>
      </c>
      <c r="O757" s="6">
        <v>0.75126151159165233</v>
      </c>
      <c r="P757" s="6">
        <v>3</v>
      </c>
      <c r="Q757" s="6">
        <v>0.82769552140256109</v>
      </c>
      <c r="R757" s="6">
        <v>3</v>
      </c>
      <c r="S757" s="6">
        <v>0.68478879276078153</v>
      </c>
      <c r="T757" s="6">
        <v>25</v>
      </c>
      <c r="U757" s="6">
        <v>0.50906152269550808</v>
      </c>
      <c r="V757" s="6">
        <v>2</v>
      </c>
      <c r="W757" s="6">
        <v>0.85177972867297236</v>
      </c>
      <c r="X757" s="6">
        <v>2</v>
      </c>
      <c r="Y757" s="6">
        <v>0.67906387750099295</v>
      </c>
      <c r="Z757" s="6">
        <v>20</v>
      </c>
      <c r="AA757" s="6">
        <v>0.57780224819528503</v>
      </c>
      <c r="AB757" s="6">
        <v>2</v>
      </c>
      <c r="AC757" s="6">
        <v>0.94655042928533906</v>
      </c>
      <c r="AD757" s="6">
        <v>2</v>
      </c>
      <c r="AE757" s="6">
        <v>0.81538747440818637</v>
      </c>
      <c r="AF757" s="6">
        <v>15</v>
      </c>
      <c r="AG757" s="6">
        <v>0.88526727404304073</v>
      </c>
      <c r="AH757" s="6">
        <v>3</v>
      </c>
      <c r="AI757" s="6">
        <v>0.97961480471275109</v>
      </c>
      <c r="AJ757" s="6">
        <v>3</v>
      </c>
      <c r="AK757" s="6">
        <v>0.5586476648416181</v>
      </c>
      <c r="AL757" s="6">
        <v>10</v>
      </c>
      <c r="AM757" s="6">
        <v>0.70506079912126118</v>
      </c>
      <c r="AN757" s="6">
        <v>4</v>
      </c>
      <c r="AO757" s="6">
        <v>0.98309326737011582</v>
      </c>
      <c r="AP757" s="6">
        <v>4</v>
      </c>
      <c r="AQ757" s="6">
        <v>0.92581721669328598</v>
      </c>
      <c r="AR757" s="6">
        <v>10</v>
      </c>
      <c r="AS757" s="6">
        <v>0.99999837594471874</v>
      </c>
      <c r="AT757" s="6">
        <v>4</v>
      </c>
      <c r="AU757" s="6">
        <v>0.60078064165403178</v>
      </c>
      <c r="AV757" s="6">
        <v>4</v>
      </c>
      <c r="AW757" s="6">
        <v>0.92026367752248917</v>
      </c>
    </row>
    <row r="758" spans="1:49" ht="15.75" hidden="1" customHeight="1" x14ac:dyDescent="0.25">
      <c r="A758" s="6" t="s">
        <v>592</v>
      </c>
      <c r="B758" s="6" t="s">
        <v>618</v>
      </c>
      <c r="C758" s="6" t="s">
        <v>618</v>
      </c>
      <c r="D758" s="7">
        <f>IF(COUNTIF(Recovered!$A$2:$A$808,A758)&gt;0,VLOOKUP($B758,Recovered!$B$2:$C$808,2,FALSE),0)</f>
        <v>0</v>
      </c>
      <c r="E758" s="8">
        <f>IF(COUNTIF(Recovered!$A$2:$A$808,A758)&gt;0,1,0)</f>
        <v>0</v>
      </c>
      <c r="F758" s="6">
        <v>3</v>
      </c>
      <c r="G758" s="6">
        <v>0.61579134406304792</v>
      </c>
      <c r="H758" s="6">
        <v>3</v>
      </c>
      <c r="I758" s="6">
        <v>0.40521953378822811</v>
      </c>
      <c r="J758" s="6">
        <v>2</v>
      </c>
      <c r="K758" s="6">
        <v>0.40136262442381238</v>
      </c>
      <c r="L758" s="6">
        <v>5</v>
      </c>
      <c r="M758" s="6">
        <v>0.98953600157356925</v>
      </c>
      <c r="N758" s="6">
        <v>20</v>
      </c>
      <c r="O758" s="6">
        <v>0.7503470846258915</v>
      </c>
      <c r="P758" s="6">
        <v>3</v>
      </c>
      <c r="Q758" s="6">
        <v>0.89780483254208521</v>
      </c>
      <c r="R758" s="6">
        <v>3</v>
      </c>
      <c r="S758" s="6">
        <v>0.891083968687989</v>
      </c>
      <c r="T758" s="6">
        <v>20</v>
      </c>
      <c r="U758" s="6">
        <v>0.66307723657044026</v>
      </c>
      <c r="V758" s="6">
        <v>2</v>
      </c>
      <c r="W758" s="6">
        <v>0.83473105986957707</v>
      </c>
      <c r="X758" s="6">
        <v>2</v>
      </c>
      <c r="Y758" s="6">
        <v>0.8173559007038288</v>
      </c>
      <c r="Z758" s="6">
        <v>20</v>
      </c>
      <c r="AA758" s="6">
        <v>0.83961608775966801</v>
      </c>
      <c r="AB758" s="6">
        <v>2</v>
      </c>
      <c r="AC758" s="6">
        <v>0.9934759353273821</v>
      </c>
      <c r="AD758" s="6">
        <v>2</v>
      </c>
      <c r="AE758" s="6">
        <v>0.84919455592620874</v>
      </c>
      <c r="AF758" s="6">
        <v>20</v>
      </c>
      <c r="AG758" s="6">
        <v>0.86318579619384661</v>
      </c>
      <c r="AH758" s="6">
        <v>2</v>
      </c>
      <c r="AI758" s="6">
        <v>0.97197617027520211</v>
      </c>
      <c r="AJ758" s="6">
        <v>2</v>
      </c>
      <c r="AK758" s="6">
        <v>0.78647659134287595</v>
      </c>
      <c r="AL758" s="6">
        <v>10</v>
      </c>
      <c r="AM758" s="6">
        <v>0.98218429020691878</v>
      </c>
      <c r="AN758" s="6">
        <v>4</v>
      </c>
      <c r="AO758" s="6">
        <v>0.8929197078232004</v>
      </c>
      <c r="AP758" s="6">
        <v>4</v>
      </c>
      <c r="AQ758" s="6">
        <v>0.84033346817518617</v>
      </c>
      <c r="AR758" s="6">
        <v>10</v>
      </c>
      <c r="AS758" s="6">
        <v>0.99999909116577301</v>
      </c>
      <c r="AT758" s="6">
        <v>3</v>
      </c>
      <c r="AU758" s="6">
        <v>0.72214155481923881</v>
      </c>
      <c r="AV758" s="6">
        <v>3</v>
      </c>
      <c r="AW758" s="6">
        <v>0.93131423917785339</v>
      </c>
    </row>
    <row r="759" spans="1:49" ht="15.75" hidden="1" customHeight="1" x14ac:dyDescent="0.25">
      <c r="A759" s="6" t="s">
        <v>426</v>
      </c>
      <c r="B759" s="6" t="s">
        <v>618</v>
      </c>
      <c r="C759" s="6" t="s">
        <v>618</v>
      </c>
      <c r="D759" s="7">
        <f>IF(COUNTIF(Recovered!$A$2:$A$808,A759)&gt;0,VLOOKUP($B759,Recovered!$B$2:$C$808,2,FALSE),0)</f>
        <v>0</v>
      </c>
      <c r="E759" s="8">
        <f>IF(COUNTIF(Recovered!$A$2:$A$808,A759)&gt;0,1,0)</f>
        <v>0</v>
      </c>
      <c r="F759" s="6">
        <v>4</v>
      </c>
      <c r="G759" s="6">
        <v>0.58874583970202532</v>
      </c>
      <c r="H759" s="6">
        <v>3</v>
      </c>
      <c r="I759" s="6">
        <v>0.74779301291781886</v>
      </c>
      <c r="J759" s="6">
        <v>2</v>
      </c>
      <c r="K759" s="6">
        <v>0.57212029715659507</v>
      </c>
      <c r="L759" s="6">
        <v>5</v>
      </c>
      <c r="M759" s="6">
        <v>0.77610850697344114</v>
      </c>
      <c r="N759" s="6">
        <v>20</v>
      </c>
      <c r="O759" s="6">
        <v>0.82999955859905694</v>
      </c>
      <c r="P759" s="6">
        <v>3</v>
      </c>
      <c r="Q759" s="6">
        <v>0.80542120691607022</v>
      </c>
      <c r="R759" s="6">
        <v>3</v>
      </c>
      <c r="S759" s="6">
        <v>0.54533237926671418</v>
      </c>
      <c r="T759" s="6">
        <v>15</v>
      </c>
      <c r="U759" s="6">
        <v>0.52385858868710633</v>
      </c>
      <c r="V759" s="6">
        <v>2</v>
      </c>
      <c r="W759" s="6">
        <v>0.99612290441840523</v>
      </c>
      <c r="X759" s="6">
        <v>2</v>
      </c>
      <c r="Y759" s="6">
        <v>0.97398520051320914</v>
      </c>
      <c r="Z759" s="6">
        <v>25</v>
      </c>
      <c r="AA759" s="6">
        <v>0.84057402284458382</v>
      </c>
      <c r="AB759" s="6">
        <v>2</v>
      </c>
      <c r="AC759" s="6">
        <v>0.99235085128172895</v>
      </c>
      <c r="AD759" s="6">
        <v>2</v>
      </c>
      <c r="AE759" s="6">
        <v>0.84016487217975577</v>
      </c>
      <c r="AF759" s="6">
        <v>20</v>
      </c>
      <c r="AG759" s="6">
        <v>0.67037707929131629</v>
      </c>
      <c r="AH759" s="6">
        <v>2</v>
      </c>
      <c r="AI759" s="6">
        <v>0.98974276494988322</v>
      </c>
      <c r="AJ759" s="6">
        <v>2</v>
      </c>
      <c r="AK759" s="6">
        <v>0.90308908585444458</v>
      </c>
      <c r="AL759" s="6">
        <v>10</v>
      </c>
      <c r="AM759" s="6">
        <v>0.59072711651032972</v>
      </c>
      <c r="AN759" s="6">
        <v>4</v>
      </c>
      <c r="AO759" s="6">
        <v>0.96645785217660374</v>
      </c>
      <c r="AP759" s="6">
        <v>4</v>
      </c>
      <c r="AQ759" s="6">
        <v>0.83298753576039275</v>
      </c>
      <c r="AR759" s="6">
        <v>10</v>
      </c>
      <c r="AS759" s="6">
        <v>0.99999694550396501</v>
      </c>
      <c r="AT759" s="6">
        <v>4</v>
      </c>
      <c r="AU759" s="6">
        <v>0.57162028811678456</v>
      </c>
      <c r="AV759" s="6">
        <v>4</v>
      </c>
      <c r="AW759" s="6">
        <v>0.63944882795496472</v>
      </c>
    </row>
    <row r="760" spans="1:49" ht="15.75" customHeight="1" x14ac:dyDescent="0.25">
      <c r="A760" s="6" t="s">
        <v>428</v>
      </c>
      <c r="B760" s="6" t="s">
        <v>618</v>
      </c>
      <c r="C760" s="6" t="s">
        <v>618</v>
      </c>
      <c r="D760" s="7">
        <f>IF(COUNTIF(Recovered!$A$2:$A$808,A760)&gt;0,VLOOKUP($B760,Recovered!$B$2:$C$808,2,FALSE),0)</f>
        <v>27139</v>
      </c>
      <c r="E760" s="8">
        <f>IF(COUNTIF(Recovered!$A$2:$A$808,A760)&gt;0,1,0)</f>
        <v>1</v>
      </c>
      <c r="F760" s="6">
        <v>3</v>
      </c>
      <c r="G760" s="6">
        <v>0.68375815393553441</v>
      </c>
      <c r="H760" s="6">
        <v>3</v>
      </c>
      <c r="I760" s="6">
        <v>0.46097012170758672</v>
      </c>
      <c r="J760" s="6">
        <v>4</v>
      </c>
      <c r="K760" s="6">
        <v>0.49225928464267432</v>
      </c>
      <c r="L760" s="6">
        <v>5</v>
      </c>
      <c r="M760" s="6">
        <v>0.99718459650293079</v>
      </c>
      <c r="N760" s="6">
        <v>20</v>
      </c>
      <c r="O760" s="6">
        <v>0.73202405759056866</v>
      </c>
      <c r="P760" s="6">
        <v>3</v>
      </c>
      <c r="Q760" s="6">
        <v>0.83292897879493033</v>
      </c>
      <c r="R760" s="6">
        <v>3</v>
      </c>
      <c r="S760" s="6">
        <v>0.79311274672066145</v>
      </c>
      <c r="T760" s="6">
        <v>20</v>
      </c>
      <c r="U760" s="6">
        <v>0.35396784617067528</v>
      </c>
      <c r="V760" s="6">
        <v>2</v>
      </c>
      <c r="W760" s="6">
        <v>0.98405078351341024</v>
      </c>
      <c r="X760" s="6">
        <v>2</v>
      </c>
      <c r="Y760" s="6">
        <v>0.97022493462633519</v>
      </c>
      <c r="Z760" s="6">
        <v>20</v>
      </c>
      <c r="AA760" s="6">
        <v>0.51559270839361859</v>
      </c>
      <c r="AB760" s="6">
        <v>2</v>
      </c>
      <c r="AC760" s="6">
        <v>0.99895987021037758</v>
      </c>
      <c r="AD760" s="6">
        <v>2</v>
      </c>
      <c r="AE760" s="6">
        <v>0.95173166349420169</v>
      </c>
      <c r="AF760" s="6">
        <v>20</v>
      </c>
      <c r="AG760" s="6">
        <v>0.91548792909084031</v>
      </c>
      <c r="AH760" s="6">
        <v>2</v>
      </c>
      <c r="AI760" s="6">
        <v>0.9975078311220632</v>
      </c>
      <c r="AJ760" s="6">
        <v>2</v>
      </c>
      <c r="AK760" s="6">
        <v>0.95248120353263566</v>
      </c>
      <c r="AL760" s="6">
        <v>10</v>
      </c>
      <c r="AM760" s="6">
        <v>0.97913798357216464</v>
      </c>
      <c r="AN760" s="6">
        <v>4</v>
      </c>
      <c r="AO760" s="6">
        <v>0.93900098573818525</v>
      </c>
      <c r="AP760" s="6">
        <v>4</v>
      </c>
      <c r="AQ760" s="6">
        <v>0.89784855670210462</v>
      </c>
      <c r="AR760" s="6">
        <v>10</v>
      </c>
      <c r="AS760" s="6">
        <v>0.99999980638736874</v>
      </c>
      <c r="AT760" s="6">
        <v>3</v>
      </c>
      <c r="AU760" s="6">
        <v>0.60387907985823852</v>
      </c>
      <c r="AV760" s="6">
        <v>3</v>
      </c>
      <c r="AW760" s="6">
        <v>0.89780492591379268</v>
      </c>
    </row>
    <row r="761" spans="1:49" ht="15.75" hidden="1" customHeight="1" x14ac:dyDescent="0.25">
      <c r="A761" s="6" t="s">
        <v>592</v>
      </c>
      <c r="B761" s="6" t="s">
        <v>619</v>
      </c>
      <c r="C761" s="6" t="s">
        <v>619</v>
      </c>
      <c r="D761" s="7">
        <f>IF(COUNTIF(Recovered!$A$2:$A$808,A761)&gt;0,VLOOKUP($B761,Recovered!$B$2:$C$808,2,FALSE),0)</f>
        <v>0</v>
      </c>
      <c r="E761" s="8">
        <f>IF(COUNTIF(Recovered!$A$2:$A$808,A761)&gt;0,1,0)</f>
        <v>0</v>
      </c>
      <c r="F761" s="6">
        <v>3</v>
      </c>
      <c r="G761" s="6">
        <v>0.66638633102969014</v>
      </c>
      <c r="H761" s="6">
        <v>4</v>
      </c>
      <c r="I761" s="6">
        <v>0.62768677679681795</v>
      </c>
      <c r="J761" s="6">
        <v>3</v>
      </c>
      <c r="K761" s="6">
        <v>0.50860321741078496</v>
      </c>
      <c r="L761" s="6">
        <v>5</v>
      </c>
      <c r="M761" s="6">
        <v>0.90820627597275205</v>
      </c>
      <c r="N761" s="6">
        <v>20</v>
      </c>
      <c r="O761" s="6">
        <v>0.72422334977977743</v>
      </c>
      <c r="P761" s="6">
        <v>3</v>
      </c>
      <c r="Q761" s="6">
        <v>0.93858735303384522</v>
      </c>
      <c r="R761" s="6">
        <v>3</v>
      </c>
      <c r="S761" s="6">
        <v>0.71090245690784437</v>
      </c>
      <c r="T761" s="6">
        <v>20</v>
      </c>
      <c r="U761" s="6">
        <v>0.48794394330681751</v>
      </c>
      <c r="V761" s="6">
        <v>2</v>
      </c>
      <c r="W761" s="6">
        <v>0.9238764254266677</v>
      </c>
      <c r="X761" s="6">
        <v>2</v>
      </c>
      <c r="Y761" s="6">
        <v>0.65125673781171178</v>
      </c>
      <c r="Z761" s="6">
        <v>20</v>
      </c>
      <c r="AA761" s="6">
        <v>0.76790106173432027</v>
      </c>
      <c r="AB761" s="6">
        <v>2</v>
      </c>
      <c r="AC761" s="6">
        <v>0.98388539717320656</v>
      </c>
      <c r="AD761" s="6">
        <v>2</v>
      </c>
      <c r="AE761" s="6">
        <v>0.62129128441036097</v>
      </c>
      <c r="AF761" s="6">
        <v>20</v>
      </c>
      <c r="AG761" s="6">
        <v>0.39081733580881461</v>
      </c>
      <c r="AH761" s="6">
        <v>2</v>
      </c>
      <c r="AI761" s="6">
        <v>0.9445544794249664</v>
      </c>
      <c r="AJ761" s="6">
        <v>2</v>
      </c>
      <c r="AK761" s="6">
        <v>0.79104246298037817</v>
      </c>
      <c r="AL761" s="6">
        <v>10</v>
      </c>
      <c r="AM761" s="6">
        <v>0.97956458016964087</v>
      </c>
      <c r="AN761" s="6">
        <v>4</v>
      </c>
      <c r="AO761" s="6">
        <v>0.93114728812699299</v>
      </c>
      <c r="AP761" s="6">
        <v>4</v>
      </c>
      <c r="AQ761" s="6">
        <v>0.90262635773928668</v>
      </c>
      <c r="AR761" s="6">
        <v>10</v>
      </c>
      <c r="AS761" s="6">
        <v>0.99999909116577301</v>
      </c>
      <c r="AT761" s="6">
        <v>3</v>
      </c>
      <c r="AU761" s="6">
        <v>0.87017246617247945</v>
      </c>
      <c r="AV761" s="6">
        <v>3</v>
      </c>
      <c r="AW761" s="6">
        <v>0.91237978013705667</v>
      </c>
    </row>
    <row r="762" spans="1:49" ht="15.75" hidden="1" customHeight="1" x14ac:dyDescent="0.25">
      <c r="A762" s="6" t="s">
        <v>426</v>
      </c>
      <c r="B762" s="6" t="s">
        <v>619</v>
      </c>
      <c r="C762" s="6" t="s">
        <v>619</v>
      </c>
      <c r="D762" s="7">
        <f>IF(COUNTIF(Recovered!$A$2:$A$808,A762)&gt;0,VLOOKUP($B762,Recovered!$B$2:$C$808,2,FALSE),0)</f>
        <v>0</v>
      </c>
      <c r="E762" s="8">
        <f>IF(COUNTIF(Recovered!$A$2:$A$808,A762)&gt;0,1,0)</f>
        <v>0</v>
      </c>
      <c r="F762" s="6">
        <v>3</v>
      </c>
      <c r="G762" s="6">
        <v>0.5243974446535814</v>
      </c>
      <c r="H762" s="6">
        <v>3</v>
      </c>
      <c r="I762" s="6">
        <v>0.55639160895751039</v>
      </c>
      <c r="J762" s="6">
        <v>2</v>
      </c>
      <c r="K762" s="6">
        <v>0.90338570449616751</v>
      </c>
      <c r="L762" s="6">
        <v>4</v>
      </c>
      <c r="M762" s="6">
        <v>0.92790775321497632</v>
      </c>
      <c r="N762" s="6">
        <v>20</v>
      </c>
      <c r="O762" s="6">
        <v>0.87218145162001093</v>
      </c>
      <c r="P762" s="6">
        <v>3</v>
      </c>
      <c r="Q762" s="6">
        <v>0.89004672289417464</v>
      </c>
      <c r="R762" s="6">
        <v>3</v>
      </c>
      <c r="S762" s="6">
        <v>0.9130822909258034</v>
      </c>
      <c r="T762" s="6">
        <v>20</v>
      </c>
      <c r="U762" s="6">
        <v>0.42704691525389249</v>
      </c>
      <c r="V762" s="6">
        <v>2</v>
      </c>
      <c r="W762" s="6">
        <v>0.90455426181081267</v>
      </c>
      <c r="X762" s="6">
        <v>2</v>
      </c>
      <c r="Y762" s="6">
        <v>0.96182429550813386</v>
      </c>
      <c r="Z762" s="6">
        <v>20</v>
      </c>
      <c r="AA762" s="6">
        <v>0.70489064618166808</v>
      </c>
      <c r="AB762" s="6">
        <v>2</v>
      </c>
      <c r="AC762" s="6">
        <v>0.95788865431000514</v>
      </c>
      <c r="AD762" s="6">
        <v>2</v>
      </c>
      <c r="AE762" s="6">
        <v>0.81699236445346413</v>
      </c>
      <c r="AF762" s="6">
        <v>20</v>
      </c>
      <c r="AG762" s="6">
        <v>0.8695984809624262</v>
      </c>
      <c r="AH762" s="6">
        <v>2</v>
      </c>
      <c r="AI762" s="6">
        <v>0.97370132033558943</v>
      </c>
      <c r="AJ762" s="6">
        <v>2</v>
      </c>
      <c r="AK762" s="6">
        <v>0.92019090042715124</v>
      </c>
      <c r="AL762" s="6">
        <v>10</v>
      </c>
      <c r="AM762" s="6">
        <v>0.98480550909680176</v>
      </c>
      <c r="AN762" s="6">
        <v>4</v>
      </c>
      <c r="AO762" s="6">
        <v>0.98085761172640296</v>
      </c>
      <c r="AP762" s="6">
        <v>4</v>
      </c>
      <c r="AQ762" s="6">
        <v>0.80228147207627387</v>
      </c>
      <c r="AR762" s="6">
        <v>10</v>
      </c>
      <c r="AS762" s="6">
        <v>0.99999980638736874</v>
      </c>
      <c r="AT762" s="6">
        <v>3</v>
      </c>
      <c r="AU762" s="6">
        <v>0.49509139356077231</v>
      </c>
      <c r="AV762" s="6">
        <v>3</v>
      </c>
      <c r="AW762" s="6">
        <v>0.91856790200408378</v>
      </c>
    </row>
    <row r="763" spans="1:49" ht="15.75" customHeight="1" x14ac:dyDescent="0.25">
      <c r="A763" s="6" t="s">
        <v>428</v>
      </c>
      <c r="B763" s="6" t="s">
        <v>619</v>
      </c>
      <c r="C763" s="6" t="s">
        <v>619</v>
      </c>
      <c r="D763" s="7">
        <f>IF(COUNTIF(Recovered!$A$2:$A$808,A763)&gt;0,VLOOKUP($B763,Recovered!$B$2:$C$808,2,FALSE),0)</f>
        <v>27141</v>
      </c>
      <c r="E763" s="8">
        <f>IF(COUNTIF(Recovered!$A$2:$A$808,A763)&gt;0,1,0)</f>
        <v>1</v>
      </c>
      <c r="F763" s="6">
        <v>3</v>
      </c>
      <c r="G763" s="6">
        <v>0.67834901642768641</v>
      </c>
      <c r="H763" s="6">
        <v>3</v>
      </c>
      <c r="I763" s="6">
        <v>0.4655970353316603</v>
      </c>
      <c r="J763" s="6">
        <v>4</v>
      </c>
      <c r="K763" s="6">
        <v>0.47409870526978182</v>
      </c>
      <c r="L763" s="6">
        <v>5</v>
      </c>
      <c r="M763" s="6">
        <v>0.99271537792209819</v>
      </c>
      <c r="N763" s="6">
        <v>20</v>
      </c>
      <c r="O763" s="6">
        <v>0.64980941290666605</v>
      </c>
      <c r="P763" s="6">
        <v>3</v>
      </c>
      <c r="Q763" s="6">
        <v>0.96182859487234384</v>
      </c>
      <c r="R763" s="6">
        <v>3</v>
      </c>
      <c r="S763" s="6">
        <v>0.62826523685460267</v>
      </c>
      <c r="T763" s="6">
        <v>25</v>
      </c>
      <c r="U763" s="6">
        <v>0.45811782872370038</v>
      </c>
      <c r="V763" s="6">
        <v>2</v>
      </c>
      <c r="W763" s="6">
        <v>0.9959125218725513</v>
      </c>
      <c r="X763" s="6">
        <v>2</v>
      </c>
      <c r="Y763" s="6">
        <v>0.97685013377423668</v>
      </c>
      <c r="Z763" s="6">
        <v>20</v>
      </c>
      <c r="AA763" s="6">
        <v>0.4691650281689394</v>
      </c>
      <c r="AB763" s="6">
        <v>2</v>
      </c>
      <c r="AC763" s="6">
        <v>0.99400428248483486</v>
      </c>
      <c r="AD763" s="6">
        <v>2</v>
      </c>
      <c r="AE763" s="6">
        <v>0.86627720802136732</v>
      </c>
      <c r="AF763" s="6">
        <v>15</v>
      </c>
      <c r="AG763" s="6">
        <v>0.92210569069965587</v>
      </c>
      <c r="AH763" s="6">
        <v>2</v>
      </c>
      <c r="AI763" s="6">
        <v>0.95788657377810738</v>
      </c>
      <c r="AJ763" s="6">
        <v>2</v>
      </c>
      <c r="AK763" s="6">
        <v>0.93710192935253189</v>
      </c>
      <c r="AL763" s="6">
        <v>10</v>
      </c>
      <c r="AM763" s="6">
        <v>0.53070047187120606</v>
      </c>
      <c r="AN763" s="6">
        <v>4</v>
      </c>
      <c r="AO763" s="6">
        <v>0.904520698947607</v>
      </c>
      <c r="AP763" s="6">
        <v>4</v>
      </c>
      <c r="AQ763" s="6">
        <v>0.89562781799866531</v>
      </c>
      <c r="AR763" s="6">
        <v>10</v>
      </c>
      <c r="AS763" s="6">
        <v>0.99999861435166004</v>
      </c>
      <c r="AT763" s="6">
        <v>3</v>
      </c>
      <c r="AU763" s="6">
        <v>0.66080215208066806</v>
      </c>
      <c r="AV763" s="6">
        <v>3</v>
      </c>
      <c r="AW763" s="6">
        <v>0.87474549306722404</v>
      </c>
    </row>
    <row r="764" spans="1:49" ht="15.75" hidden="1" customHeight="1" x14ac:dyDescent="0.25">
      <c r="A764" s="6" t="s">
        <v>592</v>
      </c>
      <c r="B764" s="6" t="s">
        <v>620</v>
      </c>
      <c r="C764" s="6" t="s">
        <v>620</v>
      </c>
      <c r="D764" s="7">
        <f>IF(COUNTIF(Recovered!$A$2:$A$808,A764)&gt;0,VLOOKUP($B764,Recovered!$B$2:$C$808,2,FALSE),0)</f>
        <v>0</v>
      </c>
      <c r="E764" s="8">
        <f>IF(COUNTIF(Recovered!$A$2:$A$808,A764)&gt;0,1,0)</f>
        <v>0</v>
      </c>
      <c r="F764" s="6">
        <v>3</v>
      </c>
      <c r="G764" s="6">
        <v>0.66666077209816921</v>
      </c>
      <c r="H764" s="6">
        <v>2</v>
      </c>
      <c r="I764" s="6">
        <v>0.52810162616459444</v>
      </c>
      <c r="J764" s="6">
        <v>2</v>
      </c>
      <c r="K764" s="6">
        <v>0.47213137276242478</v>
      </c>
      <c r="L764" s="6">
        <v>5</v>
      </c>
      <c r="M764" s="6">
        <v>0.88301885964933535</v>
      </c>
      <c r="N764" s="6">
        <v>20</v>
      </c>
      <c r="O764" s="6">
        <v>0.77048587241254585</v>
      </c>
      <c r="P764" s="6">
        <v>3</v>
      </c>
      <c r="Q764" s="6">
        <v>0.93397642310515694</v>
      </c>
      <c r="R764" s="6">
        <v>3</v>
      </c>
      <c r="S764" s="6">
        <v>0.81643589630225899</v>
      </c>
      <c r="T764" s="6">
        <v>20</v>
      </c>
      <c r="U764" s="6">
        <v>0.63748174350425835</v>
      </c>
      <c r="V764" s="6">
        <v>3</v>
      </c>
      <c r="W764" s="6">
        <v>0.55909367714563918</v>
      </c>
      <c r="X764" s="6">
        <v>2</v>
      </c>
      <c r="Y764" s="6">
        <v>0.63530085810641979</v>
      </c>
      <c r="Z764" s="6">
        <v>20</v>
      </c>
      <c r="AA764" s="6">
        <v>0.74551914079222659</v>
      </c>
      <c r="AB764" s="6">
        <v>2</v>
      </c>
      <c r="AC764" s="6">
        <v>0.67787376207998129</v>
      </c>
      <c r="AD764" s="6">
        <v>2</v>
      </c>
      <c r="AE764" s="6">
        <v>0.85106912988554362</v>
      </c>
      <c r="AF764" s="6">
        <v>20</v>
      </c>
      <c r="AG764" s="6">
        <v>0.42095581638987639</v>
      </c>
      <c r="AH764" s="6">
        <v>3</v>
      </c>
      <c r="AI764" s="6">
        <v>0.8625812686445955</v>
      </c>
      <c r="AJ764" s="6">
        <v>2</v>
      </c>
      <c r="AK764" s="6">
        <v>0.7463484102037139</v>
      </c>
      <c r="AL764" s="6">
        <v>10</v>
      </c>
      <c r="AM764" s="6">
        <v>0.98668964376858215</v>
      </c>
      <c r="AN764" s="6">
        <v>4</v>
      </c>
      <c r="AO764" s="6">
        <v>0.97539588353409901</v>
      </c>
      <c r="AP764" s="6">
        <v>4</v>
      </c>
      <c r="AQ764" s="6">
        <v>0.85042642400054136</v>
      </c>
      <c r="AR764" s="6">
        <v>10</v>
      </c>
      <c r="AS764" s="6">
        <v>0.99999944877650193</v>
      </c>
      <c r="AT764" s="6">
        <v>3</v>
      </c>
      <c r="AU764" s="6">
        <v>0.75431216855819294</v>
      </c>
      <c r="AV764" s="6">
        <v>3</v>
      </c>
      <c r="AW764" s="6">
        <v>0.69554421268399635</v>
      </c>
    </row>
    <row r="765" spans="1:49" ht="15.75" hidden="1" customHeight="1" x14ac:dyDescent="0.25">
      <c r="A765" s="6" t="s">
        <v>426</v>
      </c>
      <c r="B765" s="6" t="s">
        <v>620</v>
      </c>
      <c r="C765" s="6" t="s">
        <v>620</v>
      </c>
      <c r="D765" s="7">
        <f>IF(COUNTIF(Recovered!$A$2:$A$808,A765)&gt;0,VLOOKUP($B765,Recovered!$B$2:$C$808,2,FALSE),0)</f>
        <v>0</v>
      </c>
      <c r="E765" s="8">
        <f>IF(COUNTIF(Recovered!$A$2:$A$808,A765)&gt;0,1,0)</f>
        <v>0</v>
      </c>
      <c r="F765" s="6">
        <v>3</v>
      </c>
      <c r="G765" s="6">
        <v>0.65382960780203214</v>
      </c>
      <c r="H765" s="6">
        <v>2</v>
      </c>
      <c r="I765" s="6">
        <v>0.52048427641506123</v>
      </c>
      <c r="J765" s="6">
        <v>2</v>
      </c>
      <c r="K765" s="6">
        <v>0.62384293439296001</v>
      </c>
      <c r="L765" s="6">
        <v>4</v>
      </c>
      <c r="M765" s="6">
        <v>0.61582217750755397</v>
      </c>
      <c r="N765" s="6">
        <v>20</v>
      </c>
      <c r="O765" s="6">
        <v>0.8419064377295824</v>
      </c>
      <c r="P765" s="6">
        <v>3</v>
      </c>
      <c r="Q765" s="6">
        <v>0.86432186553118795</v>
      </c>
      <c r="R765" s="6">
        <v>3</v>
      </c>
      <c r="S765" s="6">
        <v>0.83227952253421433</v>
      </c>
      <c r="T765" s="6">
        <v>25</v>
      </c>
      <c r="U765" s="6">
        <v>0.42368954378485868</v>
      </c>
      <c r="V765" s="6">
        <v>3</v>
      </c>
      <c r="W765" s="6">
        <v>0.7964009371977766</v>
      </c>
      <c r="X765" s="6">
        <v>2</v>
      </c>
      <c r="Y765" s="6">
        <v>0.90325526863141625</v>
      </c>
      <c r="Z765" s="6">
        <v>20</v>
      </c>
      <c r="AA765" s="6">
        <v>0.50812565989223502</v>
      </c>
      <c r="AB765" s="6">
        <v>3</v>
      </c>
      <c r="AC765" s="6">
        <v>0.79661036242707528</v>
      </c>
      <c r="AD765" s="6">
        <v>2</v>
      </c>
      <c r="AE765" s="6">
        <v>0.75393083948659423</v>
      </c>
      <c r="AF765" s="6">
        <v>15</v>
      </c>
      <c r="AG765" s="6">
        <v>0.93501121043058044</v>
      </c>
      <c r="AH765" s="6">
        <v>3</v>
      </c>
      <c r="AI765" s="6">
        <v>0.55945396132753178</v>
      </c>
      <c r="AJ765" s="6">
        <v>2</v>
      </c>
      <c r="AK765" s="6">
        <v>0.79623491287418724</v>
      </c>
      <c r="AL765" s="6">
        <v>10</v>
      </c>
      <c r="AM765" s="6">
        <v>0.79786210277873437</v>
      </c>
      <c r="AN765" s="6">
        <v>4</v>
      </c>
      <c r="AO765" s="6">
        <v>0.97277576179364778</v>
      </c>
      <c r="AP765" s="6">
        <v>4</v>
      </c>
      <c r="AQ765" s="6">
        <v>0.78140234136012354</v>
      </c>
      <c r="AR765" s="6">
        <v>10</v>
      </c>
      <c r="AS765" s="6">
        <v>0.99999944877650193</v>
      </c>
      <c r="AT765" s="6">
        <v>4</v>
      </c>
      <c r="AU765" s="6">
        <v>0.45985476850065682</v>
      </c>
      <c r="AV765" s="6">
        <v>4</v>
      </c>
      <c r="AW765" s="6">
        <v>0.65470354425101773</v>
      </c>
    </row>
    <row r="766" spans="1:49" ht="15.75" customHeight="1" x14ac:dyDescent="0.25">
      <c r="A766" s="6" t="s">
        <v>428</v>
      </c>
      <c r="B766" s="6" t="s">
        <v>620</v>
      </c>
      <c r="C766" s="6" t="s">
        <v>620</v>
      </c>
      <c r="D766" s="7">
        <f>IF(COUNTIF(Recovered!$A$2:$A$808,A766)&gt;0,VLOOKUP($B766,Recovered!$B$2:$C$808,2,FALSE),0)</f>
        <v>27079</v>
      </c>
      <c r="E766" s="8">
        <f>IF(COUNTIF(Recovered!$A$2:$A$808,A766)&gt;0,1,0)</f>
        <v>1</v>
      </c>
      <c r="F766" s="6">
        <v>3</v>
      </c>
      <c r="G766" s="6">
        <v>0.67834901642768641</v>
      </c>
      <c r="H766" s="6">
        <v>2</v>
      </c>
      <c r="I766" s="6">
        <v>0.56824478135773293</v>
      </c>
      <c r="J766" s="6">
        <v>3</v>
      </c>
      <c r="K766" s="6">
        <v>0.40453638337079328</v>
      </c>
      <c r="L766" s="6">
        <v>4</v>
      </c>
      <c r="M766" s="6">
        <v>0.49864138945309189</v>
      </c>
      <c r="N766" s="6">
        <v>20</v>
      </c>
      <c r="O766" s="6">
        <v>0.79472057825683773</v>
      </c>
      <c r="P766" s="6">
        <v>3</v>
      </c>
      <c r="Q766" s="6">
        <v>0.97856916198849331</v>
      </c>
      <c r="R766" s="6">
        <v>3</v>
      </c>
      <c r="S766" s="6">
        <v>0.75271037750251735</v>
      </c>
      <c r="T766" s="6">
        <v>15</v>
      </c>
      <c r="U766" s="6">
        <v>0.47021690064410121</v>
      </c>
      <c r="V766" s="6">
        <v>2</v>
      </c>
      <c r="W766" s="6">
        <v>0.56209325988475656</v>
      </c>
      <c r="X766" s="6">
        <v>2</v>
      </c>
      <c r="Y766" s="6">
        <v>0.98380623792261523</v>
      </c>
      <c r="Z766" s="6">
        <v>25</v>
      </c>
      <c r="AA766" s="6">
        <v>0.84734884467529215</v>
      </c>
      <c r="AB766" s="6">
        <v>3</v>
      </c>
      <c r="AC766" s="6">
        <v>0.94969446396148427</v>
      </c>
      <c r="AD766" s="6">
        <v>2</v>
      </c>
      <c r="AE766" s="6">
        <v>0.87855715825973124</v>
      </c>
      <c r="AF766" s="6">
        <v>20</v>
      </c>
      <c r="AG766" s="6">
        <v>0.48129309949401772</v>
      </c>
      <c r="AH766" s="6">
        <v>3</v>
      </c>
      <c r="AI766" s="6">
        <v>0.94599119555299671</v>
      </c>
      <c r="AJ766" s="6">
        <v>2</v>
      </c>
      <c r="AK766" s="6">
        <v>0.6203783159594749</v>
      </c>
      <c r="AL766" s="6">
        <v>15</v>
      </c>
      <c r="AM766" s="6">
        <v>0.59074773324645591</v>
      </c>
      <c r="AN766" s="6">
        <v>4</v>
      </c>
      <c r="AO766" s="6">
        <v>0.9947152709742042</v>
      </c>
      <c r="AP766" s="6">
        <v>4</v>
      </c>
      <c r="AQ766" s="6">
        <v>0.86998150167681421</v>
      </c>
      <c r="AR766" s="6">
        <v>5</v>
      </c>
      <c r="AS766" s="6">
        <v>0.99997966117483672</v>
      </c>
      <c r="AT766" s="6">
        <v>2</v>
      </c>
      <c r="AU766" s="6">
        <v>0.4346419196956216</v>
      </c>
      <c r="AV766" s="6">
        <v>3</v>
      </c>
      <c r="AW766" s="6">
        <v>0.52080046251631995</v>
      </c>
    </row>
    <row r="767" spans="1:49" ht="15.75" hidden="1" customHeight="1" x14ac:dyDescent="0.25">
      <c r="A767" s="6" t="s">
        <v>592</v>
      </c>
      <c r="B767" s="6" t="s">
        <v>621</v>
      </c>
      <c r="C767" s="6" t="s">
        <v>621</v>
      </c>
      <c r="D767" s="7">
        <f>IF(COUNTIF(Recovered!$A$2:$A$808,A767)&gt;0,VLOOKUP($B767,Recovered!$B$2:$C$808,2,FALSE),0)</f>
        <v>0</v>
      </c>
      <c r="E767" s="8">
        <f>IF(COUNTIF(Recovered!$A$2:$A$808,A767)&gt;0,1,0)</f>
        <v>0</v>
      </c>
      <c r="F767" s="6">
        <v>3</v>
      </c>
      <c r="G767" s="6">
        <v>0.7027911607074977</v>
      </c>
      <c r="H767" s="6">
        <v>4</v>
      </c>
      <c r="I767" s="6">
        <v>0.63605807940005998</v>
      </c>
      <c r="J767" s="6">
        <v>3</v>
      </c>
      <c r="K767" s="6">
        <v>0.60341390989230681</v>
      </c>
      <c r="L767" s="6">
        <v>4</v>
      </c>
      <c r="M767" s="6">
        <v>0.44867448136196991</v>
      </c>
      <c r="N767" s="6">
        <v>20</v>
      </c>
      <c r="O767" s="6">
        <v>0.71123242774853535</v>
      </c>
      <c r="P767" s="6">
        <v>3</v>
      </c>
      <c r="Q767" s="6">
        <v>0.92834108057548703</v>
      </c>
      <c r="R767" s="6">
        <v>3</v>
      </c>
      <c r="S767" s="6">
        <v>0.69105027568208366</v>
      </c>
      <c r="T767" s="6">
        <v>20</v>
      </c>
      <c r="U767" s="6">
        <v>0.52825999589778749</v>
      </c>
      <c r="V767" s="6">
        <v>2</v>
      </c>
      <c r="W767" s="6">
        <v>0.70438179315774752</v>
      </c>
      <c r="X767" s="6">
        <v>2</v>
      </c>
      <c r="Y767" s="6">
        <v>0.77700250863750808</v>
      </c>
      <c r="Z767" s="6">
        <v>20</v>
      </c>
      <c r="AA767" s="6">
        <v>0.78682506192035884</v>
      </c>
      <c r="AB767" s="6">
        <v>3</v>
      </c>
      <c r="AC767" s="6">
        <v>0.94781917935228044</v>
      </c>
      <c r="AD767" s="6">
        <v>2</v>
      </c>
      <c r="AE767" s="6">
        <v>0.4892164448171295</v>
      </c>
      <c r="AF767" s="6">
        <v>20</v>
      </c>
      <c r="AG767" s="6">
        <v>0.42995043688326517</v>
      </c>
      <c r="AH767" s="6">
        <v>3</v>
      </c>
      <c r="AI767" s="6">
        <v>0.55554092513826925</v>
      </c>
      <c r="AJ767" s="6">
        <v>3</v>
      </c>
      <c r="AK767" s="6">
        <v>0.56155166307383242</v>
      </c>
      <c r="AL767" s="6">
        <v>10</v>
      </c>
      <c r="AM767" s="6">
        <v>0.99183130212555293</v>
      </c>
      <c r="AN767" s="6">
        <v>4</v>
      </c>
      <c r="AO767" s="6">
        <v>0.98839944241177424</v>
      </c>
      <c r="AP767" s="6">
        <v>4</v>
      </c>
      <c r="AQ767" s="6">
        <v>0.81182823861101561</v>
      </c>
      <c r="AR767" s="6">
        <v>10</v>
      </c>
      <c r="AS767" s="6">
        <v>0.99999897196212839</v>
      </c>
      <c r="AT767" s="6">
        <v>3</v>
      </c>
      <c r="AU767" s="6">
        <v>0.79513775707445389</v>
      </c>
      <c r="AV767" s="6">
        <v>3</v>
      </c>
      <c r="AW767" s="6">
        <v>0.70492654012722378</v>
      </c>
    </row>
    <row r="768" spans="1:49" ht="15.75" hidden="1" customHeight="1" x14ac:dyDescent="0.25">
      <c r="A768" s="6" t="s">
        <v>426</v>
      </c>
      <c r="B768" s="6" t="s">
        <v>621</v>
      </c>
      <c r="C768" s="6" t="s">
        <v>621</v>
      </c>
      <c r="D768" s="7">
        <f>IF(COUNTIF(Recovered!$A$2:$A$808,A768)&gt;0,VLOOKUP($B768,Recovered!$B$2:$C$808,2,FALSE),0)</f>
        <v>0</v>
      </c>
      <c r="E768" s="8">
        <f>IF(COUNTIF(Recovered!$A$2:$A$808,A768)&gt;0,1,0)</f>
        <v>0</v>
      </c>
      <c r="F768" s="6">
        <v>3</v>
      </c>
      <c r="G768" s="6">
        <v>0.73565633900431893</v>
      </c>
      <c r="H768" s="6">
        <v>3</v>
      </c>
      <c r="I768" s="6">
        <v>0.72035567203997353</v>
      </c>
      <c r="J768" s="6">
        <v>2</v>
      </c>
      <c r="K768" s="6">
        <v>0.94443983919340169</v>
      </c>
      <c r="L768" s="6">
        <v>3</v>
      </c>
      <c r="M768" s="6">
        <v>0.51079821466709296</v>
      </c>
      <c r="N768" s="6">
        <v>20</v>
      </c>
      <c r="O768" s="6">
        <v>0.83499504356433052</v>
      </c>
      <c r="P768" s="6">
        <v>3</v>
      </c>
      <c r="Q768" s="6">
        <v>0.91391878330919152</v>
      </c>
      <c r="R768" s="6">
        <v>3</v>
      </c>
      <c r="S768" s="6">
        <v>0.94259905974990565</v>
      </c>
      <c r="T768" s="6">
        <v>20</v>
      </c>
      <c r="U768" s="6">
        <v>0.54977932969596577</v>
      </c>
      <c r="V768" s="6">
        <v>3</v>
      </c>
      <c r="W768" s="6">
        <v>0.53029633820579236</v>
      </c>
      <c r="X768" s="6">
        <v>3</v>
      </c>
      <c r="Y768" s="6">
        <v>0.8001380529616352</v>
      </c>
      <c r="Z768" s="6">
        <v>20</v>
      </c>
      <c r="AA768" s="6">
        <v>0.73342183609622325</v>
      </c>
      <c r="AB768" s="6">
        <v>3</v>
      </c>
      <c r="AC768" s="6">
        <v>0.49993860904913001</v>
      </c>
      <c r="AD768" s="6">
        <v>3</v>
      </c>
      <c r="AE768" s="6">
        <v>0.64980352566005439</v>
      </c>
      <c r="AF768" s="6">
        <v>20</v>
      </c>
      <c r="AG768" s="6">
        <v>0.90381493271143964</v>
      </c>
      <c r="AH768" s="6">
        <v>4</v>
      </c>
      <c r="AI768" s="6">
        <v>0.9786609443370321</v>
      </c>
      <c r="AJ768" s="6">
        <v>4</v>
      </c>
      <c r="AK768" s="6">
        <v>0.83544228644438023</v>
      </c>
      <c r="AL768" s="6">
        <v>10</v>
      </c>
      <c r="AM768" s="6">
        <v>0.9952966498558159</v>
      </c>
      <c r="AN768" s="6">
        <v>3</v>
      </c>
      <c r="AO768" s="6">
        <v>0.79519987566235706</v>
      </c>
      <c r="AP768" s="6">
        <v>4</v>
      </c>
      <c r="AQ768" s="6">
        <v>0.67654308858485157</v>
      </c>
      <c r="AR768" s="6">
        <v>10</v>
      </c>
      <c r="AS768" s="6">
        <v>0.99999980638736874</v>
      </c>
      <c r="AT768" s="6">
        <v>3</v>
      </c>
      <c r="AU768" s="6">
        <v>0.6938048666400416</v>
      </c>
      <c r="AV768" s="6">
        <v>3</v>
      </c>
      <c r="AW768" s="6">
        <v>0.9259315658839623</v>
      </c>
    </row>
    <row r="769" spans="1:49" ht="15.75" customHeight="1" x14ac:dyDescent="0.25">
      <c r="A769" s="6" t="s">
        <v>428</v>
      </c>
      <c r="B769" s="6" t="s">
        <v>621</v>
      </c>
      <c r="C769" s="6" t="s">
        <v>621</v>
      </c>
      <c r="D769" s="7">
        <f>IF(COUNTIF(Recovered!$A$2:$A$808,A769)&gt;0,VLOOKUP($B769,Recovered!$B$2:$C$808,2,FALSE),0)</f>
        <v>27079</v>
      </c>
      <c r="E769" s="8">
        <f>IF(COUNTIF(Recovered!$A$2:$A$808,A769)&gt;0,1,0)</f>
        <v>1</v>
      </c>
      <c r="F769" s="6">
        <v>3</v>
      </c>
      <c r="G769" s="6">
        <v>0.61176896861793628</v>
      </c>
      <c r="H769" s="6">
        <v>3</v>
      </c>
      <c r="I769" s="6">
        <v>0.69446262772965439</v>
      </c>
      <c r="J769" s="6">
        <v>2</v>
      </c>
      <c r="K769" s="6">
        <v>0.81876934076768615</v>
      </c>
      <c r="L769" s="6">
        <v>3</v>
      </c>
      <c r="M769" s="6">
        <v>0.64088079922610097</v>
      </c>
      <c r="N769" s="6">
        <v>20</v>
      </c>
      <c r="O769" s="6">
        <v>0.54700677002029996</v>
      </c>
      <c r="P769" s="6">
        <v>3</v>
      </c>
      <c r="Q769" s="6">
        <v>0.98577018760216528</v>
      </c>
      <c r="R769" s="6">
        <v>3</v>
      </c>
      <c r="S769" s="6">
        <v>0.8725372521003284</v>
      </c>
      <c r="T769" s="6">
        <v>25</v>
      </c>
      <c r="U769" s="6">
        <v>0.56623046594913873</v>
      </c>
      <c r="V769" s="6">
        <v>4</v>
      </c>
      <c r="W769" s="6">
        <v>0.97681987435631823</v>
      </c>
      <c r="X769" s="6">
        <v>3</v>
      </c>
      <c r="Y769" s="6">
        <v>0.91421191492348752</v>
      </c>
      <c r="Z769" s="6">
        <v>25</v>
      </c>
      <c r="AA769" s="6">
        <v>0.59630708578738933</v>
      </c>
      <c r="AB769" s="6">
        <v>4</v>
      </c>
      <c r="AC769" s="6">
        <v>0.98179113964664677</v>
      </c>
      <c r="AD769" s="6">
        <v>3</v>
      </c>
      <c r="AE769" s="6">
        <v>0.93591587844462809</v>
      </c>
      <c r="AF769" s="6">
        <v>15</v>
      </c>
      <c r="AG769" s="6">
        <v>0.92583244095677086</v>
      </c>
      <c r="AH769" s="6">
        <v>4</v>
      </c>
      <c r="AI769" s="6">
        <v>0.98381431795642793</v>
      </c>
      <c r="AJ769" s="6">
        <v>4</v>
      </c>
      <c r="AK769" s="6">
        <v>0.64810706662828688</v>
      </c>
      <c r="AL769" s="6">
        <v>10</v>
      </c>
      <c r="AM769" s="6">
        <v>0.99911490013217119</v>
      </c>
      <c r="AN769" s="6">
        <v>4</v>
      </c>
      <c r="AO769" s="6">
        <v>0.90986034343638533</v>
      </c>
      <c r="AP769" s="6">
        <v>4</v>
      </c>
      <c r="AQ769" s="6">
        <v>0.71560041315004252</v>
      </c>
      <c r="AR769" s="6">
        <v>5</v>
      </c>
      <c r="AS769" s="6">
        <v>0.99999825674121945</v>
      </c>
      <c r="AT769" s="6">
        <v>3</v>
      </c>
      <c r="AU769" s="6">
        <v>0.64226591065128091</v>
      </c>
      <c r="AV769" s="6">
        <v>3</v>
      </c>
      <c r="AW769" s="6">
        <v>0.84472303887204769</v>
      </c>
    </row>
    <row r="770" spans="1:49" ht="15.75" hidden="1" customHeight="1" x14ac:dyDescent="0.25">
      <c r="A770" s="6" t="s">
        <v>592</v>
      </c>
      <c r="B770" s="6" t="s">
        <v>622</v>
      </c>
      <c r="C770" s="6" t="s">
        <v>622</v>
      </c>
      <c r="D770" s="7">
        <f>IF(COUNTIF(Recovered!$A$2:$A$808,A770)&gt;0,VLOOKUP($B770,Recovered!$B$2:$C$808,2,FALSE),0)</f>
        <v>0</v>
      </c>
      <c r="E770" s="8">
        <f>IF(COUNTIF(Recovered!$A$2:$A$808,A770)&gt;0,1,0)</f>
        <v>0</v>
      </c>
      <c r="F770" s="6">
        <v>3</v>
      </c>
      <c r="G770" s="6">
        <v>0.6069672641118069</v>
      </c>
      <c r="H770" s="6">
        <v>3</v>
      </c>
      <c r="I770" s="6">
        <v>0.46826818608648019</v>
      </c>
      <c r="J770" s="6">
        <v>2</v>
      </c>
      <c r="K770" s="6">
        <v>0.95057940813783126</v>
      </c>
      <c r="L770" s="6">
        <v>3</v>
      </c>
      <c r="M770" s="6">
        <v>0.69117612739573608</v>
      </c>
      <c r="N770" s="6">
        <v>20</v>
      </c>
      <c r="O770" s="6">
        <v>0.79533980339026067</v>
      </c>
      <c r="P770" s="6">
        <v>3</v>
      </c>
      <c r="Q770" s="6">
        <v>0.90130614095616179</v>
      </c>
      <c r="R770" s="6">
        <v>3</v>
      </c>
      <c r="S770" s="6">
        <v>0.75310353797784568</v>
      </c>
      <c r="T770" s="6">
        <v>20</v>
      </c>
      <c r="U770" s="6">
        <v>0.58492364595720225</v>
      </c>
      <c r="V770" s="6">
        <v>3</v>
      </c>
      <c r="W770" s="6">
        <v>0.90131785801215492</v>
      </c>
      <c r="X770" s="6">
        <v>3</v>
      </c>
      <c r="Y770" s="6">
        <v>0.73808751308197074</v>
      </c>
      <c r="Z770" s="6">
        <v>20</v>
      </c>
      <c r="AA770" s="6">
        <v>0.72251940588489483</v>
      </c>
      <c r="AB770" s="6">
        <v>4</v>
      </c>
      <c r="AC770" s="6">
        <v>0.75469785642207909</v>
      </c>
      <c r="AD770" s="6">
        <v>4</v>
      </c>
      <c r="AE770" s="6">
        <v>0.86679692227598204</v>
      </c>
      <c r="AF770" s="6">
        <v>20</v>
      </c>
      <c r="AG770" s="6">
        <v>0.69229376330380665</v>
      </c>
      <c r="AH770" s="6">
        <v>4</v>
      </c>
      <c r="AI770" s="6">
        <v>0.77646791288245365</v>
      </c>
      <c r="AJ770" s="6">
        <v>4</v>
      </c>
      <c r="AK770" s="6">
        <v>0.72980682729618518</v>
      </c>
      <c r="AL770" s="6">
        <v>10</v>
      </c>
      <c r="AM770" s="6">
        <v>0.98959996823765928</v>
      </c>
      <c r="AN770" s="6">
        <v>4</v>
      </c>
      <c r="AO770" s="6">
        <v>0.86121625400463375</v>
      </c>
      <c r="AP770" s="6">
        <v>4</v>
      </c>
      <c r="AQ770" s="6">
        <v>0.91396240569375886</v>
      </c>
      <c r="AR770" s="6">
        <v>10</v>
      </c>
      <c r="AS770" s="6">
        <v>0.99999944877650193</v>
      </c>
      <c r="AT770" s="6">
        <v>3</v>
      </c>
      <c r="AU770" s="6">
        <v>0.93072186965053572</v>
      </c>
      <c r="AV770" s="6">
        <v>3</v>
      </c>
      <c r="AW770" s="6">
        <v>0.97323453760525214</v>
      </c>
    </row>
    <row r="771" spans="1:49" ht="15.75" hidden="1" customHeight="1" x14ac:dyDescent="0.25">
      <c r="A771" s="6" t="s">
        <v>426</v>
      </c>
      <c r="B771" s="6" t="s">
        <v>622</v>
      </c>
      <c r="C771" s="6" t="s">
        <v>622</v>
      </c>
      <c r="D771" s="7">
        <f>IF(COUNTIF(Recovered!$A$2:$A$808,A771)&gt;0,VLOOKUP($B771,Recovered!$B$2:$C$808,2,FALSE),0)</f>
        <v>0</v>
      </c>
      <c r="E771" s="8">
        <f>IF(COUNTIF(Recovered!$A$2:$A$808,A771)&gt;0,1,0)</f>
        <v>0</v>
      </c>
      <c r="F771" s="6">
        <v>3</v>
      </c>
      <c r="G771" s="6">
        <v>0.58046559353323557</v>
      </c>
      <c r="H771" s="6">
        <v>2</v>
      </c>
      <c r="I771" s="6">
        <v>0.64456433501136357</v>
      </c>
      <c r="J771" s="6">
        <v>2</v>
      </c>
      <c r="K771" s="6">
        <v>0.70193309904739054</v>
      </c>
      <c r="L771" s="6">
        <v>2</v>
      </c>
      <c r="M771" s="6">
        <v>0.5112513914327389</v>
      </c>
      <c r="N771" s="6">
        <v>20</v>
      </c>
      <c r="O771" s="6">
        <v>0.84084069521663241</v>
      </c>
      <c r="P771" s="6">
        <v>3</v>
      </c>
      <c r="Q771" s="6">
        <v>0.93019634636030446</v>
      </c>
      <c r="R771" s="6">
        <v>3</v>
      </c>
      <c r="S771" s="6">
        <v>0.92593891780978255</v>
      </c>
      <c r="T771" s="6">
        <v>20</v>
      </c>
      <c r="U771" s="6">
        <v>0.49804136159238388</v>
      </c>
      <c r="V771" s="6">
        <v>3</v>
      </c>
      <c r="W771" s="6">
        <v>0.97018050225244656</v>
      </c>
      <c r="X771" s="6">
        <v>3</v>
      </c>
      <c r="Y771" s="6">
        <v>0.88580414687624098</v>
      </c>
      <c r="Z771" s="6">
        <v>20</v>
      </c>
      <c r="AA771" s="6">
        <v>0.64105446940555644</v>
      </c>
      <c r="AB771" s="6">
        <v>3</v>
      </c>
      <c r="AC771" s="6">
        <v>0.97203787911315109</v>
      </c>
      <c r="AD771" s="6">
        <v>3</v>
      </c>
      <c r="AE771" s="6">
        <v>0.91689491848668903</v>
      </c>
      <c r="AF771" s="6">
        <v>20</v>
      </c>
      <c r="AG771" s="6">
        <v>0.90380724579812555</v>
      </c>
      <c r="AH771" s="6">
        <v>3</v>
      </c>
      <c r="AI771" s="6">
        <v>0.81106578682502195</v>
      </c>
      <c r="AJ771" s="6">
        <v>3</v>
      </c>
      <c r="AK771" s="6">
        <v>0.88712563175475223</v>
      </c>
      <c r="AL771" s="6">
        <v>10</v>
      </c>
      <c r="AM771" s="6">
        <v>0.99676029251424569</v>
      </c>
      <c r="AN771" s="6">
        <v>3</v>
      </c>
      <c r="AO771" s="6">
        <v>0.60746666967807883</v>
      </c>
      <c r="AP771" s="6">
        <v>3</v>
      </c>
      <c r="AQ771" s="6">
        <v>0.61509835323668705</v>
      </c>
      <c r="AR771" s="6">
        <v>10</v>
      </c>
      <c r="AS771" s="6">
        <v>0.99999980638736874</v>
      </c>
      <c r="AT771" s="6">
        <v>3</v>
      </c>
      <c r="AU771" s="6">
        <v>0.78153139279825978</v>
      </c>
      <c r="AV771" s="6">
        <v>3</v>
      </c>
      <c r="AW771" s="6">
        <v>0.96966728740387409</v>
      </c>
    </row>
    <row r="772" spans="1:49" ht="15.75" customHeight="1" x14ac:dyDescent="0.25">
      <c r="A772" s="6" t="s">
        <v>428</v>
      </c>
      <c r="B772" s="6" t="s">
        <v>622</v>
      </c>
      <c r="C772" s="6" t="s">
        <v>622</v>
      </c>
      <c r="D772" s="7">
        <f>IF(COUNTIF(Recovered!$A$2:$A$808,A772)&gt;0,VLOOKUP($B772,Recovered!$B$2:$C$808,2,FALSE),0)</f>
        <v>27043</v>
      </c>
      <c r="E772" s="8">
        <f>IF(COUNTIF(Recovered!$A$2:$A$808,A772)&gt;0,1,0)</f>
        <v>1</v>
      </c>
      <c r="F772" s="6">
        <v>3</v>
      </c>
      <c r="G772" s="6">
        <v>0.6485807466654131</v>
      </c>
      <c r="H772" s="6">
        <v>3</v>
      </c>
      <c r="I772" s="6">
        <v>0.54886849592481413</v>
      </c>
      <c r="J772" s="6">
        <v>2</v>
      </c>
      <c r="K772" s="6">
        <v>0.95005532427904515</v>
      </c>
      <c r="L772" s="6">
        <v>4</v>
      </c>
      <c r="M772" s="6">
        <v>0.83234789710543766</v>
      </c>
      <c r="N772" s="6">
        <v>20</v>
      </c>
      <c r="O772" s="6">
        <v>0.75073426603548798</v>
      </c>
      <c r="P772" s="6">
        <v>3</v>
      </c>
      <c r="Q772" s="6">
        <v>0.94783546018215159</v>
      </c>
      <c r="R772" s="6">
        <v>3</v>
      </c>
      <c r="S772" s="6">
        <v>0.83883376234118912</v>
      </c>
      <c r="T772" s="6">
        <v>20</v>
      </c>
      <c r="U772" s="6">
        <v>0.39644668936442862</v>
      </c>
      <c r="V772" s="6">
        <v>3</v>
      </c>
      <c r="W772" s="6">
        <v>0.92227723122158034</v>
      </c>
      <c r="X772" s="6">
        <v>3</v>
      </c>
      <c r="Y772" s="6">
        <v>0.6746851239390057</v>
      </c>
      <c r="Z772" s="6">
        <v>20</v>
      </c>
      <c r="AA772" s="6">
        <v>0.68335791021244918</v>
      </c>
      <c r="AB772" s="6">
        <v>3</v>
      </c>
      <c r="AC772" s="6">
        <v>0.98145435666453107</v>
      </c>
      <c r="AD772" s="6">
        <v>3</v>
      </c>
      <c r="AE772" s="6">
        <v>0.61543811665275405</v>
      </c>
      <c r="AF772" s="6">
        <v>20</v>
      </c>
      <c r="AG772" s="6">
        <v>0.68942824178008399</v>
      </c>
      <c r="AH772" s="6">
        <v>3</v>
      </c>
      <c r="AI772" s="6">
        <v>0.97470464118055655</v>
      </c>
      <c r="AJ772" s="6">
        <v>3</v>
      </c>
      <c r="AK772" s="6">
        <v>0.93019861139116544</v>
      </c>
      <c r="AL772" s="6">
        <v>10</v>
      </c>
      <c r="AM772" s="6">
        <v>0.98475255408155937</v>
      </c>
      <c r="AN772" s="6">
        <v>4</v>
      </c>
      <c r="AO772" s="6">
        <v>0.98860456547337427</v>
      </c>
      <c r="AP772" s="6">
        <v>4</v>
      </c>
      <c r="AQ772" s="6">
        <v>0.95757614144268899</v>
      </c>
      <c r="AR772" s="6">
        <v>10</v>
      </c>
      <c r="AS772" s="6">
        <v>0.9999996871837189</v>
      </c>
      <c r="AT772" s="6">
        <v>4</v>
      </c>
      <c r="AU772" s="6">
        <v>0.51703721214205312</v>
      </c>
      <c r="AV772" s="6">
        <v>4</v>
      </c>
      <c r="AW772" s="6">
        <v>0.94117395277177707</v>
      </c>
    </row>
    <row r="773" spans="1:49" ht="15.75" hidden="1" customHeight="1" x14ac:dyDescent="0.25">
      <c r="A773" s="6" t="s">
        <v>592</v>
      </c>
      <c r="B773" s="6" t="s">
        <v>623</v>
      </c>
      <c r="C773" s="6" t="s">
        <v>623</v>
      </c>
      <c r="D773" s="7">
        <f>IF(COUNTIF(Recovered!$A$2:$A$808,A773)&gt;0,VLOOKUP($B773,Recovered!$B$2:$C$808,2,FALSE),0)</f>
        <v>0</v>
      </c>
      <c r="E773" s="8">
        <f>IF(COUNTIF(Recovered!$A$2:$A$808,A773)&gt;0,1,0)</f>
        <v>0</v>
      </c>
      <c r="F773" s="6">
        <v>3</v>
      </c>
      <c r="G773" s="6">
        <v>0.47922292172927988</v>
      </c>
      <c r="H773" s="6">
        <v>2</v>
      </c>
      <c r="I773" s="6">
        <v>0.5740060744804576</v>
      </c>
      <c r="J773" s="6">
        <v>2</v>
      </c>
      <c r="K773" s="6">
        <v>0.80172204379272727</v>
      </c>
      <c r="L773" s="6">
        <v>4</v>
      </c>
      <c r="M773" s="6">
        <v>0.89454750460822285</v>
      </c>
      <c r="N773" s="6">
        <v>20</v>
      </c>
      <c r="O773" s="6">
        <v>0.77522016973039698</v>
      </c>
      <c r="P773" s="6">
        <v>3</v>
      </c>
      <c r="Q773" s="6">
        <v>0.76150321859843195</v>
      </c>
      <c r="R773" s="6">
        <v>3</v>
      </c>
      <c r="S773" s="6">
        <v>0.85519182370390279</v>
      </c>
      <c r="T773" s="6">
        <v>20</v>
      </c>
      <c r="U773" s="6">
        <v>0.44718312171208541</v>
      </c>
      <c r="V773" s="6">
        <v>2</v>
      </c>
      <c r="W773" s="6">
        <v>0.65108755677707486</v>
      </c>
      <c r="X773" s="6">
        <v>2</v>
      </c>
      <c r="Y773" s="6">
        <v>0.81752566680518879</v>
      </c>
      <c r="Z773" s="6">
        <v>20</v>
      </c>
      <c r="AA773" s="6">
        <v>0.64456461861973335</v>
      </c>
      <c r="AB773" s="6">
        <v>3</v>
      </c>
      <c r="AC773" s="6">
        <v>0.59213564516393191</v>
      </c>
      <c r="AD773" s="6">
        <v>2</v>
      </c>
      <c r="AE773" s="6">
        <v>0.49784179656899119</v>
      </c>
      <c r="AF773" s="6">
        <v>20</v>
      </c>
      <c r="AG773" s="6">
        <v>0.81563427246193043</v>
      </c>
      <c r="AH773" s="6">
        <v>3</v>
      </c>
      <c r="AI773" s="6">
        <v>0.61867940162054003</v>
      </c>
      <c r="AJ773" s="6">
        <v>2</v>
      </c>
      <c r="AK773" s="6">
        <v>0.62197287283468272</v>
      </c>
      <c r="AL773" s="6">
        <v>10</v>
      </c>
      <c r="AM773" s="6">
        <v>0.99665607132461498</v>
      </c>
      <c r="AN773" s="6">
        <v>3</v>
      </c>
      <c r="AO773" s="6">
        <v>0.49389484441993048</v>
      </c>
      <c r="AP773" s="6">
        <v>3</v>
      </c>
      <c r="AQ773" s="6">
        <v>0.70527486691868713</v>
      </c>
      <c r="AR773" s="6">
        <v>10</v>
      </c>
      <c r="AS773" s="6">
        <v>0.9999996871837189</v>
      </c>
      <c r="AT773" s="6">
        <v>4</v>
      </c>
      <c r="AU773" s="6">
        <v>0.6243610825737006</v>
      </c>
      <c r="AV773" s="6">
        <v>3</v>
      </c>
      <c r="AW773" s="6">
        <v>0.68594904667418666</v>
      </c>
    </row>
    <row r="774" spans="1:49" ht="15.75" hidden="1" customHeight="1" x14ac:dyDescent="0.25">
      <c r="A774" s="6" t="s">
        <v>592</v>
      </c>
      <c r="B774" s="6" t="s">
        <v>624</v>
      </c>
      <c r="C774" s="6" t="s">
        <v>624</v>
      </c>
      <c r="D774" s="7">
        <f>IF(COUNTIF(Recovered!$A$2:$A$808,A774)&gt;0,VLOOKUP($B774,Recovered!$B$2:$C$808,2,FALSE),0)</f>
        <v>0</v>
      </c>
      <c r="E774" s="8">
        <f>IF(COUNTIF(Recovered!$A$2:$A$808,A774)&gt;0,1,0)</f>
        <v>0</v>
      </c>
      <c r="F774" s="6">
        <v>3</v>
      </c>
      <c r="G774" s="6">
        <v>0.70280212433512079</v>
      </c>
      <c r="H774" s="6">
        <v>2</v>
      </c>
      <c r="I774" s="6">
        <v>0.48084495486346762</v>
      </c>
      <c r="J774" s="6">
        <v>2</v>
      </c>
      <c r="K774" s="6">
        <v>0.7783860808615406</v>
      </c>
      <c r="L774" s="6">
        <v>4</v>
      </c>
      <c r="M774" s="6">
        <v>0.96179385425091646</v>
      </c>
      <c r="N774" s="6">
        <v>20</v>
      </c>
      <c r="O774" s="6">
        <v>0.85128556726057258</v>
      </c>
      <c r="P774" s="6">
        <v>3</v>
      </c>
      <c r="Q774" s="6">
        <v>0.88986921187858825</v>
      </c>
      <c r="R774" s="6">
        <v>3</v>
      </c>
      <c r="S774" s="6">
        <v>0.85803361666453959</v>
      </c>
      <c r="T774" s="6">
        <v>15</v>
      </c>
      <c r="U774" s="6">
        <v>0.57730081798575283</v>
      </c>
      <c r="V774" s="6">
        <v>2</v>
      </c>
      <c r="W774" s="6">
        <v>0.89314541733702824</v>
      </c>
      <c r="X774" s="6">
        <v>2</v>
      </c>
      <c r="Y774" s="6">
        <v>0.81748990083965223</v>
      </c>
      <c r="Z774" s="6">
        <v>25</v>
      </c>
      <c r="AA774" s="6">
        <v>0.87845916067464425</v>
      </c>
      <c r="AB774" s="6">
        <v>3</v>
      </c>
      <c r="AC774" s="6">
        <v>0.93019891370576335</v>
      </c>
      <c r="AD774" s="6">
        <v>3</v>
      </c>
      <c r="AE774" s="6">
        <v>0.6967717686355932</v>
      </c>
      <c r="AF774" s="6">
        <v>15</v>
      </c>
      <c r="AG774" s="6">
        <v>0.52539737391587149</v>
      </c>
      <c r="AH774" s="6">
        <v>2</v>
      </c>
      <c r="AI774" s="6">
        <v>0.64913368328483689</v>
      </c>
      <c r="AJ774" s="6">
        <v>2</v>
      </c>
      <c r="AK774" s="6">
        <v>0.90447437510625828</v>
      </c>
      <c r="AL774" s="6">
        <v>15</v>
      </c>
      <c r="AM774" s="6">
        <v>0.91338253434340089</v>
      </c>
      <c r="AN774" s="6">
        <v>4</v>
      </c>
      <c r="AO774" s="6">
        <v>0.65031736591267175</v>
      </c>
      <c r="AP774" s="6">
        <v>4</v>
      </c>
      <c r="AQ774" s="6">
        <v>0.87671749067927873</v>
      </c>
      <c r="AR774" s="6">
        <v>10</v>
      </c>
      <c r="AS774" s="6">
        <v>0.9999930118027176</v>
      </c>
      <c r="AT774" s="6">
        <v>3</v>
      </c>
      <c r="AU774" s="6">
        <v>0.47293770550434527</v>
      </c>
      <c r="AV774" s="6">
        <v>3</v>
      </c>
      <c r="AW774" s="6">
        <v>0.79780527308516702</v>
      </c>
    </row>
    <row r="775" spans="1:49" ht="15.75" hidden="1" customHeight="1" x14ac:dyDescent="0.25">
      <c r="A775" s="6" t="s">
        <v>592</v>
      </c>
      <c r="B775" s="6" t="s">
        <v>625</v>
      </c>
      <c r="C775" s="6" t="s">
        <v>625</v>
      </c>
      <c r="D775" s="7">
        <f>IF(COUNTIF(Recovered!$A$2:$A$808,A775)&gt;0,VLOOKUP($B775,Recovered!$B$2:$C$808,2,FALSE),0)</f>
        <v>0</v>
      </c>
      <c r="E775" s="8">
        <f>IF(COUNTIF(Recovered!$A$2:$A$808,A775)&gt;0,1,0)</f>
        <v>0</v>
      </c>
      <c r="F775" s="6">
        <v>3</v>
      </c>
      <c r="G775" s="6">
        <v>0.77577710180672399</v>
      </c>
      <c r="H775" s="6">
        <v>2</v>
      </c>
      <c r="I775" s="6">
        <v>0.56816206798534952</v>
      </c>
      <c r="J775" s="6">
        <v>2</v>
      </c>
      <c r="K775" s="6">
        <v>0.91941530961770723</v>
      </c>
      <c r="L775" s="6">
        <v>3</v>
      </c>
      <c r="M775" s="6">
        <v>0.63468176067854254</v>
      </c>
      <c r="N775" s="6">
        <v>20</v>
      </c>
      <c r="O775" s="6">
        <v>0.82481197311414067</v>
      </c>
      <c r="P775" s="6">
        <v>3</v>
      </c>
      <c r="Q775" s="6">
        <v>0.89569341528653823</v>
      </c>
      <c r="R775" s="6">
        <v>3</v>
      </c>
      <c r="S775" s="6">
        <v>0.86434538404911698</v>
      </c>
      <c r="T775" s="6">
        <v>20</v>
      </c>
      <c r="U775" s="6">
        <v>0.66083228534583616</v>
      </c>
      <c r="V775" s="6">
        <v>4</v>
      </c>
      <c r="W775" s="6">
        <v>0.73078074694634798</v>
      </c>
      <c r="X775" s="6">
        <v>3</v>
      </c>
      <c r="Y775" s="6">
        <v>0.73042214584561271</v>
      </c>
      <c r="Z775" s="6">
        <v>20</v>
      </c>
      <c r="AA775" s="6">
        <v>0.64917347639926881</v>
      </c>
      <c r="AB775" s="6">
        <v>4</v>
      </c>
      <c r="AC775" s="6">
        <v>0.95058523045453691</v>
      </c>
      <c r="AD775" s="6">
        <v>3</v>
      </c>
      <c r="AE775" s="6">
        <v>0.90142222404360883</v>
      </c>
      <c r="AF775" s="6">
        <v>20</v>
      </c>
      <c r="AG775" s="6">
        <v>0.56823424051480542</v>
      </c>
      <c r="AH775" s="6">
        <v>4</v>
      </c>
      <c r="AI775" s="6">
        <v>0.79582654911814188</v>
      </c>
      <c r="AJ775" s="6">
        <v>3</v>
      </c>
      <c r="AK775" s="6">
        <v>0.73321396247270498</v>
      </c>
      <c r="AL775" s="6">
        <v>10</v>
      </c>
      <c r="AM775" s="6">
        <v>0.99085445127373795</v>
      </c>
      <c r="AN775" s="6">
        <v>4</v>
      </c>
      <c r="AO775" s="6">
        <v>0.84680011831611257</v>
      </c>
      <c r="AP775" s="6">
        <v>3</v>
      </c>
      <c r="AQ775" s="6">
        <v>0.56164382126311541</v>
      </c>
      <c r="AR775" s="6">
        <v>10</v>
      </c>
      <c r="AS775" s="6">
        <v>0.99999944877650193</v>
      </c>
      <c r="AT775" s="6">
        <v>3</v>
      </c>
      <c r="AU775" s="6">
        <v>0.83850658872316153</v>
      </c>
      <c r="AV775" s="6">
        <v>3</v>
      </c>
      <c r="AW775" s="6">
        <v>0.70536301062635087</v>
      </c>
    </row>
    <row r="776" spans="1:49" ht="15.75" hidden="1" customHeight="1" x14ac:dyDescent="0.25">
      <c r="A776" s="6" t="s">
        <v>426</v>
      </c>
      <c r="B776" s="6" t="s">
        <v>625</v>
      </c>
      <c r="C776" s="6" t="s">
        <v>625</v>
      </c>
      <c r="D776" s="7">
        <f>IF(COUNTIF(Recovered!$A$2:$A$808,A776)&gt;0,VLOOKUP($B776,Recovered!$B$2:$C$808,2,FALSE),0)</f>
        <v>0</v>
      </c>
      <c r="E776" s="8">
        <f>IF(COUNTIF(Recovered!$A$2:$A$808,A776)&gt;0,1,0)</f>
        <v>0</v>
      </c>
      <c r="F776" s="6">
        <v>3</v>
      </c>
      <c r="G776" s="6">
        <v>0.82449824132893323</v>
      </c>
      <c r="H776" s="6">
        <v>2</v>
      </c>
      <c r="I776" s="6">
        <v>0.50618715830984951</v>
      </c>
      <c r="J776" s="6">
        <v>2</v>
      </c>
      <c r="K776" s="6">
        <v>0.90403126862609007</v>
      </c>
      <c r="L776" s="6">
        <v>2</v>
      </c>
      <c r="M776" s="6">
        <v>0.67608968609575992</v>
      </c>
      <c r="N776" s="6">
        <v>20</v>
      </c>
      <c r="O776" s="6">
        <v>0.85946376781856526</v>
      </c>
      <c r="P776" s="6">
        <v>3</v>
      </c>
      <c r="Q776" s="6">
        <v>0.77611861197198539</v>
      </c>
      <c r="R776" s="6">
        <v>3</v>
      </c>
      <c r="S776" s="6">
        <v>0.90879880130744983</v>
      </c>
      <c r="T776" s="6">
        <v>25</v>
      </c>
      <c r="U776" s="6">
        <v>0.54593252033774853</v>
      </c>
      <c r="V776" s="6">
        <v>3</v>
      </c>
      <c r="W776" s="6">
        <v>0.93631587139073591</v>
      </c>
      <c r="X776" s="6">
        <v>3</v>
      </c>
      <c r="Y776" s="6">
        <v>0.85044798258364362</v>
      </c>
      <c r="Z776" s="6">
        <v>20</v>
      </c>
      <c r="AA776" s="6">
        <v>0.53698232465304552</v>
      </c>
      <c r="AB776" s="6">
        <v>3</v>
      </c>
      <c r="AC776" s="6">
        <v>0.96590254398776321</v>
      </c>
      <c r="AD776" s="6">
        <v>3</v>
      </c>
      <c r="AE776" s="6">
        <v>0.82140548488369269</v>
      </c>
      <c r="AF776" s="6">
        <v>15</v>
      </c>
      <c r="AG776" s="6">
        <v>0.94280330444451865</v>
      </c>
      <c r="AH776" s="6">
        <v>3</v>
      </c>
      <c r="AI776" s="6">
        <v>0.90361866349799869</v>
      </c>
      <c r="AJ776" s="6">
        <v>3</v>
      </c>
      <c r="AK776" s="6">
        <v>0.87253670240203274</v>
      </c>
      <c r="AL776" s="6">
        <v>10</v>
      </c>
      <c r="AM776" s="6">
        <v>0.73080318225965957</v>
      </c>
      <c r="AN776" s="6">
        <v>4</v>
      </c>
      <c r="AO776" s="6">
        <v>0.82076390575710656</v>
      </c>
      <c r="AP776" s="6">
        <v>4</v>
      </c>
      <c r="AQ776" s="6">
        <v>0.55386241580524342</v>
      </c>
      <c r="AR776" s="6">
        <v>10</v>
      </c>
      <c r="AS776" s="6">
        <v>0.99999921036931172</v>
      </c>
      <c r="AT776" s="6">
        <v>3</v>
      </c>
      <c r="AU776" s="6">
        <v>0.68425951870993529</v>
      </c>
      <c r="AV776" s="6">
        <v>3</v>
      </c>
      <c r="AW776" s="6">
        <v>0.85346941686706201</v>
      </c>
    </row>
    <row r="777" spans="1:49" ht="15.75" customHeight="1" x14ac:dyDescent="0.25">
      <c r="A777" s="6" t="s">
        <v>428</v>
      </c>
      <c r="B777" s="6" t="s">
        <v>625</v>
      </c>
      <c r="C777" s="6" t="s">
        <v>625</v>
      </c>
      <c r="D777" s="7">
        <f>IF(COUNTIF(Recovered!$A$2:$A$808,A777)&gt;0,VLOOKUP($B777,Recovered!$B$2:$C$808,2,FALSE),0)</f>
        <v>27015</v>
      </c>
      <c r="E777" s="8">
        <f>IF(COUNTIF(Recovered!$A$2:$A$808,A777)&gt;0,1,0)</f>
        <v>1</v>
      </c>
      <c r="F777" s="6">
        <v>4</v>
      </c>
      <c r="G777" s="6">
        <v>0.6722691014707155</v>
      </c>
      <c r="H777" s="6">
        <v>3</v>
      </c>
      <c r="I777" s="6">
        <v>0.83348559457002525</v>
      </c>
      <c r="J777" s="6">
        <v>2</v>
      </c>
      <c r="K777" s="6">
        <v>0.92188903054088067</v>
      </c>
      <c r="L777" s="6">
        <v>4</v>
      </c>
      <c r="M777" s="6">
        <v>0.9616034446508378</v>
      </c>
      <c r="N777" s="6">
        <v>20</v>
      </c>
      <c r="O777" s="6">
        <v>0.78327402197997398</v>
      </c>
      <c r="P777" s="6">
        <v>4</v>
      </c>
      <c r="Q777" s="6">
        <v>0.8477622059723543</v>
      </c>
      <c r="R777" s="6">
        <v>3</v>
      </c>
      <c r="S777" s="6">
        <v>0.90338289497099533</v>
      </c>
      <c r="T777" s="6">
        <v>25</v>
      </c>
      <c r="U777" s="6">
        <v>0.51440163376720383</v>
      </c>
      <c r="V777" s="6">
        <v>4</v>
      </c>
      <c r="W777" s="6">
        <v>0.62143918797683384</v>
      </c>
      <c r="X777" s="6">
        <v>3</v>
      </c>
      <c r="Y777" s="6">
        <v>0.95102730021319015</v>
      </c>
      <c r="Z777" s="6">
        <v>20</v>
      </c>
      <c r="AA777" s="6">
        <v>0.42810323894460511</v>
      </c>
      <c r="AB777" s="6">
        <v>3</v>
      </c>
      <c r="AC777" s="6">
        <v>0.98060662472554061</v>
      </c>
      <c r="AD777" s="6">
        <v>2</v>
      </c>
      <c r="AE777" s="6">
        <v>0.58629132576268439</v>
      </c>
      <c r="AF777" s="6">
        <v>15</v>
      </c>
      <c r="AG777" s="6">
        <v>0.94275318918126472</v>
      </c>
      <c r="AH777" s="6">
        <v>3</v>
      </c>
      <c r="AI777" s="6">
        <v>0.67859610256167235</v>
      </c>
      <c r="AJ777" s="6">
        <v>3</v>
      </c>
      <c r="AK777" s="6">
        <v>0.57934209397680247</v>
      </c>
      <c r="AL777" s="6">
        <v>10</v>
      </c>
      <c r="AM777" s="6">
        <v>0.59246925358669866</v>
      </c>
      <c r="AN777" s="6">
        <v>4</v>
      </c>
      <c r="AO777" s="6">
        <v>0.83373767872702675</v>
      </c>
      <c r="AP777" s="6">
        <v>4</v>
      </c>
      <c r="AQ777" s="6">
        <v>0.64453335799380651</v>
      </c>
      <c r="AR777" s="6">
        <v>10</v>
      </c>
      <c r="AS777" s="6">
        <v>0.99999921036931172</v>
      </c>
      <c r="AT777" s="6">
        <v>4</v>
      </c>
      <c r="AU777" s="6">
        <v>0.64869455014053357</v>
      </c>
      <c r="AV777" s="6">
        <v>3</v>
      </c>
      <c r="AW777" s="6">
        <v>0.47345225767662458</v>
      </c>
    </row>
    <row r="778" spans="1:49" ht="15.75" hidden="1" customHeight="1" x14ac:dyDescent="0.25">
      <c r="A778" s="6" t="s">
        <v>592</v>
      </c>
      <c r="B778" s="6" t="s">
        <v>626</v>
      </c>
      <c r="C778" s="6" t="s">
        <v>626</v>
      </c>
      <c r="D778" s="7">
        <f>IF(COUNTIF(Recovered!$A$2:$A$808,A778)&gt;0,VLOOKUP($B778,Recovered!$B$2:$C$808,2,FALSE),0)</f>
        <v>0</v>
      </c>
      <c r="E778" s="8">
        <f>IF(COUNTIF(Recovered!$A$2:$A$808,A778)&gt;0,1,0)</f>
        <v>0</v>
      </c>
      <c r="F778" s="6">
        <v>4</v>
      </c>
      <c r="G778" s="6">
        <v>0.54764451378609069</v>
      </c>
      <c r="H778" s="6">
        <v>4</v>
      </c>
      <c r="I778" s="6">
        <v>0.55820591576791589</v>
      </c>
      <c r="J778" s="6">
        <v>2</v>
      </c>
      <c r="K778" s="6">
        <v>0.79163998888486564</v>
      </c>
      <c r="L778" s="6">
        <v>3</v>
      </c>
      <c r="M778" s="6">
        <v>0.60532601398293062</v>
      </c>
      <c r="N778" s="6">
        <v>20</v>
      </c>
      <c r="O778" s="6">
        <v>0.79132156034391787</v>
      </c>
      <c r="P778" s="6">
        <v>3</v>
      </c>
      <c r="Q778" s="6">
        <v>0.55872898751423294</v>
      </c>
      <c r="R778" s="6">
        <v>3</v>
      </c>
      <c r="S778" s="6">
        <v>0.67081774224602386</v>
      </c>
      <c r="T778" s="6">
        <v>20</v>
      </c>
      <c r="U778" s="6">
        <v>0.62740015887373601</v>
      </c>
      <c r="V778" s="6">
        <v>3</v>
      </c>
      <c r="W778" s="6">
        <v>0.80688784343919673</v>
      </c>
      <c r="X778" s="6">
        <v>3</v>
      </c>
      <c r="Y778" s="6">
        <v>0.74483243899516249</v>
      </c>
      <c r="Z778" s="6">
        <v>20</v>
      </c>
      <c r="AA778" s="6">
        <v>0.79310922530788353</v>
      </c>
      <c r="AB778" s="6">
        <v>3</v>
      </c>
      <c r="AC778" s="6">
        <v>0.75282756857600341</v>
      </c>
      <c r="AD778" s="6">
        <v>3</v>
      </c>
      <c r="AE778" s="6">
        <v>0.76384241819269194</v>
      </c>
      <c r="AF778" s="6">
        <v>10</v>
      </c>
      <c r="AG778" s="6">
        <v>0.75872635514507436</v>
      </c>
      <c r="AH778" s="6">
        <v>3</v>
      </c>
      <c r="AI778" s="6">
        <v>0.63522697691289676</v>
      </c>
      <c r="AJ778" s="6">
        <v>3</v>
      </c>
      <c r="AK778" s="6">
        <v>0.85502070838957522</v>
      </c>
      <c r="AL778" s="6">
        <v>20</v>
      </c>
      <c r="AM778" s="6">
        <v>0.92956800175214904</v>
      </c>
      <c r="AN778" s="6">
        <v>4</v>
      </c>
      <c r="AO778" s="6">
        <v>0.97538498939831431</v>
      </c>
      <c r="AP778" s="6">
        <v>4</v>
      </c>
      <c r="AQ778" s="6">
        <v>0.95467428452627723</v>
      </c>
      <c r="AR778" s="6">
        <v>10</v>
      </c>
      <c r="AS778" s="6">
        <v>0.99999766072413609</v>
      </c>
      <c r="AT778" s="6">
        <v>4</v>
      </c>
      <c r="AU778" s="6">
        <v>0.80031223796836093</v>
      </c>
      <c r="AV778" s="6">
        <v>4</v>
      </c>
      <c r="AW778" s="6">
        <v>0.96628183274213564</v>
      </c>
    </row>
    <row r="779" spans="1:49" ht="15.75" hidden="1" customHeight="1" x14ac:dyDescent="0.25">
      <c r="A779" s="6" t="s">
        <v>426</v>
      </c>
      <c r="B779" s="6" t="s">
        <v>626</v>
      </c>
      <c r="C779" s="6" t="s">
        <v>626</v>
      </c>
      <c r="D779" s="7">
        <f>IF(COUNTIF(Recovered!$A$2:$A$808,A779)&gt;0,VLOOKUP($B779,Recovered!$B$2:$C$808,2,FALSE),0)</f>
        <v>0</v>
      </c>
      <c r="E779" s="8">
        <f>IF(COUNTIF(Recovered!$A$2:$A$808,A779)&gt;0,1,0)</f>
        <v>0</v>
      </c>
      <c r="F779" s="6">
        <v>3</v>
      </c>
      <c r="G779" s="6">
        <v>0.53052740683028166</v>
      </c>
      <c r="H779" s="6">
        <v>3</v>
      </c>
      <c r="I779" s="6">
        <v>0.54854218086968654</v>
      </c>
      <c r="J779" s="6">
        <v>2</v>
      </c>
      <c r="K779" s="6">
        <v>0.94906729063479844</v>
      </c>
      <c r="L779" s="6">
        <v>3</v>
      </c>
      <c r="M779" s="6">
        <v>0.55932616307447713</v>
      </c>
      <c r="N779" s="6">
        <v>20</v>
      </c>
      <c r="O779" s="6">
        <v>0.84620438391645492</v>
      </c>
      <c r="P779" s="6">
        <v>4</v>
      </c>
      <c r="Q779" s="6">
        <v>0.85140478963916788</v>
      </c>
      <c r="R779" s="6">
        <v>3</v>
      </c>
      <c r="S779" s="6">
        <v>0.75475560811160403</v>
      </c>
      <c r="T779" s="6">
        <v>15</v>
      </c>
      <c r="U779" s="6">
        <v>0.61371309624432824</v>
      </c>
      <c r="V779" s="6">
        <v>3</v>
      </c>
      <c r="W779" s="6">
        <v>0.98841329986909732</v>
      </c>
      <c r="X779" s="6">
        <v>3</v>
      </c>
      <c r="Y779" s="6">
        <v>0.90399132036699281</v>
      </c>
      <c r="Z779" s="6">
        <v>25</v>
      </c>
      <c r="AA779" s="6">
        <v>0.91632684524439212</v>
      </c>
      <c r="AB779" s="6">
        <v>3</v>
      </c>
      <c r="AC779" s="6">
        <v>0.79777226856372274</v>
      </c>
      <c r="AD779" s="6">
        <v>3</v>
      </c>
      <c r="AE779" s="6">
        <v>0.70027685149035868</v>
      </c>
      <c r="AF779" s="6">
        <v>20</v>
      </c>
      <c r="AG779" s="6">
        <v>0.55329970070797874</v>
      </c>
      <c r="AH779" s="6">
        <v>3</v>
      </c>
      <c r="AI779" s="6">
        <v>0.64932917985203364</v>
      </c>
      <c r="AJ779" s="6">
        <v>3</v>
      </c>
      <c r="AK779" s="6">
        <v>0.51150572555356288</v>
      </c>
      <c r="AL779" s="6">
        <v>10</v>
      </c>
      <c r="AM779" s="6">
        <v>0.72975514420679588</v>
      </c>
      <c r="AN779" s="6">
        <v>4</v>
      </c>
      <c r="AO779" s="6">
        <v>0.81630458314948218</v>
      </c>
      <c r="AP779" s="6">
        <v>3</v>
      </c>
      <c r="AQ779" s="6">
        <v>0.52906245061449531</v>
      </c>
      <c r="AR779" s="6">
        <v>10</v>
      </c>
      <c r="AS779" s="6">
        <v>0.99999873355510194</v>
      </c>
      <c r="AT779" s="6">
        <v>3</v>
      </c>
      <c r="AU779" s="6">
        <v>0.49642448585738191</v>
      </c>
      <c r="AV779" s="6">
        <v>3</v>
      </c>
      <c r="AW779" s="6">
        <v>0.78176374535293214</v>
      </c>
    </row>
    <row r="780" spans="1:49" ht="15.75" customHeight="1" x14ac:dyDescent="0.25">
      <c r="A780" s="6" t="s">
        <v>428</v>
      </c>
      <c r="B780" s="6" t="s">
        <v>626</v>
      </c>
      <c r="C780" s="6" t="s">
        <v>626</v>
      </c>
      <c r="D780" s="7">
        <f>IF(COUNTIF(Recovered!$A$2:$A$808,A780)&gt;0,VLOOKUP($B780,Recovered!$B$2:$C$808,2,FALSE),0)</f>
        <v>26987</v>
      </c>
      <c r="E780" s="8">
        <f>IF(COUNTIF(Recovered!$A$2:$A$808,A780)&gt;0,1,0)</f>
        <v>1</v>
      </c>
      <c r="F780" s="6">
        <v>4</v>
      </c>
      <c r="G780" s="6">
        <v>0.7841234729691976</v>
      </c>
      <c r="H780" s="6">
        <v>4</v>
      </c>
      <c r="I780" s="6">
        <v>0.51749372992653686</v>
      </c>
      <c r="J780" s="6">
        <v>2</v>
      </c>
      <c r="K780" s="6">
        <v>0.77428928654143625</v>
      </c>
      <c r="L780" s="6">
        <v>4</v>
      </c>
      <c r="M780" s="6">
        <v>0.72946988031038684</v>
      </c>
      <c r="N780" s="6">
        <v>20</v>
      </c>
      <c r="O780" s="6">
        <v>0.79658894186243034</v>
      </c>
      <c r="P780" s="6">
        <v>4</v>
      </c>
      <c r="Q780" s="6">
        <v>0.95631488743723658</v>
      </c>
      <c r="R780" s="6">
        <v>3</v>
      </c>
      <c r="S780" s="6">
        <v>0.49892310165789278</v>
      </c>
      <c r="T780" s="6">
        <v>25</v>
      </c>
      <c r="U780" s="6">
        <v>0.59782207664292175</v>
      </c>
      <c r="V780" s="6">
        <v>4</v>
      </c>
      <c r="W780" s="6">
        <v>0.67827668114556039</v>
      </c>
      <c r="X780" s="6">
        <v>3</v>
      </c>
      <c r="Y780" s="6">
        <v>0.95075794086237164</v>
      </c>
      <c r="Z780" s="6">
        <v>20</v>
      </c>
      <c r="AA780" s="6">
        <v>0.49524121602847088</v>
      </c>
      <c r="AB780" s="6">
        <v>3</v>
      </c>
      <c r="AC780" s="6">
        <v>0.96992048506943007</v>
      </c>
      <c r="AD780" s="6">
        <v>3</v>
      </c>
      <c r="AE780" s="6">
        <v>0.89159768404563722</v>
      </c>
      <c r="AF780" s="6">
        <v>15</v>
      </c>
      <c r="AG780" s="6">
        <v>0.91024833963869667</v>
      </c>
      <c r="AH780" s="6">
        <v>3</v>
      </c>
      <c r="AI780" s="6">
        <v>0.81578530928637716</v>
      </c>
      <c r="AJ780" s="6">
        <v>3</v>
      </c>
      <c r="AK780" s="6">
        <v>0.75058543270764055</v>
      </c>
      <c r="AL780" s="6">
        <v>10</v>
      </c>
      <c r="AM780" s="6">
        <v>0.86676934123673188</v>
      </c>
      <c r="AN780" s="6">
        <v>4</v>
      </c>
      <c r="AO780" s="6">
        <v>0.67844592550624927</v>
      </c>
      <c r="AP780" s="6">
        <v>4</v>
      </c>
      <c r="AQ780" s="6">
        <v>0.76786682178936283</v>
      </c>
      <c r="AR780" s="6">
        <v>10</v>
      </c>
      <c r="AS780" s="6">
        <v>0.99999825674121945</v>
      </c>
      <c r="AT780" s="6">
        <v>4</v>
      </c>
      <c r="AU780" s="6">
        <v>0.65927935952759753</v>
      </c>
      <c r="AV780" s="6">
        <v>4</v>
      </c>
      <c r="AW780" s="6">
        <v>0.65291371155947298</v>
      </c>
    </row>
    <row r="781" spans="1:49" ht="15.75" hidden="1" customHeight="1" x14ac:dyDescent="0.25">
      <c r="A781" s="6" t="s">
        <v>592</v>
      </c>
      <c r="B781" s="6" t="s">
        <v>627</v>
      </c>
      <c r="C781" s="6" t="s">
        <v>627</v>
      </c>
      <c r="D781" s="7">
        <f>IF(COUNTIF(Recovered!$A$2:$A$808,A781)&gt;0,VLOOKUP($B781,Recovered!$B$2:$C$808,2,FALSE),0)</f>
        <v>0</v>
      </c>
      <c r="E781" s="8">
        <f>IF(COUNTIF(Recovered!$A$2:$A$808,A781)&gt;0,1,0)</f>
        <v>0</v>
      </c>
      <c r="F781" s="6">
        <v>4</v>
      </c>
      <c r="G781" s="6">
        <v>0.63730680427294495</v>
      </c>
      <c r="H781" s="6">
        <v>3</v>
      </c>
      <c r="I781" s="6">
        <v>0.5829844881106151</v>
      </c>
      <c r="J781" s="6">
        <v>2</v>
      </c>
      <c r="K781" s="6">
        <v>0.78405415167734527</v>
      </c>
      <c r="L781" s="6">
        <v>4</v>
      </c>
      <c r="M781" s="6">
        <v>0.9232968101919522</v>
      </c>
      <c r="N781" s="6">
        <v>20</v>
      </c>
      <c r="O781" s="6">
        <v>0.78452828707666733</v>
      </c>
      <c r="P781" s="6">
        <v>3</v>
      </c>
      <c r="Q781" s="6">
        <v>0.74468360655238675</v>
      </c>
      <c r="R781" s="6">
        <v>3</v>
      </c>
      <c r="S781" s="6">
        <v>0.68492678475617164</v>
      </c>
      <c r="T781" s="6">
        <v>20</v>
      </c>
      <c r="U781" s="6">
        <v>0.56754382950553017</v>
      </c>
      <c r="V781" s="6">
        <v>3</v>
      </c>
      <c r="W781" s="6">
        <v>0.90879683376017495</v>
      </c>
      <c r="X781" s="6">
        <v>3</v>
      </c>
      <c r="Y781" s="6">
        <v>0.59858334931271662</v>
      </c>
      <c r="Z781" s="6">
        <v>20</v>
      </c>
      <c r="AA781" s="6">
        <v>0.84131732626847477</v>
      </c>
      <c r="AB781" s="6">
        <v>3</v>
      </c>
      <c r="AC781" s="6">
        <v>0.88807126129826919</v>
      </c>
      <c r="AD781" s="6">
        <v>3</v>
      </c>
      <c r="AE781" s="6">
        <v>0.543270350442281</v>
      </c>
      <c r="AF781" s="6">
        <v>20</v>
      </c>
      <c r="AG781" s="6">
        <v>0.47513946857129807</v>
      </c>
      <c r="AH781" s="6">
        <v>4</v>
      </c>
      <c r="AI781" s="6">
        <v>0.97154670128741027</v>
      </c>
      <c r="AJ781" s="6">
        <v>3</v>
      </c>
      <c r="AK781" s="6">
        <v>0.55933623103602392</v>
      </c>
      <c r="AL781" s="6">
        <v>10</v>
      </c>
      <c r="AM781" s="6">
        <v>0.97052508811133364</v>
      </c>
      <c r="AN781" s="6">
        <v>4</v>
      </c>
      <c r="AO781" s="6">
        <v>0.91146693581271432</v>
      </c>
      <c r="AP781" s="6">
        <v>4</v>
      </c>
      <c r="AQ781" s="6">
        <v>0.89194180460915684</v>
      </c>
      <c r="AR781" s="6">
        <v>10</v>
      </c>
      <c r="AS781" s="6">
        <v>0.9999993295729247</v>
      </c>
      <c r="AT781" s="6">
        <v>4</v>
      </c>
      <c r="AU781" s="6">
        <v>0.6310446236520173</v>
      </c>
      <c r="AV781" s="6">
        <v>4</v>
      </c>
      <c r="AW781" s="6">
        <v>0.84446589364283731</v>
      </c>
    </row>
    <row r="782" spans="1:49" ht="15.75" hidden="1" customHeight="1" x14ac:dyDescent="0.25">
      <c r="A782" s="6" t="s">
        <v>426</v>
      </c>
      <c r="B782" s="6" t="s">
        <v>627</v>
      </c>
      <c r="C782" s="6" t="s">
        <v>627</v>
      </c>
      <c r="D782" s="7">
        <f>IF(COUNTIF(Recovered!$A$2:$A$808,A782)&gt;0,VLOOKUP($B782,Recovered!$B$2:$C$808,2,FALSE),0)</f>
        <v>0</v>
      </c>
      <c r="E782" s="8">
        <f>IF(COUNTIF(Recovered!$A$2:$A$808,A782)&gt;0,1,0)</f>
        <v>0</v>
      </c>
      <c r="F782" s="6">
        <v>3</v>
      </c>
      <c r="G782" s="6">
        <v>0.56640863007747433</v>
      </c>
      <c r="H782" s="6">
        <v>3</v>
      </c>
      <c r="I782" s="6">
        <v>0.56814199517407593</v>
      </c>
      <c r="J782" s="6">
        <v>2</v>
      </c>
      <c r="K782" s="6">
        <v>0.9424950628774541</v>
      </c>
      <c r="L782" s="6">
        <v>3</v>
      </c>
      <c r="M782" s="6">
        <v>0.54682245979682009</v>
      </c>
      <c r="N782" s="6">
        <v>20</v>
      </c>
      <c r="O782" s="6">
        <v>0.82183283364736714</v>
      </c>
      <c r="P782" s="6">
        <v>4</v>
      </c>
      <c r="Q782" s="6">
        <v>0.59238190635934562</v>
      </c>
      <c r="R782" s="6">
        <v>3</v>
      </c>
      <c r="S782" s="6">
        <v>0.83522501616290101</v>
      </c>
      <c r="T782" s="6">
        <v>25</v>
      </c>
      <c r="U782" s="6">
        <v>0.49833958338221429</v>
      </c>
      <c r="V782" s="6">
        <v>4</v>
      </c>
      <c r="W782" s="6">
        <v>0.89248175688699738</v>
      </c>
      <c r="X782" s="6">
        <v>3</v>
      </c>
      <c r="Y782" s="6">
        <v>0.9226504287183257</v>
      </c>
      <c r="Z782" s="6">
        <v>20</v>
      </c>
      <c r="AA782" s="6">
        <v>0.51678171930563122</v>
      </c>
      <c r="AB782" s="6">
        <v>3</v>
      </c>
      <c r="AC782" s="6">
        <v>0.88050576821478788</v>
      </c>
      <c r="AD782" s="6">
        <v>3</v>
      </c>
      <c r="AE782" s="6">
        <v>0.8899003667450589</v>
      </c>
      <c r="AF782" s="6">
        <v>15</v>
      </c>
      <c r="AG782" s="6">
        <v>0.84342367260482187</v>
      </c>
      <c r="AH782" s="6">
        <v>4</v>
      </c>
      <c r="AI782" s="6">
        <v>0.70543009383841759</v>
      </c>
      <c r="AJ782" s="6">
        <v>4</v>
      </c>
      <c r="AK782" s="6">
        <v>0.8299989775995692</v>
      </c>
      <c r="AL782" s="6">
        <v>10</v>
      </c>
      <c r="AM782" s="6">
        <v>0.85171167419146421</v>
      </c>
      <c r="AN782" s="6">
        <v>4</v>
      </c>
      <c r="AO782" s="6">
        <v>0.87480715605031667</v>
      </c>
      <c r="AP782" s="6">
        <v>4</v>
      </c>
      <c r="AQ782" s="6">
        <v>0.68348575793457655</v>
      </c>
      <c r="AR782" s="6">
        <v>10</v>
      </c>
      <c r="AS782" s="6">
        <v>0.99999921036931172</v>
      </c>
      <c r="AT782" s="6">
        <v>3</v>
      </c>
      <c r="AU782" s="6">
        <v>0.86164696980161204</v>
      </c>
      <c r="AV782" s="6">
        <v>3</v>
      </c>
      <c r="AW782" s="6">
        <v>0.87335937730338298</v>
      </c>
    </row>
    <row r="783" spans="1:49" ht="15.75" customHeight="1" x14ac:dyDescent="0.25">
      <c r="A783" s="6" t="s">
        <v>428</v>
      </c>
      <c r="B783" s="6" t="s">
        <v>627</v>
      </c>
      <c r="C783" s="6" t="s">
        <v>627</v>
      </c>
      <c r="D783" s="7">
        <f>IF(COUNTIF(Recovered!$A$2:$A$808,A783)&gt;0,VLOOKUP($B783,Recovered!$B$2:$C$808,2,FALSE),0)</f>
        <v>26952</v>
      </c>
      <c r="E783" s="8">
        <f>IF(COUNTIF(Recovered!$A$2:$A$808,A783)&gt;0,1,0)</f>
        <v>1</v>
      </c>
      <c r="F783" s="6">
        <v>4</v>
      </c>
      <c r="G783" s="6">
        <v>0.77132597476869746</v>
      </c>
      <c r="H783" s="6">
        <v>4</v>
      </c>
      <c r="I783" s="6">
        <v>0.86335930534324146</v>
      </c>
      <c r="J783" s="6">
        <v>2</v>
      </c>
      <c r="K783" s="6">
        <v>0.64911544288461542</v>
      </c>
      <c r="L783" s="6">
        <v>4</v>
      </c>
      <c r="M783" s="6">
        <v>0.99035552515713032</v>
      </c>
      <c r="N783" s="6">
        <v>20</v>
      </c>
      <c r="O783" s="6">
        <v>0.76215513102011911</v>
      </c>
      <c r="P783" s="6">
        <v>3</v>
      </c>
      <c r="Q783" s="6">
        <v>0.53038323437958201</v>
      </c>
      <c r="R783" s="6">
        <v>3</v>
      </c>
      <c r="S783" s="6">
        <v>0.87258762512989563</v>
      </c>
      <c r="T783" s="6">
        <v>20</v>
      </c>
      <c r="U783" s="6">
        <v>0.49235173961758061</v>
      </c>
      <c r="V783" s="6">
        <v>3</v>
      </c>
      <c r="W783" s="6">
        <v>0.7974412378376935</v>
      </c>
      <c r="X783" s="6">
        <v>2</v>
      </c>
      <c r="Y783" s="6">
        <v>0.85159511690793122</v>
      </c>
      <c r="Z783" s="6">
        <v>20</v>
      </c>
      <c r="AA783" s="6">
        <v>0.44626510398325098</v>
      </c>
      <c r="AB783" s="6">
        <v>3</v>
      </c>
      <c r="AC783" s="6">
        <v>0.8789013125603804</v>
      </c>
      <c r="AD783" s="6">
        <v>2</v>
      </c>
      <c r="AE783" s="6">
        <v>0.52905536122515617</v>
      </c>
      <c r="AF783" s="6">
        <v>20</v>
      </c>
      <c r="AG783" s="6">
        <v>0.83265020248206734</v>
      </c>
      <c r="AH783" s="6">
        <v>4</v>
      </c>
      <c r="AI783" s="6">
        <v>0.98163122674894687</v>
      </c>
      <c r="AJ783" s="6">
        <v>3</v>
      </c>
      <c r="AK783" s="6">
        <v>0.94836824315937207</v>
      </c>
      <c r="AL783" s="6">
        <v>10</v>
      </c>
      <c r="AM783" s="6">
        <v>0.98554296419272991</v>
      </c>
      <c r="AN783" s="6">
        <v>4</v>
      </c>
      <c r="AO783" s="6">
        <v>0.94969091495990376</v>
      </c>
      <c r="AP783" s="6">
        <v>4</v>
      </c>
      <c r="AQ783" s="6">
        <v>0.75944325755544917</v>
      </c>
      <c r="AR783" s="6">
        <v>10</v>
      </c>
      <c r="AS783" s="6">
        <v>1</v>
      </c>
      <c r="AT783" s="6">
        <v>4</v>
      </c>
      <c r="AU783" s="6">
        <v>0.82553498181710616</v>
      </c>
      <c r="AV783" s="6">
        <v>4</v>
      </c>
      <c r="AW783" s="6">
        <v>0.87822437113859786</v>
      </c>
    </row>
    <row r="784" spans="1:49" ht="15.75" hidden="1" customHeight="1" x14ac:dyDescent="0.25">
      <c r="A784" s="6" t="s">
        <v>592</v>
      </c>
      <c r="B784" s="6" t="s">
        <v>628</v>
      </c>
      <c r="C784" s="6" t="s">
        <v>628</v>
      </c>
      <c r="D784" s="7">
        <f>IF(COUNTIF(Recovered!$A$2:$A$808,A784)&gt;0,VLOOKUP($B784,Recovered!$B$2:$C$808,2,FALSE),0)</f>
        <v>0</v>
      </c>
      <c r="E784" s="8">
        <f>IF(COUNTIF(Recovered!$A$2:$A$808,A784)&gt;0,1,0)</f>
        <v>0</v>
      </c>
      <c r="F784" s="6">
        <v>3</v>
      </c>
      <c r="G784" s="6">
        <v>0.61399047744653035</v>
      </c>
      <c r="H784" s="6">
        <v>3</v>
      </c>
      <c r="I784" s="6">
        <v>0.65733714751295835</v>
      </c>
      <c r="J784" s="6">
        <v>2</v>
      </c>
      <c r="K784" s="6">
        <v>0.79557091498869381</v>
      </c>
      <c r="L784" s="6">
        <v>4</v>
      </c>
      <c r="M784" s="6">
        <v>0.97003915046022771</v>
      </c>
      <c r="N784" s="6">
        <v>20</v>
      </c>
      <c r="O784" s="6">
        <v>0.81964654855100927</v>
      </c>
      <c r="P784" s="6">
        <v>3</v>
      </c>
      <c r="Q784" s="6">
        <v>0.61995117750704776</v>
      </c>
      <c r="R784" s="6">
        <v>3</v>
      </c>
      <c r="S784" s="6">
        <v>0.92803186453687936</v>
      </c>
      <c r="T784" s="6">
        <v>15</v>
      </c>
      <c r="U784" s="6">
        <v>0.63813890493557812</v>
      </c>
      <c r="V784" s="6">
        <v>3</v>
      </c>
      <c r="W784" s="6">
        <v>0.7213977423913932</v>
      </c>
      <c r="X784" s="6">
        <v>3</v>
      </c>
      <c r="Y784" s="6">
        <v>0.77696306899115641</v>
      </c>
      <c r="Z784" s="6">
        <v>25</v>
      </c>
      <c r="AA784" s="6">
        <v>0.81373915722729029</v>
      </c>
      <c r="AB784" s="6">
        <v>3</v>
      </c>
      <c r="AC784" s="6">
        <v>0.52664804492061601</v>
      </c>
      <c r="AD784" s="6">
        <v>3</v>
      </c>
      <c r="AE784" s="6">
        <v>0.62818039536341608</v>
      </c>
      <c r="AF784" s="6">
        <v>10</v>
      </c>
      <c r="AG784" s="6">
        <v>0.49310993397040243</v>
      </c>
      <c r="AH784" s="6">
        <v>3</v>
      </c>
      <c r="AI784" s="6">
        <v>0.86071071348077477</v>
      </c>
      <c r="AJ784" s="6">
        <v>3</v>
      </c>
      <c r="AK784" s="6">
        <v>0.90361788638628227</v>
      </c>
      <c r="AL784" s="6">
        <v>20</v>
      </c>
      <c r="AM784" s="6">
        <v>0.74308239900713702</v>
      </c>
      <c r="AN784" s="6">
        <v>4</v>
      </c>
      <c r="AO784" s="6">
        <v>0.81221741678419668</v>
      </c>
      <c r="AP784" s="6">
        <v>4</v>
      </c>
      <c r="AQ784" s="6">
        <v>0.81550369171248738</v>
      </c>
      <c r="AR784" s="6">
        <v>10</v>
      </c>
      <c r="AS784" s="6">
        <v>0.99999682630073616</v>
      </c>
      <c r="AT784" s="6">
        <v>3</v>
      </c>
      <c r="AU784" s="6">
        <v>0.55429507925484223</v>
      </c>
      <c r="AV784" s="6">
        <v>3</v>
      </c>
      <c r="AW784" s="6">
        <v>0.91848863301464689</v>
      </c>
    </row>
    <row r="785" spans="1:49" ht="15.75" hidden="1" customHeight="1" x14ac:dyDescent="0.25">
      <c r="A785" s="6" t="s">
        <v>426</v>
      </c>
      <c r="B785" s="6" t="s">
        <v>628</v>
      </c>
      <c r="C785" s="6" t="s">
        <v>628</v>
      </c>
      <c r="D785" s="7">
        <f>IF(COUNTIF(Recovered!$A$2:$A$808,A785)&gt;0,VLOOKUP($B785,Recovered!$B$2:$C$808,2,FALSE),0)</f>
        <v>0</v>
      </c>
      <c r="E785" s="8">
        <f>IF(COUNTIF(Recovered!$A$2:$A$808,A785)&gt;0,1,0)</f>
        <v>0</v>
      </c>
      <c r="F785" s="6">
        <v>2</v>
      </c>
      <c r="G785" s="6">
        <v>0.76075854342646887</v>
      </c>
      <c r="H785" s="6">
        <v>2</v>
      </c>
      <c r="I785" s="6">
        <v>0.91569159287643376</v>
      </c>
      <c r="J785" s="6">
        <v>1</v>
      </c>
      <c r="K785" s="6">
        <v>0.90623259365417408</v>
      </c>
      <c r="L785" s="6">
        <v>4</v>
      </c>
      <c r="M785" s="6">
        <v>0.6230564464782804</v>
      </c>
      <c r="N785" s="6">
        <v>20</v>
      </c>
      <c r="O785" s="6">
        <v>0.72637137437133437</v>
      </c>
      <c r="P785" s="6">
        <v>3</v>
      </c>
      <c r="Q785" s="6">
        <v>0.60585513660262003</v>
      </c>
      <c r="R785" s="6">
        <v>3</v>
      </c>
      <c r="S785" s="6">
        <v>0.86498397347194278</v>
      </c>
      <c r="T785" s="6">
        <v>15</v>
      </c>
      <c r="U785" s="6">
        <v>0.49927816183234192</v>
      </c>
      <c r="V785" s="6">
        <v>2</v>
      </c>
      <c r="W785" s="6">
        <v>0.49920427413221541</v>
      </c>
      <c r="X785" s="6">
        <v>2</v>
      </c>
      <c r="Y785" s="6">
        <v>0.95248455627237294</v>
      </c>
      <c r="Z785" s="6">
        <v>25</v>
      </c>
      <c r="AA785" s="6">
        <v>0.7052851851654679</v>
      </c>
      <c r="AB785" s="6">
        <v>3</v>
      </c>
      <c r="AC785" s="6">
        <v>0.7649435184292146</v>
      </c>
      <c r="AD785" s="6">
        <v>3</v>
      </c>
      <c r="AE785" s="6">
        <v>0.61450701761535165</v>
      </c>
      <c r="AF785" s="6">
        <v>10</v>
      </c>
      <c r="AG785" s="6">
        <v>0.53869824884841233</v>
      </c>
      <c r="AH785" s="6">
        <v>3</v>
      </c>
      <c r="AI785" s="6">
        <v>0.8023025563104057</v>
      </c>
      <c r="AJ785" s="6">
        <v>3</v>
      </c>
      <c r="AK785" s="6">
        <v>0.85972546280122897</v>
      </c>
      <c r="AL785" s="6">
        <v>20</v>
      </c>
      <c r="AM785" s="6">
        <v>0.81913064511971279</v>
      </c>
      <c r="AN785" s="6">
        <v>4</v>
      </c>
      <c r="AO785" s="6">
        <v>0.61814317722507872</v>
      </c>
      <c r="AP785" s="6">
        <v>4</v>
      </c>
      <c r="AQ785" s="6">
        <v>0.85790075186664971</v>
      </c>
      <c r="AR785" s="6">
        <v>10</v>
      </c>
      <c r="AS785" s="6">
        <v>0.99999777992746441</v>
      </c>
      <c r="AT785" s="6">
        <v>2</v>
      </c>
      <c r="AU785" s="6">
        <v>0.63530315789968883</v>
      </c>
      <c r="AV785" s="6">
        <v>2</v>
      </c>
      <c r="AW785" s="6">
        <v>0.95303491887223757</v>
      </c>
    </row>
    <row r="786" spans="1:49" ht="15.75" hidden="1" customHeight="1" x14ac:dyDescent="0.25">
      <c r="A786" s="6" t="s">
        <v>592</v>
      </c>
      <c r="B786" s="6" t="s">
        <v>629</v>
      </c>
      <c r="C786" s="6" t="s">
        <v>629</v>
      </c>
      <c r="D786" s="7">
        <f>IF(COUNTIF(Recovered!$A$2:$A$808,A786)&gt;0,VLOOKUP($B786,Recovered!$B$2:$C$808,2,FALSE),0)</f>
        <v>0</v>
      </c>
      <c r="E786" s="8">
        <f>IF(COUNTIF(Recovered!$A$2:$A$808,A786)&gt;0,1,0)</f>
        <v>0</v>
      </c>
      <c r="F786" s="6">
        <v>4</v>
      </c>
      <c r="G786" s="6">
        <v>0.76955273233535437</v>
      </c>
      <c r="H786" s="6">
        <v>3</v>
      </c>
      <c r="I786" s="6">
        <v>0.54043143754744649</v>
      </c>
      <c r="J786" s="6">
        <v>2</v>
      </c>
      <c r="K786" s="6">
        <v>0.52130228705658732</v>
      </c>
      <c r="L786" s="6">
        <v>4</v>
      </c>
      <c r="M786" s="6">
        <v>0.97281828372430279</v>
      </c>
      <c r="N786" s="6">
        <v>20</v>
      </c>
      <c r="O786" s="6">
        <v>0.75289540139575473</v>
      </c>
      <c r="P786" s="6">
        <v>3</v>
      </c>
      <c r="Q786" s="6">
        <v>0.8337639418775491</v>
      </c>
      <c r="R786" s="6">
        <v>3</v>
      </c>
      <c r="S786" s="6">
        <v>0.71586313680973435</v>
      </c>
      <c r="T786" s="6">
        <v>20</v>
      </c>
      <c r="U786" s="6">
        <v>0.44524601806351161</v>
      </c>
      <c r="V786" s="6">
        <v>3</v>
      </c>
      <c r="W786" s="6">
        <v>0.72350382943095237</v>
      </c>
      <c r="X786" s="6">
        <v>2</v>
      </c>
      <c r="Y786" s="6">
        <v>0.60374286010398859</v>
      </c>
      <c r="Z786" s="6">
        <v>20</v>
      </c>
      <c r="AA786" s="6">
        <v>0.63842300378367334</v>
      </c>
      <c r="AB786" s="6">
        <v>3</v>
      </c>
      <c r="AC786" s="6">
        <v>0.80587013684219522</v>
      </c>
      <c r="AD786" s="6">
        <v>2</v>
      </c>
      <c r="AE786" s="6">
        <v>0.7744082962069484</v>
      </c>
      <c r="AF786" s="6">
        <v>10</v>
      </c>
      <c r="AG786" s="6">
        <v>0.63321210751730073</v>
      </c>
      <c r="AH786" s="6">
        <v>4</v>
      </c>
      <c r="AI786" s="6">
        <v>0.81263112758738176</v>
      </c>
      <c r="AJ786" s="6">
        <v>3</v>
      </c>
      <c r="AK786" s="6">
        <v>0.94472851356129761</v>
      </c>
      <c r="AL786" s="6">
        <v>20</v>
      </c>
      <c r="AM786" s="6">
        <v>0.9685736806023898</v>
      </c>
      <c r="AN786" s="6">
        <v>4</v>
      </c>
      <c r="AO786" s="6">
        <v>0.56206945573925671</v>
      </c>
      <c r="AP786" s="6">
        <v>4</v>
      </c>
      <c r="AQ786" s="6">
        <v>0.78921258376306047</v>
      </c>
      <c r="AR786" s="6">
        <v>10</v>
      </c>
      <c r="AS786" s="6">
        <v>0.99999921036931172</v>
      </c>
      <c r="AT786" s="6">
        <v>4</v>
      </c>
      <c r="AU786" s="6">
        <v>0.70311885723809608</v>
      </c>
      <c r="AV786" s="6">
        <v>4</v>
      </c>
      <c r="AW786" s="6">
        <v>0.74278373248939789</v>
      </c>
    </row>
    <row r="787" spans="1:49" ht="15.75" hidden="1" customHeight="1" x14ac:dyDescent="0.25">
      <c r="A787" s="6" t="s">
        <v>426</v>
      </c>
      <c r="B787" s="6" t="s">
        <v>629</v>
      </c>
      <c r="C787" s="6" t="s">
        <v>629</v>
      </c>
      <c r="D787" s="7">
        <f>IF(COUNTIF(Recovered!$A$2:$A$808,A787)&gt;0,VLOOKUP($B787,Recovered!$B$2:$C$808,2,FALSE),0)</f>
        <v>0</v>
      </c>
      <c r="E787" s="8">
        <f>IF(COUNTIF(Recovered!$A$2:$A$808,A787)&gt;0,1,0)</f>
        <v>0</v>
      </c>
      <c r="F787" s="6">
        <v>4</v>
      </c>
      <c r="G787" s="6">
        <v>0.53798123425263733</v>
      </c>
      <c r="H787" s="6">
        <v>3</v>
      </c>
      <c r="I787" s="6">
        <v>0.61369254333689538</v>
      </c>
      <c r="J787" s="6">
        <v>2</v>
      </c>
      <c r="K787" s="6">
        <v>0.93330669776789288</v>
      </c>
      <c r="L787" s="6">
        <v>4</v>
      </c>
      <c r="M787" s="6">
        <v>0.92602192269459838</v>
      </c>
      <c r="N787" s="6">
        <v>20</v>
      </c>
      <c r="O787" s="6">
        <v>0.82647415717148709</v>
      </c>
      <c r="P787" s="6">
        <v>4</v>
      </c>
      <c r="Q787" s="6">
        <v>0.7761262955842777</v>
      </c>
      <c r="R787" s="6">
        <v>3</v>
      </c>
      <c r="S787" s="6">
        <v>0.96898271037578743</v>
      </c>
      <c r="T787" s="6">
        <v>15</v>
      </c>
      <c r="U787" s="6">
        <v>0.47966893106460579</v>
      </c>
      <c r="V787" s="6">
        <v>3</v>
      </c>
      <c r="W787" s="6">
        <v>0.98137937641596396</v>
      </c>
      <c r="X787" s="6">
        <v>2</v>
      </c>
      <c r="Y787" s="6">
        <v>0.61818333929195368</v>
      </c>
      <c r="Z787" s="6">
        <v>25</v>
      </c>
      <c r="AA787" s="6">
        <v>0.92253353262416316</v>
      </c>
      <c r="AB787" s="6">
        <v>3</v>
      </c>
      <c r="AC787" s="6">
        <v>0.95005994915962066</v>
      </c>
      <c r="AD787" s="6">
        <v>2</v>
      </c>
      <c r="AE787" s="6">
        <v>0.5548317857029037</v>
      </c>
      <c r="AF787" s="6">
        <v>15</v>
      </c>
      <c r="AG787" s="6">
        <v>0.42914013430590781</v>
      </c>
      <c r="AH787" s="6">
        <v>3</v>
      </c>
      <c r="AI787" s="6">
        <v>0.67328747904644992</v>
      </c>
      <c r="AJ787" s="6">
        <v>3</v>
      </c>
      <c r="AK787" s="6">
        <v>0.55742812930672458</v>
      </c>
      <c r="AL787" s="6">
        <v>15</v>
      </c>
      <c r="AM787" s="6">
        <v>0.79153696364482518</v>
      </c>
      <c r="AN787" s="6">
        <v>4</v>
      </c>
      <c r="AO787" s="6">
        <v>0.95751274529774988</v>
      </c>
      <c r="AP787" s="6">
        <v>4</v>
      </c>
      <c r="AQ787" s="6">
        <v>0.75388951766971668</v>
      </c>
      <c r="AR787" s="6">
        <v>10</v>
      </c>
      <c r="AS787" s="6">
        <v>0.99999670709752164</v>
      </c>
      <c r="AT787" s="6">
        <v>4</v>
      </c>
      <c r="AU787" s="6">
        <v>0.58350576924212061</v>
      </c>
      <c r="AV787" s="6">
        <v>4</v>
      </c>
      <c r="AW787" s="6">
        <v>0.44189014876480909</v>
      </c>
    </row>
    <row r="788" spans="1:49" ht="15.75" customHeight="1" x14ac:dyDescent="0.25">
      <c r="A788" s="6" t="s">
        <v>428</v>
      </c>
      <c r="B788" s="6" t="s">
        <v>629</v>
      </c>
      <c r="C788" s="6" t="s">
        <v>629</v>
      </c>
      <c r="D788" s="7">
        <f>IF(COUNTIF(Recovered!$A$2:$A$808,A788)&gt;0,VLOOKUP($B788,Recovered!$B$2:$C$808,2,FALSE),0)</f>
        <v>26924</v>
      </c>
      <c r="E788" s="8">
        <f>IF(COUNTIF(Recovered!$A$2:$A$808,A788)&gt;0,1,0)</f>
        <v>1</v>
      </c>
      <c r="F788" s="6">
        <v>4</v>
      </c>
      <c r="G788" s="6">
        <v>0.75111071098031812</v>
      </c>
      <c r="H788" s="6">
        <v>4</v>
      </c>
      <c r="I788" s="6">
        <v>0.54909245799708895</v>
      </c>
      <c r="J788" s="6">
        <v>2</v>
      </c>
      <c r="K788" s="6">
        <v>0.80888011663969017</v>
      </c>
      <c r="L788" s="6">
        <v>4</v>
      </c>
      <c r="M788" s="6">
        <v>0.98469453367800897</v>
      </c>
      <c r="N788" s="6">
        <v>20</v>
      </c>
      <c r="O788" s="6">
        <v>0.79208825523375137</v>
      </c>
      <c r="P788" s="6">
        <v>4</v>
      </c>
      <c r="Q788" s="6">
        <v>0.92093735822179623</v>
      </c>
      <c r="R788" s="6">
        <v>3</v>
      </c>
      <c r="S788" s="6">
        <v>0.92236545125780267</v>
      </c>
      <c r="T788" s="6">
        <v>20</v>
      </c>
      <c r="U788" s="6">
        <v>0.45737946200887503</v>
      </c>
      <c r="V788" s="6">
        <v>3</v>
      </c>
      <c r="W788" s="6">
        <v>0.96549964963321344</v>
      </c>
      <c r="X788" s="6">
        <v>3</v>
      </c>
      <c r="Y788" s="6">
        <v>0.62066955265745705</v>
      </c>
      <c r="Z788" s="6">
        <v>25</v>
      </c>
      <c r="AA788" s="6">
        <v>0.46643649440406099</v>
      </c>
      <c r="AB788" s="6">
        <v>3</v>
      </c>
      <c r="AC788" s="6">
        <v>0.94506345745204479</v>
      </c>
      <c r="AD788" s="6">
        <v>3</v>
      </c>
      <c r="AE788" s="6">
        <v>0.81225887341911374</v>
      </c>
      <c r="AF788" s="6">
        <v>15</v>
      </c>
      <c r="AG788" s="6">
        <v>0.8873134951732965</v>
      </c>
      <c r="AH788" s="6">
        <v>3</v>
      </c>
      <c r="AI788" s="6">
        <v>0.73014225059092797</v>
      </c>
      <c r="AJ788" s="6">
        <v>3</v>
      </c>
      <c r="AK788" s="6">
        <v>0.75946849427420349</v>
      </c>
      <c r="AL788" s="6">
        <v>15</v>
      </c>
      <c r="AM788" s="6">
        <v>0.5909777561100541</v>
      </c>
      <c r="AN788" s="6">
        <v>4</v>
      </c>
      <c r="AO788" s="6">
        <v>0.85176079382006564</v>
      </c>
      <c r="AP788" s="6">
        <v>4</v>
      </c>
      <c r="AQ788" s="6">
        <v>0.88674414687378122</v>
      </c>
      <c r="AR788" s="6">
        <v>5</v>
      </c>
      <c r="AS788" s="6">
        <v>0.9999930118027176</v>
      </c>
      <c r="AT788" s="6">
        <v>4</v>
      </c>
      <c r="AU788" s="6">
        <v>0.60822287102399775</v>
      </c>
      <c r="AV788" s="6">
        <v>4</v>
      </c>
      <c r="AW788" s="6">
        <v>0.80668756646034845</v>
      </c>
    </row>
    <row r="789" spans="1:49" ht="15.75" hidden="1" customHeight="1" x14ac:dyDescent="0.25">
      <c r="A789" s="6" t="s">
        <v>592</v>
      </c>
      <c r="B789" s="6" t="s">
        <v>630</v>
      </c>
      <c r="C789" s="6" t="s">
        <v>630</v>
      </c>
      <c r="D789" s="7">
        <f>IF(COUNTIF(Recovered!$A$2:$A$808,A789)&gt;0,VLOOKUP($B789,Recovered!$B$2:$C$808,2,FALSE),0)</f>
        <v>0</v>
      </c>
      <c r="E789" s="8">
        <f>IF(COUNTIF(Recovered!$A$2:$A$808,A789)&gt;0,1,0)</f>
        <v>0</v>
      </c>
      <c r="F789" s="6">
        <v>4</v>
      </c>
      <c r="G789" s="6">
        <v>0.77179981467434011</v>
      </c>
      <c r="H789" s="6">
        <v>3</v>
      </c>
      <c r="I789" s="6">
        <v>0.56484376963108729</v>
      </c>
      <c r="J789" s="6">
        <v>2</v>
      </c>
      <c r="K789" s="6">
        <v>0.9159160508972316</v>
      </c>
      <c r="L789" s="6">
        <v>3</v>
      </c>
      <c r="M789" s="6">
        <v>0.93212961227606783</v>
      </c>
      <c r="N789" s="6">
        <v>20</v>
      </c>
      <c r="O789" s="6">
        <v>0.76025124105186304</v>
      </c>
      <c r="P789" s="6">
        <v>4</v>
      </c>
      <c r="Q789" s="6">
        <v>0.7027664228940288</v>
      </c>
      <c r="R789" s="6">
        <v>3</v>
      </c>
      <c r="S789" s="6">
        <v>0.83374348156146449</v>
      </c>
      <c r="T789" s="6">
        <v>25</v>
      </c>
      <c r="U789" s="6">
        <v>0.40082582405986489</v>
      </c>
      <c r="V789" s="6">
        <v>3</v>
      </c>
      <c r="W789" s="6">
        <v>0.78799981806993624</v>
      </c>
      <c r="X789" s="6">
        <v>2</v>
      </c>
      <c r="Y789" s="6">
        <v>0.5448917107135427</v>
      </c>
      <c r="Z789" s="6">
        <v>20</v>
      </c>
      <c r="AA789" s="6">
        <v>0.49537152618089331</v>
      </c>
      <c r="AB789" s="6">
        <v>4</v>
      </c>
      <c r="AC789" s="6">
        <v>0.92891807525886705</v>
      </c>
      <c r="AD789" s="6">
        <v>3</v>
      </c>
      <c r="AE789" s="6">
        <v>0.94600015697003781</v>
      </c>
      <c r="AF789" s="6">
        <v>15</v>
      </c>
      <c r="AG789" s="6">
        <v>0.90610406273871824</v>
      </c>
      <c r="AH789" s="6">
        <v>4</v>
      </c>
      <c r="AI789" s="6">
        <v>0.82461412445468618</v>
      </c>
      <c r="AJ789" s="6">
        <v>3</v>
      </c>
      <c r="AK789" s="6">
        <v>0.83135887345804593</v>
      </c>
      <c r="AL789" s="6">
        <v>10</v>
      </c>
      <c r="AM789" s="6">
        <v>0.77613106101436247</v>
      </c>
      <c r="AN789" s="6">
        <v>5</v>
      </c>
      <c r="AO789" s="6">
        <v>0.81403789500744772</v>
      </c>
      <c r="AP789" s="6">
        <v>4</v>
      </c>
      <c r="AQ789" s="6">
        <v>0.93114171057144191</v>
      </c>
      <c r="AR789" s="6">
        <v>10</v>
      </c>
      <c r="AS789" s="6">
        <v>0.99999253499186336</v>
      </c>
      <c r="AT789" s="6">
        <v>4</v>
      </c>
      <c r="AU789" s="6">
        <v>0.7155924771854657</v>
      </c>
      <c r="AV789" s="6">
        <v>3</v>
      </c>
      <c r="AW789" s="6">
        <v>0.77367714324868497</v>
      </c>
    </row>
    <row r="790" spans="1:49" ht="15.75" hidden="1" customHeight="1" x14ac:dyDescent="0.25">
      <c r="A790" s="6" t="s">
        <v>426</v>
      </c>
      <c r="B790" s="6" t="s">
        <v>630</v>
      </c>
      <c r="C790" s="6" t="s">
        <v>630</v>
      </c>
      <c r="D790" s="7">
        <f>IF(COUNTIF(Recovered!$A$2:$A$808,A790)&gt;0,VLOOKUP($B790,Recovered!$B$2:$C$808,2,FALSE),0)</f>
        <v>0</v>
      </c>
      <c r="E790" s="8">
        <f>IF(COUNTIF(Recovered!$A$2:$A$808,A790)&gt;0,1,0)</f>
        <v>0</v>
      </c>
      <c r="F790" s="6">
        <v>3</v>
      </c>
      <c r="G790" s="6">
        <v>0.74407620002880359</v>
      </c>
      <c r="H790" s="6">
        <v>3</v>
      </c>
      <c r="I790" s="6">
        <v>0.58837972423530727</v>
      </c>
      <c r="J790" s="6">
        <v>2</v>
      </c>
      <c r="K790" s="6">
        <v>0.92720531561259201</v>
      </c>
      <c r="L790" s="6">
        <v>2</v>
      </c>
      <c r="M790" s="6">
        <v>0.52765150584403597</v>
      </c>
      <c r="N790" s="6">
        <v>20</v>
      </c>
      <c r="O790" s="6">
        <v>0.8362692235510234</v>
      </c>
      <c r="P790" s="6">
        <v>3</v>
      </c>
      <c r="Q790" s="6">
        <v>0.9125513784133894</v>
      </c>
      <c r="R790" s="6">
        <v>3</v>
      </c>
      <c r="S790" s="6">
        <v>0.93170162537606627</v>
      </c>
      <c r="T790" s="6">
        <v>25</v>
      </c>
      <c r="U790" s="6">
        <v>0.48107461315596861</v>
      </c>
      <c r="V790" s="6">
        <v>3</v>
      </c>
      <c r="W790" s="6">
        <v>0.621366496272445</v>
      </c>
      <c r="X790" s="6">
        <v>3</v>
      </c>
      <c r="Y790" s="6">
        <v>0.86072105928572895</v>
      </c>
      <c r="Z790" s="6">
        <v>20</v>
      </c>
      <c r="AA790" s="6">
        <v>0.46604371511343778</v>
      </c>
      <c r="AB790" s="6">
        <v>3</v>
      </c>
      <c r="AC790" s="6">
        <v>0.83520663306260201</v>
      </c>
      <c r="AD790" s="6">
        <v>3</v>
      </c>
      <c r="AE790" s="6">
        <v>0.60374708631880103</v>
      </c>
      <c r="AF790" s="6">
        <v>15</v>
      </c>
      <c r="AG790" s="6">
        <v>0.90646860734921109</v>
      </c>
      <c r="AH790" s="6">
        <v>4</v>
      </c>
      <c r="AI790" s="6">
        <v>0.83483242741658314</v>
      </c>
      <c r="AJ790" s="6">
        <v>3</v>
      </c>
      <c r="AK790" s="6">
        <v>0.65123374234228704</v>
      </c>
      <c r="AL790" s="6">
        <v>10</v>
      </c>
      <c r="AM790" s="6">
        <v>0.62213585107658287</v>
      </c>
      <c r="AN790" s="6">
        <v>4</v>
      </c>
      <c r="AO790" s="6">
        <v>0.90048502874115044</v>
      </c>
      <c r="AP790" s="6">
        <v>4</v>
      </c>
      <c r="AQ790" s="6">
        <v>0.82099339059049536</v>
      </c>
      <c r="AR790" s="6">
        <v>10</v>
      </c>
      <c r="AS790" s="6">
        <v>0.99999873355510194</v>
      </c>
      <c r="AT790" s="6">
        <v>3</v>
      </c>
      <c r="AU790" s="6">
        <v>0.8485502193713006</v>
      </c>
      <c r="AV790" s="6">
        <v>3</v>
      </c>
      <c r="AW790" s="6">
        <v>0.8910522511186203</v>
      </c>
    </row>
    <row r="791" spans="1:49" ht="15.75" customHeight="1" x14ac:dyDescent="0.25">
      <c r="A791" s="6" t="s">
        <v>428</v>
      </c>
      <c r="B791" s="6" t="s">
        <v>630</v>
      </c>
      <c r="C791" s="6" t="s">
        <v>630</v>
      </c>
      <c r="D791" s="7">
        <f>IF(COUNTIF(Recovered!$A$2:$A$808,A791)&gt;0,VLOOKUP($B791,Recovered!$B$2:$C$808,2,FALSE),0)</f>
        <v>26889</v>
      </c>
      <c r="E791" s="8">
        <f>IF(COUNTIF(Recovered!$A$2:$A$808,A791)&gt;0,1,0)</f>
        <v>1</v>
      </c>
      <c r="F791" s="6">
        <v>4</v>
      </c>
      <c r="G791" s="6">
        <v>0.76761772781048909</v>
      </c>
      <c r="H791" s="6">
        <v>3</v>
      </c>
      <c r="I791" s="6">
        <v>0.83608478798960839</v>
      </c>
      <c r="J791" s="6">
        <v>2</v>
      </c>
      <c r="K791" s="6">
        <v>0.94726176783887239</v>
      </c>
      <c r="L791" s="6">
        <v>3</v>
      </c>
      <c r="M791" s="6">
        <v>0.99215683936085985</v>
      </c>
      <c r="N791" s="6">
        <v>20</v>
      </c>
      <c r="O791" s="6">
        <v>0.77064157251777743</v>
      </c>
      <c r="P791" s="6">
        <v>4</v>
      </c>
      <c r="Q791" s="6">
        <v>0.70559343392126139</v>
      </c>
      <c r="R791" s="6">
        <v>3</v>
      </c>
      <c r="S791" s="6">
        <v>0.89263152967650194</v>
      </c>
      <c r="T791" s="6">
        <v>15</v>
      </c>
      <c r="U791" s="6">
        <v>0.47715814603105561</v>
      </c>
      <c r="V791" s="6">
        <v>3</v>
      </c>
      <c r="W791" s="6">
        <v>0.97836531693076678</v>
      </c>
      <c r="X791" s="6">
        <v>2</v>
      </c>
      <c r="Y791" s="6">
        <v>0.61868258782766283</v>
      </c>
      <c r="Z791" s="6">
        <v>25</v>
      </c>
      <c r="AA791" s="6">
        <v>0.72288812933913216</v>
      </c>
      <c r="AB791" s="6">
        <v>4</v>
      </c>
      <c r="AC791" s="6">
        <v>0.65122928140643077</v>
      </c>
      <c r="AD791" s="6">
        <v>3</v>
      </c>
      <c r="AE791" s="6">
        <v>0.96659025244022623</v>
      </c>
      <c r="AF791" s="6">
        <v>15</v>
      </c>
      <c r="AG791" s="6">
        <v>0.48841300955981032</v>
      </c>
      <c r="AH791" s="6">
        <v>3</v>
      </c>
      <c r="AI791" s="6">
        <v>0.81698122075361312</v>
      </c>
      <c r="AJ791" s="6">
        <v>2</v>
      </c>
      <c r="AK791" s="6">
        <v>0.60585160447746977</v>
      </c>
      <c r="AL791" s="6">
        <v>15</v>
      </c>
      <c r="AM791" s="6">
        <v>0.72690908084882688</v>
      </c>
      <c r="AN791" s="6">
        <v>4</v>
      </c>
      <c r="AO791" s="6">
        <v>0.96109290437184358</v>
      </c>
      <c r="AP791" s="6">
        <v>4</v>
      </c>
      <c r="AQ791" s="6">
        <v>0.5808663982209763</v>
      </c>
      <c r="AR791" s="6">
        <v>10</v>
      </c>
      <c r="AS791" s="6">
        <v>0.99999861435166004</v>
      </c>
      <c r="AT791" s="6">
        <v>4</v>
      </c>
      <c r="AU791" s="6">
        <v>0.63376956041049204</v>
      </c>
      <c r="AV791" s="6">
        <v>3</v>
      </c>
      <c r="AW791" s="6">
        <v>0.69255277114812508</v>
      </c>
    </row>
    <row r="792" spans="1:49" ht="15.75" hidden="1" customHeight="1" x14ac:dyDescent="0.25">
      <c r="A792" s="6" t="s">
        <v>592</v>
      </c>
      <c r="B792" s="6" t="s">
        <v>631</v>
      </c>
      <c r="C792" s="6" t="s">
        <v>631</v>
      </c>
      <c r="D792" s="7">
        <f>IF(COUNTIF(Recovered!$A$2:$A$808,A792)&gt;0,VLOOKUP($B792,Recovered!$B$2:$C$808,2,FALSE),0)</f>
        <v>0</v>
      </c>
      <c r="E792" s="8">
        <f>IF(COUNTIF(Recovered!$A$2:$A$808,A792)&gt;0,1,0)</f>
        <v>0</v>
      </c>
      <c r="F792" s="6">
        <v>4</v>
      </c>
      <c r="G792" s="6">
        <v>0.7530487968712597</v>
      </c>
      <c r="H792" s="6">
        <v>3</v>
      </c>
      <c r="I792" s="6">
        <v>0.58450169392437767</v>
      </c>
      <c r="J792" s="6">
        <v>2</v>
      </c>
      <c r="K792" s="6">
        <v>0.84331599114483446</v>
      </c>
      <c r="L792" s="6">
        <v>3</v>
      </c>
      <c r="M792" s="6">
        <v>0.98112421856874432</v>
      </c>
      <c r="N792" s="6">
        <v>20</v>
      </c>
      <c r="O792" s="6">
        <v>0.7260854437258174</v>
      </c>
      <c r="P792" s="6">
        <v>4</v>
      </c>
      <c r="Q792" s="6">
        <v>0.89612678043107408</v>
      </c>
      <c r="R792" s="6">
        <v>3</v>
      </c>
      <c r="S792" s="6">
        <v>0.73013827862788849</v>
      </c>
      <c r="T792" s="6">
        <v>25</v>
      </c>
      <c r="U792" s="6">
        <v>0.68236084692516275</v>
      </c>
      <c r="V792" s="6">
        <v>5</v>
      </c>
      <c r="W792" s="6">
        <v>0.89325658513349848</v>
      </c>
      <c r="X792" s="6">
        <v>4</v>
      </c>
      <c r="Y792" s="6">
        <v>0.8347055759193337</v>
      </c>
      <c r="Z792" s="6">
        <v>20</v>
      </c>
      <c r="AA792" s="6">
        <v>0.61148063034405709</v>
      </c>
      <c r="AB792" s="6">
        <v>4</v>
      </c>
      <c r="AC792" s="6">
        <v>0.85149813426284804</v>
      </c>
      <c r="AD792" s="6">
        <v>3</v>
      </c>
      <c r="AE792" s="6">
        <v>0.84876262958667459</v>
      </c>
      <c r="AF792" s="6">
        <v>15</v>
      </c>
      <c r="AG792" s="6">
        <v>0.88288762630907291</v>
      </c>
      <c r="AH792" s="6">
        <v>4</v>
      </c>
      <c r="AI792" s="6">
        <v>0.95473991682059423</v>
      </c>
      <c r="AJ792" s="6">
        <v>3</v>
      </c>
      <c r="AK792" s="6">
        <v>0.82798505026117664</v>
      </c>
      <c r="AL792" s="6">
        <v>10</v>
      </c>
      <c r="AM792" s="6">
        <v>0.65014991774615327</v>
      </c>
      <c r="AN792" s="6">
        <v>4</v>
      </c>
      <c r="AO792" s="6">
        <v>0.58827414896681751</v>
      </c>
      <c r="AP792" s="6">
        <v>5</v>
      </c>
      <c r="AQ792" s="6">
        <v>0.6460057334043422</v>
      </c>
      <c r="AR792" s="6">
        <v>10</v>
      </c>
      <c r="AS792" s="6">
        <v>0.99999110455956464</v>
      </c>
      <c r="AT792" s="6">
        <v>3</v>
      </c>
      <c r="AU792" s="6">
        <v>0.65220550173908143</v>
      </c>
      <c r="AV792" s="6">
        <v>4</v>
      </c>
      <c r="AW792" s="6">
        <v>0.54245421144283246</v>
      </c>
    </row>
    <row r="793" spans="1:49" ht="15.75" hidden="1" customHeight="1" x14ac:dyDescent="0.25">
      <c r="A793" s="6" t="s">
        <v>426</v>
      </c>
      <c r="B793" s="6" t="s">
        <v>631</v>
      </c>
      <c r="C793" s="6" t="s">
        <v>631</v>
      </c>
      <c r="D793" s="7">
        <f>IF(COUNTIF(Recovered!$A$2:$A$808,A793)&gt;0,VLOOKUP($B793,Recovered!$B$2:$C$808,2,FALSE),0)</f>
        <v>0</v>
      </c>
      <c r="E793" s="8">
        <f>IF(COUNTIF(Recovered!$A$2:$A$808,A793)&gt;0,1,0)</f>
        <v>0</v>
      </c>
      <c r="F793" s="6">
        <v>3</v>
      </c>
      <c r="G793" s="6">
        <v>0.63032126193008131</v>
      </c>
      <c r="H793" s="6">
        <v>3</v>
      </c>
      <c r="I793" s="6">
        <v>0.57407820861586967</v>
      </c>
      <c r="J793" s="6">
        <v>2</v>
      </c>
      <c r="K793" s="6">
        <v>0.91248516973752458</v>
      </c>
      <c r="L793" s="6">
        <v>3</v>
      </c>
      <c r="M793" s="6">
        <v>0.66349749543147907</v>
      </c>
      <c r="N793" s="6">
        <v>20</v>
      </c>
      <c r="O793" s="6">
        <v>0.73213758136301743</v>
      </c>
      <c r="P793" s="6">
        <v>4</v>
      </c>
      <c r="Q793" s="6">
        <v>0.89244454652835548</v>
      </c>
      <c r="R793" s="6">
        <v>4</v>
      </c>
      <c r="S793" s="6">
        <v>0.56190602408576451</v>
      </c>
      <c r="T793" s="6">
        <v>25</v>
      </c>
      <c r="U793" s="6">
        <v>0.83325180131703747</v>
      </c>
      <c r="V793" s="6">
        <v>4</v>
      </c>
      <c r="W793" s="6">
        <v>0.67912841879886454</v>
      </c>
      <c r="X793" s="6">
        <v>4</v>
      </c>
      <c r="Y793" s="6">
        <v>0.91062541527484275</v>
      </c>
      <c r="Z793" s="6">
        <v>25</v>
      </c>
      <c r="AA793" s="6">
        <v>0.52147794338474374</v>
      </c>
      <c r="AB793" s="6">
        <v>4</v>
      </c>
      <c r="AC793" s="6">
        <v>0.96209257224618527</v>
      </c>
      <c r="AD793" s="6">
        <v>4</v>
      </c>
      <c r="AE793" s="6">
        <v>0.93544851455401556</v>
      </c>
      <c r="AF793" s="6">
        <v>15</v>
      </c>
      <c r="AG793" s="6">
        <v>0.89748159660986848</v>
      </c>
      <c r="AH793" s="6">
        <v>4</v>
      </c>
      <c r="AI793" s="6">
        <v>0.75228314747708991</v>
      </c>
      <c r="AJ793" s="6">
        <v>4</v>
      </c>
      <c r="AK793" s="6">
        <v>0.77596743103144472</v>
      </c>
      <c r="AL793" s="6">
        <v>10</v>
      </c>
      <c r="AM793" s="6">
        <v>0.99809555316459209</v>
      </c>
      <c r="AN793" s="6">
        <v>3</v>
      </c>
      <c r="AO793" s="6">
        <v>0.49749632964932528</v>
      </c>
      <c r="AP793" s="6">
        <v>3</v>
      </c>
      <c r="AQ793" s="6">
        <v>0.59093872922772239</v>
      </c>
      <c r="AR793" s="6">
        <v>5</v>
      </c>
      <c r="AS793" s="6">
        <v>0.99999897196212839</v>
      </c>
      <c r="AT793" s="6">
        <v>3</v>
      </c>
      <c r="AU793" s="6">
        <v>0.8744840532211825</v>
      </c>
      <c r="AV793" s="6">
        <v>3</v>
      </c>
      <c r="AW793" s="6">
        <v>0.96460835959479585</v>
      </c>
    </row>
    <row r="794" spans="1:49" ht="15.75" customHeight="1" x14ac:dyDescent="0.25">
      <c r="A794" s="6" t="s">
        <v>428</v>
      </c>
      <c r="B794" s="6" t="s">
        <v>631</v>
      </c>
      <c r="C794" s="6" t="s">
        <v>631</v>
      </c>
      <c r="D794" s="7">
        <f>IF(COUNTIF(Recovered!$A$2:$A$808,A794)&gt;0,VLOOKUP($B794,Recovered!$B$2:$C$808,2,FALSE),0)</f>
        <v>26861</v>
      </c>
      <c r="E794" s="8">
        <f>IF(COUNTIF(Recovered!$A$2:$A$808,A794)&gt;0,1,0)</f>
        <v>1</v>
      </c>
      <c r="F794" s="6">
        <v>3</v>
      </c>
      <c r="G794" s="6">
        <v>0.79411726478007649</v>
      </c>
      <c r="H794" s="6">
        <v>2</v>
      </c>
      <c r="I794" s="6">
        <v>0.52239042502855404</v>
      </c>
      <c r="J794" s="6">
        <v>2</v>
      </c>
      <c r="K794" s="6">
        <v>0.87373924895170341</v>
      </c>
      <c r="L794" s="6">
        <v>3</v>
      </c>
      <c r="M794" s="6">
        <v>0.99583236778423845</v>
      </c>
      <c r="N794" s="6">
        <v>20</v>
      </c>
      <c r="O794" s="6">
        <v>0.69851837099073677</v>
      </c>
      <c r="P794" s="6">
        <v>4</v>
      </c>
      <c r="Q794" s="6">
        <v>0.98502845588892385</v>
      </c>
      <c r="R794" s="6">
        <v>4</v>
      </c>
      <c r="S794" s="6">
        <v>0.56172313096981141</v>
      </c>
      <c r="T794" s="6">
        <v>25</v>
      </c>
      <c r="U794" s="6">
        <v>0.80689575904776689</v>
      </c>
      <c r="V794" s="6">
        <v>4</v>
      </c>
      <c r="W794" s="6">
        <v>0.5621461553492042</v>
      </c>
      <c r="X794" s="6">
        <v>3</v>
      </c>
      <c r="Y794" s="6">
        <v>0.99583685660833632</v>
      </c>
      <c r="Z794" s="6">
        <v>25</v>
      </c>
      <c r="AA794" s="6">
        <v>0.66309271960467786</v>
      </c>
      <c r="AB794" s="6">
        <v>4</v>
      </c>
      <c r="AC794" s="6">
        <v>0.90452080749009744</v>
      </c>
      <c r="AD794" s="6">
        <v>3</v>
      </c>
      <c r="AE794" s="6">
        <v>0.93945463276123364</v>
      </c>
      <c r="AF794" s="6">
        <v>15</v>
      </c>
      <c r="AG794" s="6">
        <v>0.94129844349486935</v>
      </c>
      <c r="AH794" s="6">
        <v>4</v>
      </c>
      <c r="AI794" s="6">
        <v>0.94191737082443228</v>
      </c>
      <c r="AJ794" s="6">
        <v>3</v>
      </c>
      <c r="AK794" s="6">
        <v>0.83112147126643299</v>
      </c>
      <c r="AL794" s="6">
        <v>10</v>
      </c>
      <c r="AM794" s="6">
        <v>0.99848141252263656</v>
      </c>
      <c r="AN794" s="6">
        <v>4</v>
      </c>
      <c r="AO794" s="6">
        <v>0.87501865749537</v>
      </c>
      <c r="AP794" s="6">
        <v>4</v>
      </c>
      <c r="AQ794" s="6">
        <v>0.63692929909600549</v>
      </c>
      <c r="AR794" s="6">
        <v>5</v>
      </c>
      <c r="AS794" s="6">
        <v>0.99999873355510194</v>
      </c>
      <c r="AT794" s="6">
        <v>3</v>
      </c>
      <c r="AU794" s="6">
        <v>0.88907785177688936</v>
      </c>
      <c r="AV794" s="6">
        <v>3</v>
      </c>
      <c r="AW794" s="6">
        <v>0.80002274537470675</v>
      </c>
    </row>
    <row r="795" spans="1:49" ht="15.75" hidden="1" customHeight="1" x14ac:dyDescent="0.25">
      <c r="A795" s="6" t="s">
        <v>592</v>
      </c>
      <c r="B795" s="6" t="s">
        <v>632</v>
      </c>
      <c r="C795" s="6" t="s">
        <v>632</v>
      </c>
      <c r="D795" s="7">
        <f>IF(COUNTIF(Recovered!$A$2:$A$808,A795)&gt;0,VLOOKUP($B795,Recovered!$B$2:$C$808,2,FALSE),0)</f>
        <v>0</v>
      </c>
      <c r="E795" s="8">
        <f>IF(COUNTIF(Recovered!$A$2:$A$808,A795)&gt;0,1,0)</f>
        <v>0</v>
      </c>
      <c r="F795" s="6">
        <v>4</v>
      </c>
      <c r="G795" s="6">
        <v>0.73676661932561571</v>
      </c>
      <c r="H795" s="6">
        <v>3</v>
      </c>
      <c r="I795" s="6">
        <v>0.54564876378933114</v>
      </c>
      <c r="J795" s="6">
        <v>2</v>
      </c>
      <c r="K795" s="6">
        <v>0.85584342011395453</v>
      </c>
      <c r="L795" s="6">
        <v>3</v>
      </c>
      <c r="M795" s="6">
        <v>0.53897669849511054</v>
      </c>
      <c r="N795" s="6">
        <v>20</v>
      </c>
      <c r="O795" s="6">
        <v>0.7022247285824178</v>
      </c>
      <c r="P795" s="6">
        <v>3</v>
      </c>
      <c r="Q795" s="6">
        <v>0.49382103735080263</v>
      </c>
      <c r="R795" s="6">
        <v>3</v>
      </c>
      <c r="S795" s="6">
        <v>0.57761593701453473</v>
      </c>
      <c r="T795" s="6">
        <v>20</v>
      </c>
      <c r="U795" s="6">
        <v>0.49182604110600392</v>
      </c>
      <c r="V795" s="6">
        <v>4</v>
      </c>
      <c r="W795" s="6">
        <v>0.72890701977374683</v>
      </c>
      <c r="X795" s="6">
        <v>3</v>
      </c>
      <c r="Y795" s="6">
        <v>0.56160338436373036</v>
      </c>
      <c r="Z795" s="6">
        <v>20</v>
      </c>
      <c r="AA795" s="6">
        <v>0.72502575544987735</v>
      </c>
      <c r="AB795" s="6">
        <v>4</v>
      </c>
      <c r="AC795" s="6">
        <v>0.95645706377610851</v>
      </c>
      <c r="AD795" s="6">
        <v>3</v>
      </c>
      <c r="AE795" s="6">
        <v>0.58799281532099856</v>
      </c>
      <c r="AF795" s="6">
        <v>10</v>
      </c>
      <c r="AG795" s="6">
        <v>0.72577894064018722</v>
      </c>
      <c r="AH795" s="6">
        <v>4</v>
      </c>
      <c r="AI795" s="6">
        <v>0.80638722806782581</v>
      </c>
      <c r="AJ795" s="6">
        <v>4</v>
      </c>
      <c r="AK795" s="6">
        <v>0.50765624679093369</v>
      </c>
      <c r="AL795" s="6">
        <v>20</v>
      </c>
      <c r="AM795" s="6">
        <v>0.88842828085344983</v>
      </c>
      <c r="AN795" s="6">
        <v>4</v>
      </c>
      <c r="AO795" s="6">
        <v>0.72741254516081455</v>
      </c>
      <c r="AP795" s="6">
        <v>4</v>
      </c>
      <c r="AQ795" s="6">
        <v>0.7028027568573173</v>
      </c>
      <c r="AR795" s="6">
        <v>10</v>
      </c>
      <c r="AS795" s="6">
        <v>0.99999789913080683</v>
      </c>
      <c r="AT795" s="6">
        <v>3</v>
      </c>
      <c r="AU795" s="6">
        <v>0.57397387364292118</v>
      </c>
      <c r="AV795" s="6">
        <v>3</v>
      </c>
      <c r="AW795" s="6">
        <v>0.68528499236184437</v>
      </c>
    </row>
    <row r="796" spans="1:49" ht="15.75" hidden="1" customHeight="1" x14ac:dyDescent="0.25">
      <c r="A796" s="6" t="s">
        <v>426</v>
      </c>
      <c r="B796" s="6" t="s">
        <v>632</v>
      </c>
      <c r="C796" s="6" t="s">
        <v>632</v>
      </c>
      <c r="D796" s="7">
        <f>IF(COUNTIF(Recovered!$A$2:$A$808,A796)&gt;0,VLOOKUP($B796,Recovered!$B$2:$C$808,2,FALSE),0)</f>
        <v>0</v>
      </c>
      <c r="E796" s="8">
        <f>IF(COUNTIF(Recovered!$A$2:$A$808,A796)&gt;0,1,0)</f>
        <v>0</v>
      </c>
      <c r="F796" s="6">
        <v>3</v>
      </c>
      <c r="G796" s="6">
        <v>0.69666593704205049</v>
      </c>
      <c r="H796" s="6">
        <v>3</v>
      </c>
      <c r="I796" s="6">
        <v>0.72954512900942581</v>
      </c>
      <c r="J796" s="6">
        <v>2</v>
      </c>
      <c r="K796" s="6">
        <v>0.94349647525431146</v>
      </c>
      <c r="L796" s="6">
        <v>2</v>
      </c>
      <c r="M796" s="6">
        <v>0.61314386532643006</v>
      </c>
      <c r="N796" s="6">
        <v>20</v>
      </c>
      <c r="O796" s="6">
        <v>0.82926030030673392</v>
      </c>
      <c r="P796" s="6">
        <v>3</v>
      </c>
      <c r="Q796" s="6">
        <v>0.62208861409478533</v>
      </c>
      <c r="R796" s="6">
        <v>3</v>
      </c>
      <c r="S796" s="6">
        <v>0.92731109166479919</v>
      </c>
      <c r="T796" s="6">
        <v>20</v>
      </c>
      <c r="U796" s="6">
        <v>0.5728420584307059</v>
      </c>
      <c r="V796" s="6">
        <v>3</v>
      </c>
      <c r="W796" s="6">
        <v>0.92400414261586483</v>
      </c>
      <c r="X796" s="6">
        <v>3</v>
      </c>
      <c r="Y796" s="6">
        <v>0.8805919123077619</v>
      </c>
      <c r="Z796" s="6">
        <v>20</v>
      </c>
      <c r="AA796" s="6">
        <v>0.7499460112821168</v>
      </c>
      <c r="AB796" s="6">
        <v>3</v>
      </c>
      <c r="AC796" s="6">
        <v>0.7536502334247337</v>
      </c>
      <c r="AD796" s="6">
        <v>3</v>
      </c>
      <c r="AE796" s="6">
        <v>0.83057391773014555</v>
      </c>
      <c r="AF796" s="6">
        <v>20</v>
      </c>
      <c r="AG796" s="6">
        <v>0.92020967251299457</v>
      </c>
      <c r="AH796" s="6">
        <v>3</v>
      </c>
      <c r="AI796" s="6">
        <v>0.59201322785387545</v>
      </c>
      <c r="AJ796" s="6">
        <v>3</v>
      </c>
      <c r="AK796" s="6">
        <v>0.94258857056593071</v>
      </c>
      <c r="AL796" s="6">
        <v>10</v>
      </c>
      <c r="AM796" s="6">
        <v>0.99065787237204705</v>
      </c>
      <c r="AN796" s="6">
        <v>3</v>
      </c>
      <c r="AO796" s="6">
        <v>0.57347339160097766</v>
      </c>
      <c r="AP796" s="6">
        <v>3</v>
      </c>
      <c r="AQ796" s="6">
        <v>0.49683299277015858</v>
      </c>
      <c r="AR796" s="6">
        <v>10</v>
      </c>
      <c r="AS796" s="6">
        <v>0.9999996871837189</v>
      </c>
      <c r="AT796" s="6">
        <v>3</v>
      </c>
      <c r="AU796" s="6">
        <v>0.93977048070036684</v>
      </c>
      <c r="AV796" s="6">
        <v>3</v>
      </c>
      <c r="AW796" s="6">
        <v>0.99232924883271212</v>
      </c>
    </row>
    <row r="797" spans="1:49" ht="15.75" customHeight="1" x14ac:dyDescent="0.25">
      <c r="A797" s="6" t="s">
        <v>428</v>
      </c>
      <c r="B797" s="6" t="s">
        <v>632</v>
      </c>
      <c r="C797" s="6" t="s">
        <v>632</v>
      </c>
      <c r="D797" s="7">
        <f>IF(COUNTIF(Recovered!$A$2:$A$808,A797)&gt;0,VLOOKUP($B797,Recovered!$B$2:$C$808,2,FALSE),0)</f>
        <v>26833</v>
      </c>
      <c r="E797" s="8">
        <f>IF(COUNTIF(Recovered!$A$2:$A$808,A797)&gt;0,1,0)</f>
        <v>1</v>
      </c>
      <c r="F797" s="6">
        <v>4</v>
      </c>
      <c r="G797" s="6">
        <v>0.82433213815706574</v>
      </c>
      <c r="H797" s="6">
        <v>3</v>
      </c>
      <c r="I797" s="6">
        <v>0.52767368877962373</v>
      </c>
      <c r="J797" s="6">
        <v>2</v>
      </c>
      <c r="K797" s="6">
        <v>0.95666223434132924</v>
      </c>
      <c r="L797" s="6">
        <v>3</v>
      </c>
      <c r="M797" s="6">
        <v>0.99860157580764963</v>
      </c>
      <c r="N797" s="6">
        <v>20</v>
      </c>
      <c r="O797" s="6">
        <v>0.80525157085974208</v>
      </c>
      <c r="P797" s="6">
        <v>4</v>
      </c>
      <c r="Q797" s="6">
        <v>0.96037922738254144</v>
      </c>
      <c r="R797" s="6">
        <v>4</v>
      </c>
      <c r="S797" s="6">
        <v>0.67603488448694427</v>
      </c>
      <c r="T797" s="6">
        <v>15</v>
      </c>
      <c r="U797" s="6">
        <v>0.48867425826181859</v>
      </c>
      <c r="V797" s="6">
        <v>3</v>
      </c>
      <c r="W797" s="6">
        <v>0.9614834219150209</v>
      </c>
      <c r="X797" s="6">
        <v>4</v>
      </c>
      <c r="Y797" s="6">
        <v>0.62125826365612891</v>
      </c>
      <c r="Z797" s="6">
        <v>25</v>
      </c>
      <c r="AA797" s="6">
        <v>0.81586291047565052</v>
      </c>
      <c r="AB797" s="6">
        <v>4</v>
      </c>
      <c r="AC797" s="6">
        <v>0.85149813426284804</v>
      </c>
      <c r="AD797" s="6">
        <v>4</v>
      </c>
      <c r="AE797" s="6">
        <v>0.77371223803984657</v>
      </c>
      <c r="AF797" s="6">
        <v>15</v>
      </c>
      <c r="AG797" s="6">
        <v>0.51446826852633276</v>
      </c>
      <c r="AH797" s="6">
        <v>4</v>
      </c>
      <c r="AI797" s="6">
        <v>0.93019861139116544</v>
      </c>
      <c r="AJ797" s="6">
        <v>4</v>
      </c>
      <c r="AK797" s="6">
        <v>0.69557090122745346</v>
      </c>
      <c r="AL797" s="6">
        <v>15</v>
      </c>
      <c r="AM797" s="6">
        <v>0.94625125305391999</v>
      </c>
      <c r="AN797" s="6">
        <v>3</v>
      </c>
      <c r="AO797" s="6">
        <v>0.53035515133082689</v>
      </c>
      <c r="AP797" s="6">
        <v>4</v>
      </c>
      <c r="AQ797" s="6">
        <v>0.83185894482831224</v>
      </c>
      <c r="AR797" s="6">
        <v>10</v>
      </c>
      <c r="AS797" s="6">
        <v>0.99999837594471874</v>
      </c>
      <c r="AT797" s="6">
        <v>3</v>
      </c>
      <c r="AU797" s="6">
        <v>0.502197555426245</v>
      </c>
      <c r="AV797" s="6">
        <v>3</v>
      </c>
      <c r="AW797" s="6">
        <v>0.51768275315024581</v>
      </c>
    </row>
    <row r="798" spans="1:49" ht="15.75" hidden="1" customHeight="1" x14ac:dyDescent="0.25">
      <c r="A798" s="6" t="s">
        <v>592</v>
      </c>
      <c r="B798" s="6" t="s">
        <v>633</v>
      </c>
      <c r="C798" s="6" t="s">
        <v>633</v>
      </c>
      <c r="D798" s="7">
        <f>IF(COUNTIF(Recovered!$A$2:$A$808,A798)&gt;0,VLOOKUP($B798,Recovered!$B$2:$C$808,2,FALSE),0)</f>
        <v>0</v>
      </c>
      <c r="E798" s="8">
        <f>IF(COUNTIF(Recovered!$A$2:$A$808,A798)&gt;0,1,0)</f>
        <v>0</v>
      </c>
      <c r="F798" s="6">
        <v>3</v>
      </c>
      <c r="G798" s="6">
        <v>0.52062933997986283</v>
      </c>
      <c r="H798" s="6">
        <v>3</v>
      </c>
      <c r="I798" s="6">
        <v>0.56167058422882121</v>
      </c>
      <c r="J798" s="6">
        <v>2</v>
      </c>
      <c r="K798" s="6">
        <v>0.39081092645706411</v>
      </c>
      <c r="L798" s="6">
        <v>4</v>
      </c>
      <c r="M798" s="6">
        <v>0.67949642950252365</v>
      </c>
      <c r="N798" s="6">
        <v>20</v>
      </c>
      <c r="O798" s="6">
        <v>0.83326164207892062</v>
      </c>
      <c r="P798" s="6">
        <v>3</v>
      </c>
      <c r="Q798" s="6">
        <v>0.88582302887867936</v>
      </c>
      <c r="R798" s="6">
        <v>3</v>
      </c>
      <c r="S798" s="6">
        <v>0.93233132364278559</v>
      </c>
      <c r="T798" s="6">
        <v>15</v>
      </c>
      <c r="U798" s="6">
        <v>0.53326120990238335</v>
      </c>
      <c r="V798" s="6">
        <v>2</v>
      </c>
      <c r="W798" s="6">
        <v>0.52990488542678515</v>
      </c>
      <c r="X798" s="6">
        <v>2</v>
      </c>
      <c r="Y798" s="6">
        <v>0.81740927578682221</v>
      </c>
      <c r="Z798" s="6">
        <v>25</v>
      </c>
      <c r="AA798" s="6">
        <v>0.82934358710087008</v>
      </c>
      <c r="AB798" s="6">
        <v>3</v>
      </c>
      <c r="AC798" s="6">
        <v>0.79531499712864862</v>
      </c>
      <c r="AD798" s="6">
        <v>3</v>
      </c>
      <c r="AE798" s="6">
        <v>0.82796069957892704</v>
      </c>
      <c r="AF798" s="6">
        <v>10</v>
      </c>
      <c r="AG798" s="6">
        <v>0.51438596018821114</v>
      </c>
      <c r="AH798" s="6">
        <v>3</v>
      </c>
      <c r="AI798" s="6">
        <v>0.54860809765834118</v>
      </c>
      <c r="AJ798" s="6">
        <v>3</v>
      </c>
      <c r="AK798" s="6">
        <v>0.58923637502752912</v>
      </c>
      <c r="AL798" s="6">
        <v>20</v>
      </c>
      <c r="AM798" s="6">
        <v>0.82423882079803379</v>
      </c>
      <c r="AN798" s="6">
        <v>4</v>
      </c>
      <c r="AO798" s="6">
        <v>0.74781975447409699</v>
      </c>
      <c r="AP798" s="6">
        <v>4</v>
      </c>
      <c r="AQ798" s="6">
        <v>0.860115995793727</v>
      </c>
      <c r="AR798" s="6">
        <v>10</v>
      </c>
      <c r="AS798" s="6">
        <v>0.99999670709752164</v>
      </c>
      <c r="AT798" s="6">
        <v>2</v>
      </c>
      <c r="AU798" s="6">
        <v>0.50466723878379727</v>
      </c>
      <c r="AV798" s="6">
        <v>2</v>
      </c>
      <c r="AW798" s="6">
        <v>0.83394298689273394</v>
      </c>
    </row>
    <row r="799" spans="1:49" ht="15.75" hidden="1" customHeight="1" x14ac:dyDescent="0.25">
      <c r="A799" s="6" t="s">
        <v>592</v>
      </c>
      <c r="B799" s="6" t="s">
        <v>634</v>
      </c>
      <c r="C799" s="6" t="s">
        <v>634</v>
      </c>
      <c r="D799" s="7">
        <f>IF(COUNTIF(Recovered!$A$2:$A$808,A799)&gt;0,VLOOKUP($B799,Recovered!$B$2:$C$808,2,FALSE),0)</f>
        <v>0</v>
      </c>
      <c r="E799" s="8">
        <f>IF(COUNTIF(Recovered!$A$2:$A$808,A799)&gt;0,1,0)</f>
        <v>0</v>
      </c>
      <c r="F799" s="6">
        <v>4</v>
      </c>
      <c r="G799" s="6">
        <v>0.78921570905108018</v>
      </c>
      <c r="H799" s="6">
        <v>3</v>
      </c>
      <c r="I799" s="6">
        <v>0.51784394323450322</v>
      </c>
      <c r="J799" s="6">
        <v>2</v>
      </c>
      <c r="K799" s="6">
        <v>0.56576351845705586</v>
      </c>
      <c r="L799" s="6">
        <v>3</v>
      </c>
      <c r="M799" s="6">
        <v>0.86015514056342812</v>
      </c>
      <c r="N799" s="6">
        <v>20</v>
      </c>
      <c r="O799" s="6">
        <v>0.65909634920476534</v>
      </c>
      <c r="P799" s="6">
        <v>4</v>
      </c>
      <c r="Q799" s="6">
        <v>0.81582799229033665</v>
      </c>
      <c r="R799" s="6">
        <v>3</v>
      </c>
      <c r="S799" s="6">
        <v>0.65008774038138895</v>
      </c>
      <c r="T799" s="6">
        <v>20</v>
      </c>
      <c r="U799" s="6">
        <v>0.45603660434638049</v>
      </c>
      <c r="V799" s="6">
        <v>4</v>
      </c>
      <c r="W799" s="6">
        <v>0.94939684122320933</v>
      </c>
      <c r="X799" s="6">
        <v>4</v>
      </c>
      <c r="Y799" s="6">
        <v>0.86981137603080982</v>
      </c>
      <c r="Z799" s="6">
        <v>20</v>
      </c>
      <c r="AA799" s="6">
        <v>0.64023242787722134</v>
      </c>
      <c r="AB799" s="6">
        <v>4</v>
      </c>
      <c r="AC799" s="6">
        <v>0.87887810108322462</v>
      </c>
      <c r="AD799" s="6">
        <v>4</v>
      </c>
      <c r="AE799" s="6">
        <v>0.74323295532043865</v>
      </c>
      <c r="AF799" s="6">
        <v>20</v>
      </c>
      <c r="AG799" s="6">
        <v>0.51520197537950185</v>
      </c>
      <c r="AH799" s="6">
        <v>4</v>
      </c>
      <c r="AI799" s="6">
        <v>0.87504131202167412</v>
      </c>
      <c r="AJ799" s="6">
        <v>4</v>
      </c>
      <c r="AK799" s="6">
        <v>0.61446753680780442</v>
      </c>
      <c r="AL799" s="6">
        <v>10</v>
      </c>
      <c r="AM799" s="6">
        <v>0.98680350248203563</v>
      </c>
      <c r="AN799" s="6">
        <v>3</v>
      </c>
      <c r="AO799" s="6">
        <v>0.8323453501247694</v>
      </c>
      <c r="AP799" s="6">
        <v>4</v>
      </c>
      <c r="AQ799" s="6">
        <v>0.91730399160893006</v>
      </c>
      <c r="AR799" s="6">
        <v>10</v>
      </c>
      <c r="AS799" s="6">
        <v>0.99999897196212839</v>
      </c>
      <c r="AT799" s="6">
        <v>4</v>
      </c>
      <c r="AU799" s="6">
        <v>0.85767339540411369</v>
      </c>
      <c r="AV799" s="6">
        <v>4</v>
      </c>
      <c r="AW799" s="6">
        <v>0.74285818543405224</v>
      </c>
    </row>
    <row r="800" spans="1:49" ht="15.75" hidden="1" customHeight="1" x14ac:dyDescent="0.25">
      <c r="A800" s="6" t="s">
        <v>426</v>
      </c>
      <c r="B800" s="6" t="s">
        <v>634</v>
      </c>
      <c r="C800" s="6" t="s">
        <v>634</v>
      </c>
      <c r="D800" s="7">
        <f>IF(COUNTIF(Recovered!$A$2:$A$808,A800)&gt;0,VLOOKUP($B800,Recovered!$B$2:$C$808,2,FALSE),0)</f>
        <v>0</v>
      </c>
      <c r="E800" s="8">
        <f>IF(COUNTIF(Recovered!$A$2:$A$808,A800)&gt;0,1,0)</f>
        <v>0</v>
      </c>
      <c r="F800" s="6">
        <v>3</v>
      </c>
      <c r="G800" s="6">
        <v>0.71556690952302482</v>
      </c>
      <c r="H800" s="6">
        <v>3</v>
      </c>
      <c r="I800" s="6">
        <v>0.68492707927475238</v>
      </c>
      <c r="J800" s="6">
        <v>2</v>
      </c>
      <c r="K800" s="6">
        <v>0.94464606125490491</v>
      </c>
      <c r="L800" s="6">
        <v>2</v>
      </c>
      <c r="M800" s="6">
        <v>0.86610610918359998</v>
      </c>
      <c r="N800" s="6">
        <v>20</v>
      </c>
      <c r="O800" s="6">
        <v>0.84007266074404141</v>
      </c>
      <c r="P800" s="6">
        <v>3</v>
      </c>
      <c r="Q800" s="6">
        <v>0.62212210202620155</v>
      </c>
      <c r="R800" s="6">
        <v>3</v>
      </c>
      <c r="S800" s="6">
        <v>0.92400607748256525</v>
      </c>
      <c r="T800" s="6">
        <v>20</v>
      </c>
      <c r="U800" s="6">
        <v>0.44741016948451601</v>
      </c>
      <c r="V800" s="6">
        <v>3</v>
      </c>
      <c r="W800" s="6">
        <v>0.94139436104509921</v>
      </c>
      <c r="X800" s="6">
        <v>3</v>
      </c>
      <c r="Y800" s="6">
        <v>0.8580318576974284</v>
      </c>
      <c r="Z800" s="6">
        <v>30</v>
      </c>
      <c r="AA800" s="6">
        <v>0.35862449960393222</v>
      </c>
      <c r="AB800" s="6">
        <v>4</v>
      </c>
      <c r="AC800" s="6">
        <v>0.83545991446259915</v>
      </c>
      <c r="AD800" s="6">
        <v>3</v>
      </c>
      <c r="AE800" s="6">
        <v>0.67913184161472084</v>
      </c>
      <c r="AF800" s="6">
        <v>10</v>
      </c>
      <c r="AG800" s="6">
        <v>0.44973844434009003</v>
      </c>
      <c r="AH800" s="6">
        <v>3</v>
      </c>
      <c r="AI800" s="6">
        <v>0.85337989262086156</v>
      </c>
      <c r="AJ800" s="6">
        <v>3</v>
      </c>
      <c r="AK800" s="6">
        <v>0.86998772206678909</v>
      </c>
      <c r="AL800" s="6">
        <v>10</v>
      </c>
      <c r="AM800" s="6">
        <v>0.8307394094566859</v>
      </c>
      <c r="AN800" s="6">
        <v>2</v>
      </c>
      <c r="AO800" s="6">
        <v>0.52608304419933416</v>
      </c>
      <c r="AP800" s="6">
        <v>3</v>
      </c>
      <c r="AQ800" s="6">
        <v>0.81225210733087894</v>
      </c>
      <c r="AR800" s="6">
        <v>10</v>
      </c>
      <c r="AS800" s="6">
        <v>0.9999975415208221</v>
      </c>
      <c r="AT800" s="6">
        <v>3</v>
      </c>
      <c r="AU800" s="6">
        <v>0.83710535018782672</v>
      </c>
      <c r="AV800" s="6">
        <v>3</v>
      </c>
      <c r="AW800" s="6">
        <v>0.92592737512717882</v>
      </c>
    </row>
    <row r="801" spans="1:49" ht="15.75" customHeight="1" x14ac:dyDescent="0.25">
      <c r="A801" s="6" t="s">
        <v>428</v>
      </c>
      <c r="B801" s="6" t="s">
        <v>634</v>
      </c>
      <c r="C801" s="6" t="s">
        <v>634</v>
      </c>
      <c r="D801" s="7">
        <f>IF(COUNTIF(Recovered!$A$2:$A$808,A801)&gt;0,VLOOKUP($B801,Recovered!$B$2:$C$808,2,FALSE),0)</f>
        <v>26799</v>
      </c>
      <c r="E801" s="8">
        <f>IF(COUNTIF(Recovered!$A$2:$A$808,A801)&gt;0,1,0)</f>
        <v>1</v>
      </c>
      <c r="F801" s="6">
        <v>4</v>
      </c>
      <c r="G801" s="6">
        <v>0.82302467251488853</v>
      </c>
      <c r="H801" s="6">
        <v>3</v>
      </c>
      <c r="I801" s="6">
        <v>0.89992656448819242</v>
      </c>
      <c r="J801" s="6">
        <v>2</v>
      </c>
      <c r="K801" s="6">
        <v>0.89958215112079132</v>
      </c>
      <c r="L801" s="6">
        <v>3</v>
      </c>
      <c r="M801" s="6">
        <v>0.99748992033150075</v>
      </c>
      <c r="N801" s="6">
        <v>20</v>
      </c>
      <c r="O801" s="6">
        <v>0.74420649173672138</v>
      </c>
      <c r="P801" s="6">
        <v>4</v>
      </c>
      <c r="Q801" s="6">
        <v>0.97398791890969738</v>
      </c>
      <c r="R801" s="6">
        <v>4</v>
      </c>
      <c r="S801" s="6">
        <v>0.64906040022890044</v>
      </c>
      <c r="T801" s="6">
        <v>25</v>
      </c>
      <c r="U801" s="6">
        <v>0.82186456522564844</v>
      </c>
      <c r="V801" s="6">
        <v>4</v>
      </c>
      <c r="W801" s="6">
        <v>0.79783456105431938</v>
      </c>
      <c r="X801" s="6">
        <v>4</v>
      </c>
      <c r="Y801" s="6">
        <v>0.93594689521078478</v>
      </c>
      <c r="Z801" s="6">
        <v>25</v>
      </c>
      <c r="AA801" s="6">
        <v>0.51397816241676786</v>
      </c>
      <c r="AB801" s="6">
        <v>4</v>
      </c>
      <c r="AC801" s="6">
        <v>0.49997594085883351</v>
      </c>
      <c r="AD801" s="6">
        <v>4</v>
      </c>
      <c r="AE801" s="6">
        <v>0.89160810242544464</v>
      </c>
      <c r="AF801" s="6">
        <v>15</v>
      </c>
      <c r="AG801" s="6">
        <v>0.94773961706296517</v>
      </c>
      <c r="AH801" s="6">
        <v>4</v>
      </c>
      <c r="AI801" s="6">
        <v>0.79558970659563388</v>
      </c>
      <c r="AJ801" s="6">
        <v>4</v>
      </c>
      <c r="AK801" s="6">
        <v>0.72583237445267168</v>
      </c>
      <c r="AL801" s="6">
        <v>10</v>
      </c>
      <c r="AM801" s="6">
        <v>0.99841308298650533</v>
      </c>
      <c r="AN801" s="6">
        <v>3</v>
      </c>
      <c r="AO801" s="6">
        <v>0.98100248626600584</v>
      </c>
      <c r="AP801" s="6">
        <v>4</v>
      </c>
      <c r="AQ801" s="6">
        <v>0.52983256364468556</v>
      </c>
      <c r="AR801" s="6">
        <v>5</v>
      </c>
      <c r="AS801" s="6">
        <v>0.99999885275865807</v>
      </c>
      <c r="AT801" s="6">
        <v>3</v>
      </c>
      <c r="AU801" s="6">
        <v>0.81863030097744161</v>
      </c>
      <c r="AV801" s="6">
        <v>3</v>
      </c>
      <c r="AW801" s="6">
        <v>0.78052536590248189</v>
      </c>
    </row>
    <row r="802" spans="1:49" ht="15.75" hidden="1" customHeight="1" x14ac:dyDescent="0.25">
      <c r="A802" s="6" t="s">
        <v>592</v>
      </c>
      <c r="B802" s="6" t="s">
        <v>635</v>
      </c>
      <c r="C802" s="6" t="s">
        <v>635</v>
      </c>
      <c r="D802" s="7">
        <f>IF(COUNTIF(Recovered!$A$2:$A$808,A802)&gt;0,VLOOKUP($B802,Recovered!$B$2:$C$808,2,FALSE),0)</f>
        <v>0</v>
      </c>
      <c r="E802" s="8">
        <f>IF(COUNTIF(Recovered!$A$2:$A$808,A802)&gt;0,1,0)</f>
        <v>0</v>
      </c>
      <c r="F802" s="6">
        <v>4</v>
      </c>
      <c r="G802" s="6">
        <v>0.9129873809546929</v>
      </c>
      <c r="H802" s="6">
        <v>3</v>
      </c>
      <c r="I802" s="6">
        <v>0.52442196605139924</v>
      </c>
      <c r="J802" s="6">
        <v>2</v>
      </c>
      <c r="K802" s="6">
        <v>0.89723489847144133</v>
      </c>
      <c r="L802" s="6">
        <v>3</v>
      </c>
      <c r="M802" s="6">
        <v>0.9480380314201482</v>
      </c>
      <c r="N802" s="6">
        <v>20</v>
      </c>
      <c r="O802" s="6">
        <v>0.80329426911948665</v>
      </c>
      <c r="P802" s="6">
        <v>4</v>
      </c>
      <c r="Q802" s="6">
        <v>0.77619080988314382</v>
      </c>
      <c r="R802" s="6">
        <v>3</v>
      </c>
      <c r="S802" s="6">
        <v>0.49904250824254759</v>
      </c>
      <c r="T802" s="6">
        <v>20</v>
      </c>
      <c r="U802" s="6">
        <v>0.604876665748596</v>
      </c>
      <c r="V802" s="6">
        <v>4</v>
      </c>
      <c r="W802" s="6">
        <v>0.87886936507831781</v>
      </c>
      <c r="X802" s="6">
        <v>4</v>
      </c>
      <c r="Y802" s="6">
        <v>0.76972333030067785</v>
      </c>
      <c r="Z802" s="6">
        <v>20</v>
      </c>
      <c r="AA802" s="6">
        <v>0.64214885551189071</v>
      </c>
      <c r="AB802" s="6">
        <v>4</v>
      </c>
      <c r="AC802" s="6">
        <v>0.89177141540433336</v>
      </c>
      <c r="AD802" s="6">
        <v>4</v>
      </c>
      <c r="AE802" s="6">
        <v>0.81578585586271746</v>
      </c>
      <c r="AF802" s="6">
        <v>20</v>
      </c>
      <c r="AG802" s="6">
        <v>0.74036186911049273</v>
      </c>
      <c r="AH802" s="6">
        <v>4</v>
      </c>
      <c r="AI802" s="6">
        <v>0.84504420447928785</v>
      </c>
      <c r="AJ802" s="6">
        <v>4</v>
      </c>
      <c r="AK802" s="6">
        <v>0.58333700877231309</v>
      </c>
      <c r="AL802" s="6">
        <v>10</v>
      </c>
      <c r="AM802" s="6">
        <v>0.99191069991133551</v>
      </c>
      <c r="AN802" s="6">
        <v>3</v>
      </c>
      <c r="AO802" s="6">
        <v>0.77467811607551107</v>
      </c>
      <c r="AP802" s="6">
        <v>4</v>
      </c>
      <c r="AQ802" s="6">
        <v>0.79402805071707228</v>
      </c>
      <c r="AR802" s="6">
        <v>10</v>
      </c>
      <c r="AS802" s="6">
        <v>0.9999993295729247</v>
      </c>
      <c r="AT802" s="6">
        <v>4</v>
      </c>
      <c r="AU802" s="6">
        <v>0.66171740159167258</v>
      </c>
      <c r="AV802" s="6">
        <v>4</v>
      </c>
      <c r="AW802" s="6">
        <v>0.57727989121040102</v>
      </c>
    </row>
    <row r="803" spans="1:49" ht="15.75" hidden="1" customHeight="1" x14ac:dyDescent="0.25">
      <c r="A803" s="6" t="s">
        <v>426</v>
      </c>
      <c r="B803" s="6" t="s">
        <v>635</v>
      </c>
      <c r="C803" s="6" t="s">
        <v>635</v>
      </c>
      <c r="D803" s="7">
        <f>IF(COUNTIF(Recovered!$A$2:$A$808,A803)&gt;0,VLOOKUP($B803,Recovered!$B$2:$C$808,2,FALSE),0)</f>
        <v>0</v>
      </c>
      <c r="E803" s="8">
        <f>IF(COUNTIF(Recovered!$A$2:$A$808,A803)&gt;0,1,0)</f>
        <v>0</v>
      </c>
      <c r="F803" s="6">
        <v>4</v>
      </c>
      <c r="G803" s="6">
        <v>0.54290155707783305</v>
      </c>
      <c r="H803" s="6">
        <v>3</v>
      </c>
      <c r="I803" s="6">
        <v>0.74164291372571622</v>
      </c>
      <c r="J803" s="6">
        <v>2</v>
      </c>
      <c r="K803" s="6">
        <v>0.93585938826709592</v>
      </c>
      <c r="L803" s="6">
        <v>3</v>
      </c>
      <c r="M803" s="6">
        <v>0.75716027049100498</v>
      </c>
      <c r="N803" s="6">
        <v>20</v>
      </c>
      <c r="O803" s="6">
        <v>0.81506597344923748</v>
      </c>
      <c r="P803" s="6">
        <v>4</v>
      </c>
      <c r="Q803" s="6">
        <v>0.9810305904277945</v>
      </c>
      <c r="R803" s="6">
        <v>3</v>
      </c>
      <c r="S803" s="6">
        <v>0.59151259646004983</v>
      </c>
      <c r="T803" s="6">
        <v>25</v>
      </c>
      <c r="U803" s="6">
        <v>0.66632973724188493</v>
      </c>
      <c r="V803" s="6">
        <v>4</v>
      </c>
      <c r="W803" s="6">
        <v>0.9367458186461699</v>
      </c>
      <c r="X803" s="6">
        <v>4</v>
      </c>
      <c r="Y803" s="6">
        <v>0.7505191289191967</v>
      </c>
      <c r="Z803" s="6">
        <v>25</v>
      </c>
      <c r="AA803" s="6">
        <v>0.46900399145830202</v>
      </c>
      <c r="AB803" s="6">
        <v>4</v>
      </c>
      <c r="AC803" s="6">
        <v>0.85055396350975787</v>
      </c>
      <c r="AD803" s="6">
        <v>4</v>
      </c>
      <c r="AE803" s="6">
        <v>0.86984058478722914</v>
      </c>
      <c r="AF803" s="6">
        <v>15</v>
      </c>
      <c r="AG803" s="6">
        <v>0.8727573075637175</v>
      </c>
      <c r="AH803" s="6">
        <v>4</v>
      </c>
      <c r="AI803" s="6">
        <v>0.64366881344130167</v>
      </c>
      <c r="AJ803" s="6">
        <v>4</v>
      </c>
      <c r="AK803" s="6">
        <v>0.64148797514801881</v>
      </c>
      <c r="AL803" s="6">
        <v>10</v>
      </c>
      <c r="AM803" s="6">
        <v>0.9977467817159642</v>
      </c>
      <c r="AN803" s="6">
        <v>3</v>
      </c>
      <c r="AO803" s="6">
        <v>0.89105652372440802</v>
      </c>
      <c r="AP803" s="6">
        <v>3</v>
      </c>
      <c r="AQ803" s="6">
        <v>0.63489249095876532</v>
      </c>
      <c r="AR803" s="6">
        <v>5</v>
      </c>
      <c r="AS803" s="6">
        <v>0.99999825674121945</v>
      </c>
      <c r="AT803" s="6">
        <v>3</v>
      </c>
      <c r="AU803" s="6">
        <v>0.46059870645072781</v>
      </c>
      <c r="AV803" s="6">
        <v>3</v>
      </c>
      <c r="AW803" s="6">
        <v>0.75015168217508943</v>
      </c>
    </row>
    <row r="804" spans="1:49" ht="15.75" customHeight="1" x14ac:dyDescent="0.25">
      <c r="A804" s="6" t="s">
        <v>428</v>
      </c>
      <c r="B804" s="6" t="s">
        <v>635</v>
      </c>
      <c r="C804" s="6" t="s">
        <v>635</v>
      </c>
      <c r="D804" s="7">
        <f>IF(COUNTIF(Recovered!$A$2:$A$808,A804)&gt;0,VLOOKUP($B804,Recovered!$B$2:$C$808,2,FALSE),0)</f>
        <v>26399</v>
      </c>
      <c r="E804" s="8">
        <f>IF(COUNTIF(Recovered!$A$2:$A$808,A804)&gt;0,1,0)</f>
        <v>1</v>
      </c>
      <c r="F804" s="6">
        <v>4</v>
      </c>
      <c r="G804" s="6">
        <v>0.79573219355819291</v>
      </c>
      <c r="H804" s="6">
        <v>4</v>
      </c>
      <c r="I804" s="6">
        <v>0.549433270100668</v>
      </c>
      <c r="J804" s="6">
        <v>2</v>
      </c>
      <c r="K804" s="6">
        <v>0.88977945529813529</v>
      </c>
      <c r="L804" s="6">
        <v>3</v>
      </c>
      <c r="M804" s="6">
        <v>0.99856258746843374</v>
      </c>
      <c r="N804" s="6">
        <v>20</v>
      </c>
      <c r="O804" s="6">
        <v>0.72448342161658474</v>
      </c>
      <c r="P804" s="6">
        <v>4</v>
      </c>
      <c r="Q804" s="6">
        <v>0.88010732387271984</v>
      </c>
      <c r="R804" s="6">
        <v>4</v>
      </c>
      <c r="S804" s="6">
        <v>0.86431865890301518</v>
      </c>
      <c r="T804" s="6">
        <v>25</v>
      </c>
      <c r="U804" s="6">
        <v>0.65442745507300848</v>
      </c>
      <c r="V804" s="6">
        <v>4</v>
      </c>
      <c r="W804" s="6">
        <v>0.97313699130341957</v>
      </c>
      <c r="X804" s="6">
        <v>4</v>
      </c>
      <c r="Y804" s="6">
        <v>0.8619997140905461</v>
      </c>
      <c r="Z804" s="6">
        <v>25</v>
      </c>
      <c r="AA804" s="6">
        <v>0.64883025825974927</v>
      </c>
      <c r="AB804" s="6">
        <v>4</v>
      </c>
      <c r="AC804" s="6">
        <v>0.49999519030310602</v>
      </c>
      <c r="AD804" s="6">
        <v>4</v>
      </c>
      <c r="AE804" s="6">
        <v>0.85767384139439529</v>
      </c>
      <c r="AF804" s="6">
        <v>15</v>
      </c>
      <c r="AG804" s="6">
        <v>0.87535841443264961</v>
      </c>
      <c r="AH804" s="6">
        <v>3</v>
      </c>
      <c r="AI804" s="6">
        <v>0.73086040638912586</v>
      </c>
      <c r="AJ804" s="6">
        <v>4</v>
      </c>
      <c r="AK804" s="6">
        <v>0.56191918407895158</v>
      </c>
      <c r="AL804" s="6">
        <v>10</v>
      </c>
      <c r="AM804" s="6">
        <v>0.99879763442142844</v>
      </c>
      <c r="AN804" s="6">
        <v>3</v>
      </c>
      <c r="AO804" s="6">
        <v>0.81547808529859045</v>
      </c>
      <c r="AP804" s="6">
        <v>4</v>
      </c>
      <c r="AQ804" s="6">
        <v>0.69917499330804467</v>
      </c>
      <c r="AR804" s="6">
        <v>5</v>
      </c>
      <c r="AS804" s="6">
        <v>0.9999981375378344</v>
      </c>
      <c r="AT804" s="6">
        <v>4</v>
      </c>
      <c r="AU804" s="6">
        <v>0.55148746470661414</v>
      </c>
      <c r="AV804" s="6">
        <v>4</v>
      </c>
      <c r="AW804" s="6">
        <v>0.80758681405374078</v>
      </c>
    </row>
    <row r="805" spans="1:49" ht="15.75" hidden="1" customHeight="1" x14ac:dyDescent="0.25">
      <c r="A805" s="6" t="s">
        <v>592</v>
      </c>
      <c r="B805" s="6" t="s">
        <v>636</v>
      </c>
      <c r="C805" s="6" t="s">
        <v>636</v>
      </c>
      <c r="D805" s="7">
        <f>IF(COUNTIF(Recovered!$A$2:$A$808,A805)&gt;0,VLOOKUP($B805,Recovered!$B$2:$C$808,2,FALSE),0)</f>
        <v>0</v>
      </c>
      <c r="E805" s="8">
        <f>IF(COUNTIF(Recovered!$A$2:$A$808,A805)&gt;0,1,0)</f>
        <v>0</v>
      </c>
      <c r="F805" s="6">
        <v>4</v>
      </c>
      <c r="G805" s="6">
        <v>0.90167840316969761</v>
      </c>
      <c r="H805" s="6">
        <v>3</v>
      </c>
      <c r="I805" s="6">
        <v>0.49203223320082301</v>
      </c>
      <c r="J805" s="6">
        <v>2</v>
      </c>
      <c r="K805" s="6">
        <v>0.93819663851777657</v>
      </c>
      <c r="L805" s="6">
        <v>3</v>
      </c>
      <c r="M805" s="6">
        <v>0.80586634926145284</v>
      </c>
      <c r="N805" s="6">
        <v>20</v>
      </c>
      <c r="O805" s="6">
        <v>0.7081476017278453</v>
      </c>
      <c r="P805" s="6">
        <v>4</v>
      </c>
      <c r="Q805" s="6">
        <v>0.85142138368022635</v>
      </c>
      <c r="R805" s="6">
        <v>4</v>
      </c>
      <c r="S805" s="6">
        <v>0.65051501438301296</v>
      </c>
      <c r="T805" s="6">
        <v>20</v>
      </c>
      <c r="U805" s="6">
        <v>0.48045851089105118</v>
      </c>
      <c r="V805" s="6">
        <v>4</v>
      </c>
      <c r="W805" s="6">
        <v>0.65117219714966224</v>
      </c>
      <c r="X805" s="6">
        <v>4</v>
      </c>
      <c r="Y805" s="6">
        <v>0.8256433734200801</v>
      </c>
      <c r="Z805" s="6">
        <v>20</v>
      </c>
      <c r="AA805" s="6">
        <v>0.54782888195685342</v>
      </c>
      <c r="AB805" s="6">
        <v>5</v>
      </c>
      <c r="AC805" s="6">
        <v>0.53116466618673897</v>
      </c>
      <c r="AD805" s="6">
        <v>4</v>
      </c>
      <c r="AE805" s="6">
        <v>0.77714179882069112</v>
      </c>
      <c r="AF805" s="6">
        <v>20</v>
      </c>
      <c r="AG805" s="6">
        <v>0.879334049438938</v>
      </c>
      <c r="AH805" s="6">
        <v>4</v>
      </c>
      <c r="AI805" s="6">
        <v>0.90406955516102805</v>
      </c>
      <c r="AJ805" s="6">
        <v>4</v>
      </c>
      <c r="AK805" s="6">
        <v>0.83227110823077588</v>
      </c>
      <c r="AL805" s="6">
        <v>10</v>
      </c>
      <c r="AM805" s="6">
        <v>0.9968884556193971</v>
      </c>
      <c r="AN805" s="6">
        <v>3</v>
      </c>
      <c r="AO805" s="6">
        <v>0.86614956281712296</v>
      </c>
      <c r="AP805" s="6">
        <v>4</v>
      </c>
      <c r="AQ805" s="6">
        <v>0.59025425159581002</v>
      </c>
      <c r="AR805" s="6">
        <v>10</v>
      </c>
      <c r="AS805" s="6">
        <v>0.99999944877650193</v>
      </c>
      <c r="AT805" s="6">
        <v>4</v>
      </c>
      <c r="AU805" s="6">
        <v>0.59891367885955926</v>
      </c>
      <c r="AV805" s="6">
        <v>4</v>
      </c>
      <c r="AW805" s="6">
        <v>0.77170465762374352</v>
      </c>
    </row>
    <row r="806" spans="1:49" ht="15.75" hidden="1" customHeight="1" x14ac:dyDescent="0.25">
      <c r="A806" s="6" t="s">
        <v>426</v>
      </c>
      <c r="B806" s="6" t="s">
        <v>636</v>
      </c>
      <c r="C806" s="6" t="s">
        <v>636</v>
      </c>
      <c r="D806" s="7">
        <f>IF(COUNTIF(Recovered!$A$2:$A$808,A806)&gt;0,VLOOKUP($B806,Recovered!$B$2:$C$808,2,FALSE),0)</f>
        <v>0</v>
      </c>
      <c r="E806" s="8">
        <f>IF(COUNTIF(Recovered!$A$2:$A$808,A806)&gt;0,1,0)</f>
        <v>0</v>
      </c>
      <c r="F806" s="6">
        <v>3</v>
      </c>
      <c r="G806" s="6">
        <v>0.66102702826780535</v>
      </c>
      <c r="H806" s="6">
        <v>3</v>
      </c>
      <c r="I806" s="6">
        <v>0.71084921941634927</v>
      </c>
      <c r="J806" s="6">
        <v>2</v>
      </c>
      <c r="K806" s="6">
        <v>0.62169853136408038</v>
      </c>
      <c r="L806" s="6">
        <v>2</v>
      </c>
      <c r="M806" s="6">
        <v>0.43594621645358761</v>
      </c>
      <c r="N806" s="6">
        <v>20</v>
      </c>
      <c r="O806" s="6">
        <v>0.60839612973472446</v>
      </c>
      <c r="P806" s="6">
        <v>3</v>
      </c>
      <c r="Q806" s="6">
        <v>0.62227918902234269</v>
      </c>
      <c r="R806" s="6">
        <v>3</v>
      </c>
      <c r="S806" s="6">
        <v>0.93098174951130563</v>
      </c>
      <c r="T806" s="6">
        <v>25</v>
      </c>
      <c r="U806" s="6">
        <v>0.69497394036363147</v>
      </c>
      <c r="V806" s="6">
        <v>4</v>
      </c>
      <c r="W806" s="6">
        <v>0.99719360131993173</v>
      </c>
      <c r="X806" s="6">
        <v>4</v>
      </c>
      <c r="Y806" s="6">
        <v>0.9576395446579542</v>
      </c>
      <c r="Z806" s="6">
        <v>25</v>
      </c>
      <c r="AA806" s="6">
        <v>0.62138693956646274</v>
      </c>
      <c r="AB806" s="6">
        <v>4</v>
      </c>
      <c r="AC806" s="6">
        <v>0.99696984481548268</v>
      </c>
      <c r="AD806" s="6">
        <v>4</v>
      </c>
      <c r="AE806" s="6">
        <v>0.95368001961947801</v>
      </c>
      <c r="AF806" s="6">
        <v>15</v>
      </c>
      <c r="AG806" s="6">
        <v>0.95373532321991272</v>
      </c>
      <c r="AH806" s="6">
        <v>4</v>
      </c>
      <c r="AI806" s="6">
        <v>0.85159606217903561</v>
      </c>
      <c r="AJ806" s="6">
        <v>4</v>
      </c>
      <c r="AK806" s="6">
        <v>0.93631378340867077</v>
      </c>
      <c r="AL806" s="6">
        <v>10</v>
      </c>
      <c r="AM806" s="6">
        <v>0.99747627925136972</v>
      </c>
      <c r="AN806" s="6">
        <v>3</v>
      </c>
      <c r="AO806" s="6">
        <v>0.9706170409844912</v>
      </c>
      <c r="AP806" s="6">
        <v>3</v>
      </c>
      <c r="AQ806" s="6">
        <v>0.74445924484637838</v>
      </c>
      <c r="AR806" s="6">
        <v>5</v>
      </c>
      <c r="AS806" s="6">
        <v>0.99999897196212839</v>
      </c>
      <c r="AT806" s="6">
        <v>3</v>
      </c>
      <c r="AU806" s="6">
        <v>0.52267877528964246</v>
      </c>
      <c r="AV806" s="6">
        <v>3</v>
      </c>
      <c r="AW806" s="6">
        <v>0.88345723718090596</v>
      </c>
    </row>
    <row r="807" spans="1:49" ht="15.75" customHeight="1" x14ac:dyDescent="0.25">
      <c r="A807" s="6" t="s">
        <v>428</v>
      </c>
      <c r="B807" s="6" t="s">
        <v>636</v>
      </c>
      <c r="C807" s="6" t="s">
        <v>636</v>
      </c>
      <c r="D807" s="7">
        <f>IF(COUNTIF(Recovered!$A$2:$A$808,A807)&gt;0,VLOOKUP($B807,Recovered!$B$2:$C$808,2,FALSE),0)</f>
        <v>26710</v>
      </c>
      <c r="E807" s="8">
        <f>IF(COUNTIF(Recovered!$A$2:$A$808,A807)&gt;0,1,0)</f>
        <v>1</v>
      </c>
      <c r="F807" s="6">
        <v>4</v>
      </c>
      <c r="G807" s="6">
        <v>0.85870704248836427</v>
      </c>
      <c r="H807" s="6">
        <v>3</v>
      </c>
      <c r="I807" s="6">
        <v>0.67282630721188963</v>
      </c>
      <c r="J807" s="6">
        <v>2</v>
      </c>
      <c r="K807" s="6">
        <v>0.96351380235941442</v>
      </c>
      <c r="L807" s="6">
        <v>3</v>
      </c>
      <c r="M807" s="6">
        <v>0.90771146563917515</v>
      </c>
      <c r="N807" s="6">
        <v>20</v>
      </c>
      <c r="O807" s="6">
        <v>0.65654401010968899</v>
      </c>
      <c r="P807" s="6">
        <v>4</v>
      </c>
      <c r="Q807" s="6">
        <v>0.97839315573355545</v>
      </c>
      <c r="R807" s="6">
        <v>4</v>
      </c>
      <c r="S807" s="6">
        <v>0.75348939148457394</v>
      </c>
      <c r="T807" s="6">
        <v>25</v>
      </c>
      <c r="U807" s="6">
        <v>0.65351044034571859</v>
      </c>
      <c r="V807" s="6">
        <v>4</v>
      </c>
      <c r="W807" s="6">
        <v>0.93968246873798844</v>
      </c>
      <c r="X807" s="6">
        <v>4</v>
      </c>
      <c r="Y807" s="6">
        <v>0.86615628416380919</v>
      </c>
      <c r="Z807" s="6">
        <v>25</v>
      </c>
      <c r="AA807" s="6">
        <v>0.53718767910101139</v>
      </c>
      <c r="AB807" s="6">
        <v>5</v>
      </c>
      <c r="AC807" s="6">
        <v>0.91490054829666712</v>
      </c>
      <c r="AD807" s="6">
        <v>4</v>
      </c>
      <c r="AE807" s="6">
        <v>0.91458285850626897</v>
      </c>
      <c r="AF807" s="6">
        <v>15</v>
      </c>
      <c r="AG807" s="6">
        <v>0.95363817591925182</v>
      </c>
      <c r="AH807" s="6">
        <v>4</v>
      </c>
      <c r="AI807" s="6">
        <v>0.9808859383223919</v>
      </c>
      <c r="AJ807" s="6">
        <v>4</v>
      </c>
      <c r="AK807" s="6">
        <v>0.86842858904788256</v>
      </c>
      <c r="AL807" s="6">
        <v>10</v>
      </c>
      <c r="AM807" s="6">
        <v>0.99888303187380334</v>
      </c>
      <c r="AN807" s="6">
        <v>3</v>
      </c>
      <c r="AO807" s="6">
        <v>0.914565024314412</v>
      </c>
      <c r="AP807" s="6">
        <v>3</v>
      </c>
      <c r="AQ807" s="6">
        <v>0.52964982412425532</v>
      </c>
      <c r="AR807" s="6">
        <v>5</v>
      </c>
      <c r="AS807" s="6">
        <v>0.99999909116577301</v>
      </c>
      <c r="AT807" s="6">
        <v>3</v>
      </c>
      <c r="AU807" s="6">
        <v>0.82049826747668819</v>
      </c>
      <c r="AV807" s="6">
        <v>3</v>
      </c>
      <c r="AW807" s="6">
        <v>0.82123129967971054</v>
      </c>
    </row>
    <row r="808" spans="1:49" ht="15.75" hidden="1" customHeight="1" x14ac:dyDescent="0.25">
      <c r="A808" s="6" t="s">
        <v>592</v>
      </c>
      <c r="B808" s="6" t="s">
        <v>637</v>
      </c>
      <c r="C808" s="6" t="s">
        <v>637</v>
      </c>
      <c r="D808" s="7">
        <f>IF(COUNTIF(Recovered!$A$2:$A$808,A808)&gt;0,VLOOKUP($B808,Recovered!$B$2:$C$808,2,FALSE),0)</f>
        <v>0</v>
      </c>
      <c r="E808" s="8">
        <f>IF(COUNTIF(Recovered!$A$2:$A$808,A808)&gt;0,1,0)</f>
        <v>0</v>
      </c>
      <c r="F808" s="6">
        <v>3</v>
      </c>
      <c r="G808" s="6">
        <v>0.6595697635055503</v>
      </c>
      <c r="H808" s="6">
        <v>3</v>
      </c>
      <c r="I808" s="6">
        <v>0.52815546358841248</v>
      </c>
      <c r="J808" s="6">
        <v>2</v>
      </c>
      <c r="K808" s="6">
        <v>0.9765686646848053</v>
      </c>
      <c r="L808" s="6">
        <v>1</v>
      </c>
      <c r="M808" s="6">
        <v>0.43590798564685002</v>
      </c>
      <c r="N808" s="6">
        <v>20</v>
      </c>
      <c r="O808" s="6">
        <v>0.74760469748514324</v>
      </c>
      <c r="P808" s="6">
        <v>4</v>
      </c>
      <c r="Q808" s="6">
        <v>0.79695644529310083</v>
      </c>
      <c r="R808" s="6">
        <v>4</v>
      </c>
      <c r="S808" s="6">
        <v>0.83323607800389654</v>
      </c>
      <c r="T808" s="6">
        <v>25</v>
      </c>
      <c r="U808" s="6">
        <v>0.52773469138392926</v>
      </c>
      <c r="V808" s="6">
        <v>4</v>
      </c>
      <c r="W808" s="6">
        <v>0.75439558500980275</v>
      </c>
      <c r="X808" s="6">
        <v>4</v>
      </c>
      <c r="Y808" s="6">
        <v>0.87006640731446605</v>
      </c>
      <c r="Z808" s="6">
        <v>25</v>
      </c>
      <c r="AA808" s="6">
        <v>0.55679803447827025</v>
      </c>
      <c r="AB808" s="6">
        <v>4</v>
      </c>
      <c r="AC808" s="6">
        <v>0.75394521708479312</v>
      </c>
      <c r="AD808" s="6">
        <v>4</v>
      </c>
      <c r="AE808" s="6">
        <v>0.8128724010743692</v>
      </c>
      <c r="AF808" s="6">
        <v>15</v>
      </c>
      <c r="AG808" s="6">
        <v>0.72545167362991092</v>
      </c>
      <c r="AH808" s="6">
        <v>3</v>
      </c>
      <c r="AI808" s="6">
        <v>0.93214556581090391</v>
      </c>
      <c r="AJ808" s="6">
        <v>3</v>
      </c>
      <c r="AK808" s="6">
        <v>0.79757353633783412</v>
      </c>
      <c r="AL808" s="6">
        <v>10</v>
      </c>
      <c r="AM808" s="6">
        <v>0.98951965358433025</v>
      </c>
      <c r="AN808" s="6">
        <v>3</v>
      </c>
      <c r="AO808" s="6">
        <v>0.91677237083459151</v>
      </c>
      <c r="AP808" s="6">
        <v>3</v>
      </c>
      <c r="AQ808" s="6">
        <v>0.8227347308549996</v>
      </c>
      <c r="AR808" s="6">
        <v>5</v>
      </c>
      <c r="AS808" s="6">
        <v>0.99997739635446625</v>
      </c>
      <c r="AT808" s="6">
        <v>3</v>
      </c>
      <c r="AU808" s="6">
        <v>0.62718796411357791</v>
      </c>
      <c r="AV808" s="6">
        <v>3</v>
      </c>
      <c r="AW808" s="6">
        <v>0.94768276860708001</v>
      </c>
    </row>
    <row r="809" spans="1:49" ht="15.75" hidden="1" customHeight="1" x14ac:dyDescent="0.25">
      <c r="A809" s="6" t="s">
        <v>426</v>
      </c>
      <c r="B809" s="6" t="s">
        <v>637</v>
      </c>
      <c r="C809" s="6" t="s">
        <v>637</v>
      </c>
      <c r="D809" s="7">
        <f>IF(COUNTIF(Recovered!$A$2:$A$808,A809)&gt;0,VLOOKUP($B809,Recovered!$B$2:$C$808,2,FALSE),0)</f>
        <v>0</v>
      </c>
      <c r="E809" s="8">
        <f>IF(COUNTIF(Recovered!$A$2:$A$808,A809)&gt;0,1,0)</f>
        <v>0</v>
      </c>
      <c r="F809" s="6">
        <v>3</v>
      </c>
      <c r="G809" s="6">
        <v>0.61320683843501289</v>
      </c>
      <c r="H809" s="6">
        <v>2</v>
      </c>
      <c r="I809" s="6">
        <v>0.49255697489253958</v>
      </c>
      <c r="J809" s="6">
        <v>2</v>
      </c>
      <c r="K809" s="6">
        <v>0.79385626545299759</v>
      </c>
      <c r="L809" s="6">
        <v>2</v>
      </c>
      <c r="M809" s="6">
        <v>0.8053575650468231</v>
      </c>
      <c r="N809" s="6">
        <v>20</v>
      </c>
      <c r="O809" s="6">
        <v>0.85057697981141955</v>
      </c>
      <c r="P809" s="6">
        <v>3</v>
      </c>
      <c r="Q809" s="6">
        <v>0.65083379928877749</v>
      </c>
      <c r="R809" s="6">
        <v>3</v>
      </c>
      <c r="S809" s="6">
        <v>0.87834721697241214</v>
      </c>
      <c r="T809" s="6">
        <v>20</v>
      </c>
      <c r="U809" s="6">
        <v>0.45857980303960638</v>
      </c>
      <c r="V809" s="6">
        <v>3</v>
      </c>
      <c r="W809" s="6">
        <v>0.88645563042716258</v>
      </c>
      <c r="X809" s="6">
        <v>3</v>
      </c>
      <c r="Y809" s="6">
        <v>0.71090180287788485</v>
      </c>
      <c r="Z809" s="6">
        <v>25</v>
      </c>
      <c r="AA809" s="6">
        <v>0.46591467615540733</v>
      </c>
      <c r="AB809" s="6">
        <v>4</v>
      </c>
      <c r="AC809" s="6">
        <v>0.96265819296302313</v>
      </c>
      <c r="AD809" s="6">
        <v>4</v>
      </c>
      <c r="AE809" s="6">
        <v>0.89315576895240267</v>
      </c>
      <c r="AF809" s="6">
        <v>15</v>
      </c>
      <c r="AG809" s="6">
        <v>0.90283705531863412</v>
      </c>
      <c r="AH809" s="6">
        <v>3</v>
      </c>
      <c r="AI809" s="6">
        <v>0.81656862690961329</v>
      </c>
      <c r="AJ809" s="6">
        <v>3</v>
      </c>
      <c r="AK809" s="6">
        <v>0.85170043167156562</v>
      </c>
      <c r="AL809" s="6">
        <v>10</v>
      </c>
      <c r="AM809" s="6">
        <v>0.90427665239285038</v>
      </c>
      <c r="AN809" s="6">
        <v>3</v>
      </c>
      <c r="AO809" s="6">
        <v>0.5290600169328199</v>
      </c>
      <c r="AP809" s="6">
        <v>2</v>
      </c>
      <c r="AQ809" s="6">
        <v>0.61411336151624685</v>
      </c>
      <c r="AR809" s="6">
        <v>10</v>
      </c>
      <c r="AS809" s="6">
        <v>0.9999993295729247</v>
      </c>
      <c r="AT809" s="6">
        <v>3</v>
      </c>
      <c r="AU809" s="6">
        <v>0.6109300810450865</v>
      </c>
      <c r="AV809" s="6">
        <v>3</v>
      </c>
      <c r="AW809" s="6">
        <v>0.63876517526053445</v>
      </c>
    </row>
    <row r="810" spans="1:49" ht="15.75" customHeight="1" x14ac:dyDescent="0.25">
      <c r="A810" s="6" t="s">
        <v>428</v>
      </c>
      <c r="B810" s="6" t="s">
        <v>637</v>
      </c>
      <c r="C810" s="6" t="s">
        <v>637</v>
      </c>
      <c r="D810" s="7">
        <f>IF(COUNTIF(Recovered!$A$2:$A$808,A810)&gt;0,VLOOKUP($B810,Recovered!$B$2:$C$808,2,FALSE),0)</f>
        <v>26710</v>
      </c>
      <c r="E810" s="8">
        <f>IF(COUNTIF(Recovered!$A$2:$A$808,A810)&gt;0,1,0)</f>
        <v>1</v>
      </c>
      <c r="F810" s="6">
        <v>3</v>
      </c>
      <c r="G810" s="6">
        <v>0.58236848258767826</v>
      </c>
      <c r="H810" s="6">
        <v>3</v>
      </c>
      <c r="I810" s="6">
        <v>0.50899195401128561</v>
      </c>
      <c r="J810" s="6">
        <v>2</v>
      </c>
      <c r="K810" s="6">
        <v>0.90071098878036315</v>
      </c>
      <c r="L810" s="6">
        <v>3</v>
      </c>
      <c r="M810" s="6">
        <v>0.76637265711802083</v>
      </c>
      <c r="N810" s="6">
        <v>20</v>
      </c>
      <c r="O810" s="6">
        <v>0.51640629495935075</v>
      </c>
      <c r="P810" s="6">
        <v>4</v>
      </c>
      <c r="Q810" s="6">
        <v>0.95612675577229689</v>
      </c>
      <c r="R810" s="6">
        <v>4</v>
      </c>
      <c r="S810" s="6">
        <v>0.83497476178104557</v>
      </c>
      <c r="T810" s="6">
        <v>25</v>
      </c>
      <c r="U810" s="6">
        <v>0.78842647783650555</v>
      </c>
      <c r="V810" s="6">
        <v>4</v>
      </c>
      <c r="W810" s="6">
        <v>0.93973352871179461</v>
      </c>
      <c r="X810" s="6">
        <v>4</v>
      </c>
      <c r="Y810" s="6">
        <v>0.73097383010730799</v>
      </c>
      <c r="Z810" s="6">
        <v>25</v>
      </c>
      <c r="AA810" s="6">
        <v>0.61975449820324646</v>
      </c>
      <c r="AB810" s="6">
        <v>4</v>
      </c>
      <c r="AC810" s="6">
        <v>0.70577291032145961</v>
      </c>
      <c r="AD810" s="6">
        <v>4</v>
      </c>
      <c r="AE810" s="6">
        <v>0.87800745016629245</v>
      </c>
      <c r="AF810" s="6">
        <v>15</v>
      </c>
      <c r="AG810" s="6">
        <v>0.93033541180630963</v>
      </c>
      <c r="AH810" s="6">
        <v>3</v>
      </c>
      <c r="AI810" s="6">
        <v>0.4998603597829942</v>
      </c>
      <c r="AJ810" s="6">
        <v>3</v>
      </c>
      <c r="AK810" s="6">
        <v>0.81735296640141231</v>
      </c>
      <c r="AL810" s="6">
        <v>10</v>
      </c>
      <c r="AM810" s="6">
        <v>0.99659792581329287</v>
      </c>
      <c r="AN810" s="6">
        <v>3</v>
      </c>
      <c r="AO810" s="6">
        <v>0.59241166837393666</v>
      </c>
      <c r="AP810" s="6">
        <v>3</v>
      </c>
      <c r="AQ810" s="6">
        <v>0.78666798011049477</v>
      </c>
      <c r="AR810" s="6">
        <v>5</v>
      </c>
      <c r="AS810" s="6">
        <v>0.99999873355510194</v>
      </c>
      <c r="AT810" s="6">
        <v>3</v>
      </c>
      <c r="AU810" s="6">
        <v>0.61032832433341211</v>
      </c>
      <c r="AV810" s="6">
        <v>3</v>
      </c>
      <c r="AW810" s="6">
        <v>0.94376333378953181</v>
      </c>
    </row>
    <row r="811" spans="1:49" ht="15.75" hidden="1" customHeight="1" x14ac:dyDescent="0.25">
      <c r="A811" s="6" t="s">
        <v>592</v>
      </c>
      <c r="B811" s="6" t="s">
        <v>638</v>
      </c>
      <c r="C811" s="6" t="s">
        <v>638</v>
      </c>
      <c r="D811" s="7">
        <f>IF(COUNTIF(Recovered!$A$2:$A$808,A811)&gt;0,VLOOKUP($B811,Recovered!$B$2:$C$808,2,FALSE),0)</f>
        <v>0</v>
      </c>
      <c r="E811" s="8">
        <f>IF(COUNTIF(Recovered!$A$2:$A$808,A811)&gt;0,1,0)</f>
        <v>0</v>
      </c>
      <c r="F811" s="6">
        <v>4</v>
      </c>
      <c r="G811" s="6">
        <v>0.51824799316691861</v>
      </c>
      <c r="H811" s="6">
        <v>3</v>
      </c>
      <c r="I811" s="6">
        <v>0.89690909986636425</v>
      </c>
      <c r="J811" s="6">
        <v>2</v>
      </c>
      <c r="K811" s="6">
        <v>0.9617034383372477</v>
      </c>
      <c r="L811" s="6">
        <v>1</v>
      </c>
      <c r="M811" s="6">
        <v>0.95662732350341584</v>
      </c>
      <c r="N811" s="6">
        <v>20</v>
      </c>
      <c r="O811" s="6">
        <v>0.81306488765939666</v>
      </c>
      <c r="P811" s="6">
        <v>4</v>
      </c>
      <c r="Q811" s="6">
        <v>0.95836358304541758</v>
      </c>
      <c r="R811" s="6">
        <v>4</v>
      </c>
      <c r="S811" s="6">
        <v>0.8277814406568148</v>
      </c>
      <c r="T811" s="6">
        <v>25</v>
      </c>
      <c r="U811" s="6">
        <v>0.53027814935333251</v>
      </c>
      <c r="V811" s="6">
        <v>4</v>
      </c>
      <c r="W811" s="6">
        <v>0.70348549568740459</v>
      </c>
      <c r="X811" s="6">
        <v>4</v>
      </c>
      <c r="Y811" s="6">
        <v>0.67567462011975943</v>
      </c>
      <c r="Z811" s="6">
        <v>25</v>
      </c>
      <c r="AA811" s="6">
        <v>0.47140668849697182</v>
      </c>
      <c r="AB811" s="6">
        <v>4</v>
      </c>
      <c r="AC811" s="6">
        <v>0.65079236852786992</v>
      </c>
      <c r="AD811" s="6">
        <v>4</v>
      </c>
      <c r="AE811" s="6">
        <v>0.72251890012148778</v>
      </c>
      <c r="AF811" s="6">
        <v>15</v>
      </c>
      <c r="AG811" s="6">
        <v>0.79262571095477763</v>
      </c>
      <c r="AH811" s="6">
        <v>3</v>
      </c>
      <c r="AI811" s="6">
        <v>0.53005259580062547</v>
      </c>
      <c r="AJ811" s="6">
        <v>4</v>
      </c>
      <c r="AK811" s="6">
        <v>0.85066385367450603</v>
      </c>
      <c r="AL811" s="6">
        <v>10</v>
      </c>
      <c r="AM811" s="6">
        <v>0.98148065214190749</v>
      </c>
      <c r="AN811" s="6">
        <v>3</v>
      </c>
      <c r="AO811" s="6">
        <v>0.81695662998896135</v>
      </c>
      <c r="AP811" s="6">
        <v>3</v>
      </c>
      <c r="AQ811" s="6">
        <v>0.89779128028042399</v>
      </c>
      <c r="AR811" s="6">
        <v>5</v>
      </c>
      <c r="AS811" s="6">
        <v>0.99999646869093506</v>
      </c>
      <c r="AT811" s="6">
        <v>3</v>
      </c>
      <c r="AU811" s="6">
        <v>0.5441283295707392</v>
      </c>
      <c r="AV811" s="6">
        <v>3</v>
      </c>
      <c r="AW811" s="6">
        <v>0.80167184954691273</v>
      </c>
    </row>
    <row r="812" spans="1:49" ht="15.75" hidden="1" customHeight="1" x14ac:dyDescent="0.25">
      <c r="A812" s="6" t="s">
        <v>426</v>
      </c>
      <c r="B812" s="6" t="s">
        <v>638</v>
      </c>
      <c r="C812" s="6" t="s">
        <v>638</v>
      </c>
      <c r="D812" s="7">
        <f>IF(COUNTIF(Recovered!$A$2:$A$808,A812)&gt;0,VLOOKUP($B812,Recovered!$B$2:$C$808,2,FALSE),0)</f>
        <v>0</v>
      </c>
      <c r="E812" s="8">
        <f>IF(COUNTIF(Recovered!$A$2:$A$808,A812)&gt;0,1,0)</f>
        <v>0</v>
      </c>
      <c r="F812" s="6">
        <v>3</v>
      </c>
      <c r="G812" s="6">
        <v>0.74453992626638621</v>
      </c>
      <c r="H812" s="6">
        <v>3</v>
      </c>
      <c r="I812" s="6">
        <v>0.61951282868489344</v>
      </c>
      <c r="J812" s="6">
        <v>2</v>
      </c>
      <c r="K812" s="6">
        <v>0.91222668653183003</v>
      </c>
      <c r="L812" s="6">
        <v>2</v>
      </c>
      <c r="M812" s="6">
        <v>0.95695067129879907</v>
      </c>
      <c r="N812" s="6">
        <v>20</v>
      </c>
      <c r="O812" s="6">
        <v>0.88132048065985191</v>
      </c>
      <c r="P812" s="6">
        <v>3</v>
      </c>
      <c r="Q812" s="6">
        <v>0.53110472763625605</v>
      </c>
      <c r="R812" s="6">
        <v>3</v>
      </c>
      <c r="S812" s="6">
        <v>0.95719361831902139</v>
      </c>
      <c r="T812" s="6">
        <v>20</v>
      </c>
      <c r="U812" s="6">
        <v>0.6800982540498911</v>
      </c>
      <c r="V812" s="6">
        <v>3</v>
      </c>
      <c r="W812" s="6">
        <v>0.96260296684666913</v>
      </c>
      <c r="X812" s="6">
        <v>3</v>
      </c>
      <c r="Y812" s="6">
        <v>0.82564199459679777</v>
      </c>
      <c r="Z812" s="6">
        <v>20</v>
      </c>
      <c r="AA812" s="6">
        <v>0.527240593745266</v>
      </c>
      <c r="AB812" s="6">
        <v>3</v>
      </c>
      <c r="AC812" s="6">
        <v>0.53096783179446638</v>
      </c>
      <c r="AD812" s="6">
        <v>3</v>
      </c>
      <c r="AE812" s="6">
        <v>0.79485100260475483</v>
      </c>
      <c r="AF812" s="6">
        <v>20</v>
      </c>
      <c r="AG812" s="6">
        <v>0.90866946117876835</v>
      </c>
      <c r="AH812" s="6">
        <v>3</v>
      </c>
      <c r="AI812" s="6">
        <v>0.93680566081717942</v>
      </c>
      <c r="AJ812" s="6">
        <v>3</v>
      </c>
      <c r="AK812" s="6">
        <v>0.93547501057297666</v>
      </c>
      <c r="AL812" s="6">
        <v>10</v>
      </c>
      <c r="AM812" s="6">
        <v>0.99722857331331805</v>
      </c>
      <c r="AN812" s="6">
        <v>2</v>
      </c>
      <c r="AO812" s="6">
        <v>0.70481963907465983</v>
      </c>
      <c r="AP812" s="6">
        <v>3</v>
      </c>
      <c r="AQ812" s="6">
        <v>0.67880265792946204</v>
      </c>
      <c r="AR812" s="6">
        <v>10</v>
      </c>
      <c r="AS812" s="6">
        <v>0.99999980638736874</v>
      </c>
      <c r="AT812" s="6">
        <v>3</v>
      </c>
      <c r="AU812" s="6">
        <v>0.82777220266748508</v>
      </c>
      <c r="AV812" s="6">
        <v>3</v>
      </c>
      <c r="AW812" s="6">
        <v>0.96013927684161293</v>
      </c>
    </row>
    <row r="813" spans="1:49" ht="15.75" customHeight="1" x14ac:dyDescent="0.25">
      <c r="A813" s="6" t="s">
        <v>428</v>
      </c>
      <c r="B813" s="6" t="s">
        <v>638</v>
      </c>
      <c r="C813" s="6" t="s">
        <v>638</v>
      </c>
      <c r="D813" s="7">
        <f>IF(COUNTIF(Recovered!$A$2:$A$808,A813)&gt;0,VLOOKUP($B813,Recovered!$B$2:$C$808,2,FALSE),0)</f>
        <v>26679</v>
      </c>
      <c r="E813" s="8">
        <f>IF(COUNTIF(Recovered!$A$2:$A$808,A813)&gt;0,1,0)</f>
        <v>1</v>
      </c>
      <c r="F813" s="6">
        <v>3</v>
      </c>
      <c r="G813" s="6">
        <v>0.78452887547310335</v>
      </c>
      <c r="H813" s="6">
        <v>3</v>
      </c>
      <c r="I813" s="6">
        <v>0.57929849433148495</v>
      </c>
      <c r="J813" s="6">
        <v>2</v>
      </c>
      <c r="K813" s="6">
        <v>0.89038813017524043</v>
      </c>
      <c r="L813" s="6">
        <v>2</v>
      </c>
      <c r="M813" s="6">
        <v>0.5742072414513506</v>
      </c>
      <c r="N813" s="6">
        <v>20</v>
      </c>
      <c r="O813" s="6">
        <v>0.79355631591225551</v>
      </c>
      <c r="P813" s="6">
        <v>4</v>
      </c>
      <c r="Q813" s="6">
        <v>0.93128240740116652</v>
      </c>
      <c r="R813" s="6">
        <v>3</v>
      </c>
      <c r="S813" s="6">
        <v>0.56200040974785603</v>
      </c>
      <c r="T813" s="6">
        <v>25</v>
      </c>
      <c r="U813" s="6">
        <v>0.47556819016094237</v>
      </c>
      <c r="V813" s="6">
        <v>3</v>
      </c>
      <c r="W813" s="6">
        <v>0.67904546153835676</v>
      </c>
      <c r="X813" s="6">
        <v>4</v>
      </c>
      <c r="Y813" s="6">
        <v>0.99660254824451233</v>
      </c>
      <c r="Z813" s="6">
        <v>25</v>
      </c>
      <c r="AA813" s="6">
        <v>0.57594644502273296</v>
      </c>
      <c r="AB813" s="6">
        <v>4</v>
      </c>
      <c r="AC813" s="6">
        <v>0.98348663742677622</v>
      </c>
      <c r="AD813" s="6">
        <v>4</v>
      </c>
      <c r="AE813" s="6">
        <v>0.93169696128940394</v>
      </c>
      <c r="AF813" s="6">
        <v>15</v>
      </c>
      <c r="AG813" s="6">
        <v>0.94256866330554179</v>
      </c>
      <c r="AH813" s="6">
        <v>3</v>
      </c>
      <c r="AI813" s="6">
        <v>0.85178959233934093</v>
      </c>
      <c r="AJ813" s="6">
        <v>3</v>
      </c>
      <c r="AK813" s="6">
        <v>0.72735311798350821</v>
      </c>
      <c r="AL813" s="6">
        <v>10</v>
      </c>
      <c r="AM813" s="6">
        <v>0.99431980893634042</v>
      </c>
      <c r="AN813" s="6">
        <v>3</v>
      </c>
      <c r="AO813" s="6">
        <v>0.62210452110401793</v>
      </c>
      <c r="AP813" s="6">
        <v>2</v>
      </c>
      <c r="AQ813" s="6">
        <v>0.64146537592474195</v>
      </c>
      <c r="AR813" s="6">
        <v>5</v>
      </c>
      <c r="AS813" s="6">
        <v>0.99999849514813233</v>
      </c>
      <c r="AT813" s="6">
        <v>3</v>
      </c>
      <c r="AU813" s="6">
        <v>0.59819505457320077</v>
      </c>
      <c r="AV813" s="6">
        <v>3</v>
      </c>
      <c r="AW813" s="6">
        <v>0.71548382987244252</v>
      </c>
    </row>
    <row r="814" spans="1:49" ht="15.75" hidden="1" customHeight="1" x14ac:dyDescent="0.25">
      <c r="A814" s="6" t="s">
        <v>592</v>
      </c>
      <c r="B814" s="6" t="s">
        <v>639</v>
      </c>
      <c r="C814" s="6" t="s">
        <v>639</v>
      </c>
      <c r="D814" s="7">
        <f>IF(COUNTIF(Recovered!$A$2:$A$808,A814)&gt;0,VLOOKUP($B814,Recovered!$B$2:$C$808,2,FALSE),0)</f>
        <v>0</v>
      </c>
      <c r="E814" s="8">
        <f>IF(COUNTIF(Recovered!$A$2:$A$808,A814)&gt;0,1,0)</f>
        <v>0</v>
      </c>
      <c r="F814" s="6">
        <v>4</v>
      </c>
      <c r="G814" s="6">
        <v>0.64419459652784383</v>
      </c>
      <c r="H814" s="6">
        <v>3</v>
      </c>
      <c r="I814" s="6">
        <v>0.71790609887335055</v>
      </c>
      <c r="J814" s="6">
        <v>2</v>
      </c>
      <c r="K814" s="6">
        <v>0.91185423657372178</v>
      </c>
      <c r="L814" s="6">
        <v>3</v>
      </c>
      <c r="M814" s="6">
        <v>0.83446411383369834</v>
      </c>
      <c r="N814" s="6">
        <v>20</v>
      </c>
      <c r="O814" s="6">
        <v>0.71176202356903073</v>
      </c>
      <c r="P814" s="6">
        <v>4</v>
      </c>
      <c r="Q814" s="6">
        <v>0.72979931032457646</v>
      </c>
      <c r="R814" s="6">
        <v>3</v>
      </c>
      <c r="S814" s="6">
        <v>0.65037597515458057</v>
      </c>
      <c r="T814" s="6">
        <v>20</v>
      </c>
      <c r="U814" s="6">
        <v>0.46049789242838302</v>
      </c>
      <c r="V814" s="6">
        <v>4</v>
      </c>
      <c r="W814" s="6">
        <v>0.83226318504753993</v>
      </c>
      <c r="X814" s="6">
        <v>4</v>
      </c>
      <c r="Y814" s="6">
        <v>0.88352144035112579</v>
      </c>
      <c r="Z814" s="6">
        <v>20</v>
      </c>
      <c r="AA814" s="6">
        <v>0.7868011506700604</v>
      </c>
      <c r="AB814" s="6">
        <v>4</v>
      </c>
      <c r="AC814" s="6">
        <v>0.90994956871630672</v>
      </c>
      <c r="AD814" s="6">
        <v>4</v>
      </c>
      <c r="AE814" s="6">
        <v>0.78666879824561953</v>
      </c>
      <c r="AF814" s="6">
        <v>20</v>
      </c>
      <c r="AG814" s="6">
        <v>0.44414708450522761</v>
      </c>
      <c r="AH814" s="6">
        <v>3</v>
      </c>
      <c r="AI814" s="6">
        <v>0.81672842869302353</v>
      </c>
      <c r="AJ814" s="6">
        <v>4</v>
      </c>
      <c r="AK814" s="6">
        <v>0.75363094022571198</v>
      </c>
      <c r="AL814" s="6">
        <v>10</v>
      </c>
      <c r="AM814" s="6">
        <v>0.99608802239884897</v>
      </c>
      <c r="AN814" s="6">
        <v>3</v>
      </c>
      <c r="AO814" s="6">
        <v>0.87819606642324899</v>
      </c>
      <c r="AP814" s="6">
        <v>4</v>
      </c>
      <c r="AQ814" s="6">
        <v>0.55527438500971471</v>
      </c>
      <c r="AR814" s="6">
        <v>10</v>
      </c>
      <c r="AS814" s="6">
        <v>0.99999980638736874</v>
      </c>
      <c r="AT814" s="6">
        <v>4</v>
      </c>
      <c r="AU814" s="6">
        <v>0.5821667268646592</v>
      </c>
      <c r="AV814" s="6">
        <v>3</v>
      </c>
      <c r="AW814" s="6">
        <v>0.57895981961014042</v>
      </c>
    </row>
    <row r="815" spans="1:49" ht="15.75" hidden="1" customHeight="1" x14ac:dyDescent="0.25">
      <c r="A815" s="6" t="s">
        <v>426</v>
      </c>
      <c r="B815" s="6" t="s">
        <v>639</v>
      </c>
      <c r="C815" s="6" t="s">
        <v>639</v>
      </c>
      <c r="D815" s="7">
        <f>IF(COUNTIF(Recovered!$A$2:$A$808,A815)&gt;0,VLOOKUP($B815,Recovered!$B$2:$C$808,2,FALSE),0)</f>
        <v>0</v>
      </c>
      <c r="E815" s="8">
        <f>IF(COUNTIF(Recovered!$A$2:$A$808,A815)&gt;0,1,0)</f>
        <v>0</v>
      </c>
      <c r="F815" s="6">
        <v>3</v>
      </c>
      <c r="G815" s="6">
        <v>0.847926636918934</v>
      </c>
      <c r="H815" s="6">
        <v>3</v>
      </c>
      <c r="I815" s="6">
        <v>0.71708623761598977</v>
      </c>
      <c r="J815" s="6">
        <v>2</v>
      </c>
      <c r="K815" s="6">
        <v>0.89105160065071443</v>
      </c>
      <c r="L815" s="6">
        <v>2</v>
      </c>
      <c r="M815" s="6">
        <v>0.83131348250273951</v>
      </c>
      <c r="N815" s="6">
        <v>20</v>
      </c>
      <c r="O815" s="6">
        <v>0.84592065685290285</v>
      </c>
      <c r="P815" s="6">
        <v>3</v>
      </c>
      <c r="Q815" s="6">
        <v>0.8801719877332026</v>
      </c>
      <c r="R815" s="6">
        <v>3</v>
      </c>
      <c r="S815" s="6">
        <v>0.91149269423228507</v>
      </c>
      <c r="T815" s="6">
        <v>20</v>
      </c>
      <c r="U815" s="6">
        <v>0.61937315048576369</v>
      </c>
      <c r="V815" s="6">
        <v>3</v>
      </c>
      <c r="W815" s="6">
        <v>0.96511654202240227</v>
      </c>
      <c r="X815" s="6">
        <v>3</v>
      </c>
      <c r="Y815" s="6">
        <v>0.8587629633117333</v>
      </c>
      <c r="Z815" s="6">
        <v>25</v>
      </c>
      <c r="AA815" s="6">
        <v>0.40444177337579312</v>
      </c>
      <c r="AB815" s="6">
        <v>4</v>
      </c>
      <c r="AC815" s="6">
        <v>0.88078849116687552</v>
      </c>
      <c r="AD815" s="6">
        <v>4</v>
      </c>
      <c r="AE815" s="6">
        <v>0.83541798378175147</v>
      </c>
      <c r="AF815" s="6">
        <v>15</v>
      </c>
      <c r="AG815" s="6">
        <v>0.92291252080215114</v>
      </c>
      <c r="AH815" s="6">
        <v>3</v>
      </c>
      <c r="AI815" s="6">
        <v>0.97575963550214329</v>
      </c>
      <c r="AJ815" s="6">
        <v>3</v>
      </c>
      <c r="AK815" s="6">
        <v>0.95663627279388752</v>
      </c>
      <c r="AL815" s="6">
        <v>10</v>
      </c>
      <c r="AM815" s="6">
        <v>0.9144150845254253</v>
      </c>
      <c r="AN815" s="6">
        <v>3</v>
      </c>
      <c r="AO815" s="6">
        <v>0.83135220598661741</v>
      </c>
      <c r="AP815" s="6">
        <v>3</v>
      </c>
      <c r="AQ815" s="6">
        <v>0.72755775119590893</v>
      </c>
      <c r="AR815" s="6">
        <v>10</v>
      </c>
      <c r="AS815" s="6">
        <v>0.9999993295729247</v>
      </c>
      <c r="AT815" s="6">
        <v>3</v>
      </c>
      <c r="AU815" s="6">
        <v>0.82868398231786344</v>
      </c>
      <c r="AV815" s="6">
        <v>3</v>
      </c>
      <c r="AW815" s="6">
        <v>0.97470146364860566</v>
      </c>
    </row>
    <row r="816" spans="1:49" ht="15.75" customHeight="1" x14ac:dyDescent="0.25">
      <c r="A816" s="6" t="s">
        <v>428</v>
      </c>
      <c r="B816" s="6" t="s">
        <v>639</v>
      </c>
      <c r="C816" s="6" t="s">
        <v>639</v>
      </c>
      <c r="D816" s="7">
        <f>IF(COUNTIF(Recovered!$A$2:$A$808,A816)&gt;0,VLOOKUP($B816,Recovered!$B$2:$C$808,2,FALSE),0)</f>
        <v>26651</v>
      </c>
      <c r="E816" s="8">
        <f>IF(COUNTIF(Recovered!$A$2:$A$808,A816)&gt;0,1,0)</f>
        <v>1</v>
      </c>
      <c r="F816" s="6">
        <v>4</v>
      </c>
      <c r="G816" s="6">
        <v>0.89890698034766459</v>
      </c>
      <c r="H816" s="6">
        <v>3</v>
      </c>
      <c r="I816" s="6">
        <v>0.58388081551730286</v>
      </c>
      <c r="J816" s="6">
        <v>2</v>
      </c>
      <c r="K816" s="6">
        <v>0.93930284794469765</v>
      </c>
      <c r="L816" s="6">
        <v>3</v>
      </c>
      <c r="M816" s="6">
        <v>0.98014750239054271</v>
      </c>
      <c r="N816" s="6">
        <v>20</v>
      </c>
      <c r="O816" s="6">
        <v>0.63151416924544834</v>
      </c>
      <c r="P816" s="6">
        <v>4</v>
      </c>
      <c r="Q816" s="6">
        <v>0.93768863566674887</v>
      </c>
      <c r="R816" s="6">
        <v>4</v>
      </c>
      <c r="S816" s="6">
        <v>0.79557618964134569</v>
      </c>
      <c r="T816" s="6">
        <v>25</v>
      </c>
      <c r="U816" s="6">
        <v>0.79472833476753324</v>
      </c>
      <c r="V816" s="6">
        <v>4</v>
      </c>
      <c r="W816" s="6">
        <v>0.90446179847751162</v>
      </c>
      <c r="X816" s="6">
        <v>5</v>
      </c>
      <c r="Y816" s="6">
        <v>0.56210362498003463</v>
      </c>
      <c r="Z816" s="6">
        <v>25</v>
      </c>
      <c r="AA816" s="6">
        <v>0.57496945001784749</v>
      </c>
      <c r="AB816" s="6">
        <v>4</v>
      </c>
      <c r="AC816" s="6">
        <v>0.94621079600024149</v>
      </c>
      <c r="AD816" s="6">
        <v>4</v>
      </c>
      <c r="AE816" s="6">
        <v>0.7307236532769823</v>
      </c>
      <c r="AF816" s="6">
        <v>15</v>
      </c>
      <c r="AG816" s="6">
        <v>0.95657910400523039</v>
      </c>
      <c r="AH816" s="6">
        <v>3</v>
      </c>
      <c r="AI816" s="6">
        <v>0.67902079226485912</v>
      </c>
      <c r="AJ816" s="6">
        <v>4</v>
      </c>
      <c r="AK816" s="6">
        <v>0.9458669297981408</v>
      </c>
      <c r="AL816" s="6">
        <v>10</v>
      </c>
      <c r="AM816" s="6">
        <v>0.99881273685523753</v>
      </c>
      <c r="AN816" s="6">
        <v>3</v>
      </c>
      <c r="AO816" s="6">
        <v>0.77619036745450831</v>
      </c>
      <c r="AP816" s="6">
        <v>3</v>
      </c>
      <c r="AQ816" s="6">
        <v>0.7668982853755808</v>
      </c>
      <c r="AR816" s="6">
        <v>5</v>
      </c>
      <c r="AS816" s="6">
        <v>0.99999849514813233</v>
      </c>
      <c r="AT816" s="6">
        <v>4</v>
      </c>
      <c r="AU816" s="6">
        <v>0.51330753499947557</v>
      </c>
      <c r="AV816" s="6">
        <v>4</v>
      </c>
      <c r="AW816" s="6">
        <v>0.58005052915707278</v>
      </c>
    </row>
    <row r="817" spans="1:49" ht="15.75" hidden="1" customHeight="1" x14ac:dyDescent="0.25">
      <c r="A817" s="6" t="s">
        <v>592</v>
      </c>
      <c r="B817" s="6" t="s">
        <v>640</v>
      </c>
      <c r="C817" s="6" t="s">
        <v>640</v>
      </c>
      <c r="D817" s="7">
        <f>IF(COUNTIF(Recovered!$A$2:$A$808,A817)&gt;0,VLOOKUP($B817,Recovered!$B$2:$C$808,2,FALSE),0)</f>
        <v>0</v>
      </c>
      <c r="E817" s="8">
        <f>IF(COUNTIF(Recovered!$A$2:$A$808,A817)&gt;0,1,0)</f>
        <v>0</v>
      </c>
      <c r="F817" s="6">
        <v>3</v>
      </c>
      <c r="G817" s="6">
        <v>0.64767621222503013</v>
      </c>
      <c r="H817" s="6">
        <v>3</v>
      </c>
      <c r="I817" s="6">
        <v>0.60437639778475216</v>
      </c>
      <c r="J817" s="6">
        <v>2</v>
      </c>
      <c r="K817" s="6">
        <v>0.97656877601363945</v>
      </c>
      <c r="L817" s="6">
        <v>2</v>
      </c>
      <c r="M817" s="6">
        <v>0.51220194903570826</v>
      </c>
      <c r="N817" s="6">
        <v>20</v>
      </c>
      <c r="O817" s="6">
        <v>0.82083698982892972</v>
      </c>
      <c r="P817" s="6">
        <v>4</v>
      </c>
      <c r="Q817" s="6">
        <v>0.53037424445994907</v>
      </c>
      <c r="R817" s="6">
        <v>4</v>
      </c>
      <c r="S817" s="6">
        <v>0.65080618499651499</v>
      </c>
      <c r="T817" s="6">
        <v>20</v>
      </c>
      <c r="U817" s="6">
        <v>0.80733397398262774</v>
      </c>
      <c r="V817" s="6">
        <v>4</v>
      </c>
      <c r="W817" s="6">
        <v>0.89257985584035693</v>
      </c>
      <c r="X817" s="6">
        <v>4</v>
      </c>
      <c r="Y817" s="6">
        <v>0.90399015421894169</v>
      </c>
      <c r="Z817" s="6">
        <v>20</v>
      </c>
      <c r="AA817" s="6">
        <v>0.82621417277244813</v>
      </c>
      <c r="AB817" s="6">
        <v>4</v>
      </c>
      <c r="AC817" s="6">
        <v>0.90192793210459077</v>
      </c>
      <c r="AD817" s="6">
        <v>4</v>
      </c>
      <c r="AE817" s="6">
        <v>0.72581666761003716</v>
      </c>
      <c r="AF817" s="6">
        <v>20</v>
      </c>
      <c r="AG817" s="6">
        <v>0.89206330427690972</v>
      </c>
      <c r="AH817" s="6">
        <v>4</v>
      </c>
      <c r="AI817" s="6">
        <v>0.72886789309509481</v>
      </c>
      <c r="AJ817" s="6">
        <v>4</v>
      </c>
      <c r="AK817" s="6">
        <v>0.87890444145462254</v>
      </c>
      <c r="AL817" s="6">
        <v>10</v>
      </c>
      <c r="AM817" s="6">
        <v>0.99670119066722895</v>
      </c>
      <c r="AN817" s="6">
        <v>3</v>
      </c>
      <c r="AO817" s="6">
        <v>0.98787541832267012</v>
      </c>
      <c r="AP817" s="6">
        <v>3</v>
      </c>
      <c r="AQ817" s="6">
        <v>0.96464285750043066</v>
      </c>
      <c r="AR817" s="6">
        <v>10</v>
      </c>
      <c r="AS817" s="6">
        <v>0.99999944877650193</v>
      </c>
      <c r="AT817" s="6">
        <v>3</v>
      </c>
      <c r="AU817" s="6">
        <v>0.94119822972581335</v>
      </c>
      <c r="AV817" s="6">
        <v>3</v>
      </c>
      <c r="AW817" s="6">
        <v>0.96030898205268911</v>
      </c>
    </row>
    <row r="818" spans="1:49" ht="15.75" hidden="1" customHeight="1" x14ac:dyDescent="0.25">
      <c r="A818" s="6" t="s">
        <v>426</v>
      </c>
      <c r="B818" s="6" t="s">
        <v>640</v>
      </c>
      <c r="C818" s="6" t="s">
        <v>640</v>
      </c>
      <c r="D818" s="7">
        <f>IF(COUNTIF(Recovered!$A$2:$A$808,A818)&gt;0,VLOOKUP($B818,Recovered!$B$2:$C$808,2,FALSE),0)</f>
        <v>0</v>
      </c>
      <c r="E818" s="8">
        <f>IF(COUNTIF(Recovered!$A$2:$A$808,A818)&gt;0,1,0)</f>
        <v>0</v>
      </c>
      <c r="F818" s="6">
        <v>3</v>
      </c>
      <c r="G818" s="6">
        <v>0.52121958900894194</v>
      </c>
      <c r="H818" s="6">
        <v>3</v>
      </c>
      <c r="I818" s="6">
        <v>0.55770083408928672</v>
      </c>
      <c r="J818" s="6">
        <v>2</v>
      </c>
      <c r="K818" s="6">
        <v>0.86537819322575005</v>
      </c>
      <c r="L818" s="6">
        <v>2</v>
      </c>
      <c r="M818" s="6">
        <v>0.72015022709003251</v>
      </c>
      <c r="N818" s="6">
        <v>20</v>
      </c>
      <c r="O818" s="6">
        <v>0.84397591628555924</v>
      </c>
      <c r="P818" s="6">
        <v>4</v>
      </c>
      <c r="Q818" s="6">
        <v>0.9037635296989287</v>
      </c>
      <c r="R818" s="6">
        <v>4</v>
      </c>
      <c r="S818" s="6">
        <v>0.56203056187866263</v>
      </c>
      <c r="T818" s="6">
        <v>20</v>
      </c>
      <c r="U818" s="6">
        <v>0.49270902113984028</v>
      </c>
      <c r="V818" s="6">
        <v>3</v>
      </c>
      <c r="W818" s="6">
        <v>0.75481523615992174</v>
      </c>
      <c r="X818" s="6">
        <v>3</v>
      </c>
      <c r="Y818" s="6">
        <v>0.97518225231635858</v>
      </c>
      <c r="Z818" s="6">
        <v>25</v>
      </c>
      <c r="AA818" s="6">
        <v>0.50561336629385778</v>
      </c>
      <c r="AB818" s="6">
        <v>4</v>
      </c>
      <c r="AC818" s="6">
        <v>0.9867839975167737</v>
      </c>
      <c r="AD818" s="6">
        <v>3</v>
      </c>
      <c r="AE818" s="6">
        <v>0.88071227102894289</v>
      </c>
      <c r="AF818" s="6">
        <v>15</v>
      </c>
      <c r="AG818" s="6">
        <v>0.89335362040019106</v>
      </c>
      <c r="AH818" s="6">
        <v>3</v>
      </c>
      <c r="AI818" s="6">
        <v>0.95682372872925703</v>
      </c>
      <c r="AJ818" s="6">
        <v>3</v>
      </c>
      <c r="AK818" s="6">
        <v>0.85795357444206855</v>
      </c>
      <c r="AL818" s="6">
        <v>10</v>
      </c>
      <c r="AM818" s="6">
        <v>0.85133920845411371</v>
      </c>
      <c r="AN818" s="6">
        <v>3</v>
      </c>
      <c r="AO818" s="6">
        <v>0.67803013847613913</v>
      </c>
      <c r="AP818" s="6">
        <v>3</v>
      </c>
      <c r="AQ818" s="6">
        <v>0.5432605445009544</v>
      </c>
      <c r="AR818" s="6">
        <v>10</v>
      </c>
      <c r="AS818" s="6">
        <v>0.9999993295729247</v>
      </c>
      <c r="AT818" s="6">
        <v>3</v>
      </c>
      <c r="AU818" s="6">
        <v>0.81720270987129418</v>
      </c>
      <c r="AV818" s="6">
        <v>3</v>
      </c>
      <c r="AW818" s="6">
        <v>0.91395772621822113</v>
      </c>
    </row>
    <row r="819" spans="1:49" ht="15.75" customHeight="1" x14ac:dyDescent="0.25">
      <c r="A819" s="6" t="s">
        <v>428</v>
      </c>
      <c r="B819" s="6" t="s">
        <v>640</v>
      </c>
      <c r="C819" s="6" t="s">
        <v>640</v>
      </c>
      <c r="D819" s="7">
        <f>IF(COUNTIF(Recovered!$A$2:$A$808,A819)&gt;0,VLOOKUP($B819,Recovered!$B$2:$C$808,2,FALSE),0)</f>
        <v>26616</v>
      </c>
      <c r="E819" s="8">
        <f>IF(COUNTIF(Recovered!$A$2:$A$808,A819)&gt;0,1,0)</f>
        <v>1</v>
      </c>
      <c r="F819" s="6">
        <v>3</v>
      </c>
      <c r="G819" s="6">
        <v>0.73562992941580363</v>
      </c>
      <c r="H819" s="6">
        <v>3</v>
      </c>
      <c r="I819" s="6">
        <v>0.62825044138249209</v>
      </c>
      <c r="J819" s="6">
        <v>2</v>
      </c>
      <c r="K819" s="6">
        <v>0.90919330558845401</v>
      </c>
      <c r="L819" s="6">
        <v>3</v>
      </c>
      <c r="M819" s="6">
        <v>0.66523555699675185</v>
      </c>
      <c r="N819" s="6">
        <v>20</v>
      </c>
      <c r="O819" s="6">
        <v>0.72744167861664177</v>
      </c>
      <c r="P819" s="6">
        <v>4</v>
      </c>
      <c r="Q819" s="6">
        <v>0.97759146418621956</v>
      </c>
      <c r="R819" s="6">
        <v>4</v>
      </c>
      <c r="S819" s="6">
        <v>0.81695106653325467</v>
      </c>
      <c r="T819" s="6">
        <v>25</v>
      </c>
      <c r="U819" s="6">
        <v>0.77000657131153394</v>
      </c>
      <c r="V819" s="6">
        <v>4</v>
      </c>
      <c r="W819" s="6">
        <v>0.96394749656404344</v>
      </c>
      <c r="X819" s="6">
        <v>4</v>
      </c>
      <c r="Y819" s="6">
        <v>0.91679381439112673</v>
      </c>
      <c r="Z819" s="6">
        <v>30</v>
      </c>
      <c r="AA819" s="6">
        <v>0.52909271385219081</v>
      </c>
      <c r="AB819" s="6">
        <v>5</v>
      </c>
      <c r="AC819" s="6">
        <v>0.73105239208628192</v>
      </c>
      <c r="AD819" s="6">
        <v>4</v>
      </c>
      <c r="AE819" s="6">
        <v>0.99053702839862701</v>
      </c>
      <c r="AF819" s="6">
        <v>10</v>
      </c>
      <c r="AG819" s="6">
        <v>0.73033901392809975</v>
      </c>
      <c r="AH819" s="6">
        <v>3</v>
      </c>
      <c r="AI819" s="6">
        <v>0.9961529523213295</v>
      </c>
      <c r="AJ819" s="6">
        <v>3</v>
      </c>
      <c r="AK819" s="6">
        <v>0.95893435879124489</v>
      </c>
      <c r="AL819" s="6">
        <v>10</v>
      </c>
      <c r="AM819" s="6">
        <v>0.9911065121128001</v>
      </c>
      <c r="AN819" s="6">
        <v>3</v>
      </c>
      <c r="AO819" s="6">
        <v>0.7522730895186458</v>
      </c>
      <c r="AP819" s="6">
        <v>3</v>
      </c>
      <c r="AQ819" s="6">
        <v>0.67136461441698314</v>
      </c>
      <c r="AR819" s="6">
        <v>5</v>
      </c>
      <c r="AS819" s="6">
        <v>0.99999909116577301</v>
      </c>
      <c r="AT819" s="6">
        <v>3</v>
      </c>
      <c r="AU819" s="6">
        <v>0.76544684849884537</v>
      </c>
      <c r="AV819" s="6">
        <v>3</v>
      </c>
      <c r="AW819" s="6">
        <v>0.91053428080140775</v>
      </c>
    </row>
    <row r="820" spans="1:49" ht="15.75" hidden="1" customHeight="1" x14ac:dyDescent="0.25">
      <c r="A820" s="6" t="s">
        <v>592</v>
      </c>
      <c r="B820" s="6" t="s">
        <v>641</v>
      </c>
      <c r="C820" s="6" t="s">
        <v>641</v>
      </c>
      <c r="D820" s="7">
        <f>IF(COUNTIF(Recovered!$A$2:$A$808,A820)&gt;0,VLOOKUP($B820,Recovered!$B$2:$C$808,2,FALSE),0)</f>
        <v>0</v>
      </c>
      <c r="E820" s="8">
        <f>IF(COUNTIF(Recovered!$A$2:$A$808,A820)&gt;0,1,0)</f>
        <v>0</v>
      </c>
      <c r="F820" s="6">
        <v>3</v>
      </c>
      <c r="G820" s="6">
        <v>0.62925705076480509</v>
      </c>
      <c r="H820" s="6">
        <v>3</v>
      </c>
      <c r="I820" s="6">
        <v>0.55445989568065246</v>
      </c>
      <c r="J820" s="6">
        <v>2</v>
      </c>
      <c r="K820" s="6">
        <v>0.92334438059233692</v>
      </c>
      <c r="L820" s="6">
        <v>3</v>
      </c>
      <c r="M820" s="6">
        <v>0.84472781157070009</v>
      </c>
      <c r="N820" s="6">
        <v>20</v>
      </c>
      <c r="O820" s="6">
        <v>0.72128006316305515</v>
      </c>
      <c r="P820" s="6">
        <v>3</v>
      </c>
      <c r="Q820" s="6">
        <v>0.561693287412664</v>
      </c>
      <c r="R820" s="6">
        <v>3</v>
      </c>
      <c r="S820" s="6">
        <v>0.70375189979556096</v>
      </c>
      <c r="T820" s="6">
        <v>20</v>
      </c>
      <c r="U820" s="6">
        <v>0.58255621020029602</v>
      </c>
      <c r="V820" s="6">
        <v>4</v>
      </c>
      <c r="W820" s="6">
        <v>0.73043205043706338</v>
      </c>
      <c r="X820" s="6">
        <v>4</v>
      </c>
      <c r="Y820" s="6">
        <v>0.98447287533413341</v>
      </c>
      <c r="Z820" s="6">
        <v>20</v>
      </c>
      <c r="AA820" s="6">
        <v>0.83276888857339049</v>
      </c>
      <c r="AB820" s="6">
        <v>4</v>
      </c>
      <c r="AC820" s="6">
        <v>0.9614430885314702</v>
      </c>
      <c r="AD820" s="6">
        <v>4</v>
      </c>
      <c r="AE820" s="6">
        <v>0.90156027751199186</v>
      </c>
      <c r="AF820" s="6">
        <v>20</v>
      </c>
      <c r="AG820" s="6">
        <v>0.56829535739387405</v>
      </c>
      <c r="AH820" s="6">
        <v>3</v>
      </c>
      <c r="AI820" s="6">
        <v>0.89234627594576943</v>
      </c>
      <c r="AJ820" s="6">
        <v>3</v>
      </c>
      <c r="AK820" s="6">
        <v>0.79316538736052156</v>
      </c>
      <c r="AL820" s="6">
        <v>10</v>
      </c>
      <c r="AM820" s="6">
        <v>0.99341252835192884</v>
      </c>
      <c r="AN820" s="6">
        <v>4</v>
      </c>
      <c r="AO820" s="6">
        <v>0.70333592243479348</v>
      </c>
      <c r="AP820" s="6">
        <v>4</v>
      </c>
      <c r="AQ820" s="6">
        <v>0.67178934654836253</v>
      </c>
      <c r="AR820" s="6">
        <v>10</v>
      </c>
      <c r="AS820" s="6">
        <v>0.9999996871837189</v>
      </c>
      <c r="AT820" s="6">
        <v>3</v>
      </c>
      <c r="AU820" s="6">
        <v>0.91030475493797336</v>
      </c>
      <c r="AV820" s="6">
        <v>3</v>
      </c>
      <c r="AW820" s="6">
        <v>0.95525390951681088</v>
      </c>
    </row>
    <row r="821" spans="1:49" ht="15.75" hidden="1" customHeight="1" x14ac:dyDescent="0.25">
      <c r="A821" s="6" t="s">
        <v>426</v>
      </c>
      <c r="B821" s="6" t="s">
        <v>641</v>
      </c>
      <c r="C821" s="6" t="s">
        <v>641</v>
      </c>
      <c r="D821" s="7">
        <f>IF(COUNTIF(Recovered!$A$2:$A$808,A821)&gt;0,VLOOKUP($B821,Recovered!$B$2:$C$808,2,FALSE),0)</f>
        <v>0</v>
      </c>
      <c r="E821" s="8">
        <f>IF(COUNTIF(Recovered!$A$2:$A$808,A821)&gt;0,1,0)</f>
        <v>0</v>
      </c>
      <c r="F821" s="6">
        <v>3</v>
      </c>
      <c r="G821" s="6">
        <v>0.77664007490219455</v>
      </c>
      <c r="H821" s="6">
        <v>3</v>
      </c>
      <c r="I821" s="6">
        <v>0.6387868617063599</v>
      </c>
      <c r="J821" s="6">
        <v>2</v>
      </c>
      <c r="K821" s="6">
        <v>0.75363713509750152</v>
      </c>
      <c r="L821" s="6">
        <v>2</v>
      </c>
      <c r="M821" s="6">
        <v>0.77132063721141997</v>
      </c>
      <c r="N821" s="6">
        <v>20</v>
      </c>
      <c r="O821" s="6">
        <v>0.86193639391732746</v>
      </c>
      <c r="P821" s="6">
        <v>3</v>
      </c>
      <c r="Q821" s="6">
        <v>0.70536440724649452</v>
      </c>
      <c r="R821" s="6">
        <v>3</v>
      </c>
      <c r="S821" s="6">
        <v>0.93583965120072543</v>
      </c>
      <c r="T821" s="6">
        <v>20</v>
      </c>
      <c r="U821" s="6">
        <v>0.44633062050931122</v>
      </c>
      <c r="V821" s="6">
        <v>3</v>
      </c>
      <c r="W821" s="6">
        <v>0.91103999534683067</v>
      </c>
      <c r="X821" s="6">
        <v>3</v>
      </c>
      <c r="Y821" s="6">
        <v>0.74687043202359582</v>
      </c>
      <c r="Z821" s="6">
        <v>20</v>
      </c>
      <c r="AA821" s="6">
        <v>0.50543788318550398</v>
      </c>
      <c r="AB821" s="6">
        <v>4</v>
      </c>
      <c r="AC821" s="6">
        <v>0.75487177393842353</v>
      </c>
      <c r="AD821" s="6">
        <v>4</v>
      </c>
      <c r="AE821" s="6">
        <v>0.83544377353297361</v>
      </c>
      <c r="AF821" s="6">
        <v>20</v>
      </c>
      <c r="AG821" s="6">
        <v>0.87381015576876098</v>
      </c>
      <c r="AH821" s="6">
        <v>3</v>
      </c>
      <c r="AI821" s="6">
        <v>0.97138178357508276</v>
      </c>
      <c r="AJ821" s="6">
        <v>3</v>
      </c>
      <c r="AK821" s="6">
        <v>0.91255128168294841</v>
      </c>
      <c r="AL821" s="6">
        <v>10</v>
      </c>
      <c r="AM821" s="6">
        <v>0.99229508253253884</v>
      </c>
      <c r="AN821" s="6">
        <v>3</v>
      </c>
      <c r="AO821" s="6">
        <v>0.70092564322911088</v>
      </c>
      <c r="AP821" s="6">
        <v>3</v>
      </c>
      <c r="AQ821" s="6">
        <v>0.71088078182237158</v>
      </c>
      <c r="AR821" s="6">
        <v>10</v>
      </c>
      <c r="AS821" s="6">
        <v>0.99999980638736874</v>
      </c>
      <c r="AT821" s="6">
        <v>3</v>
      </c>
      <c r="AU821" s="6">
        <v>0.77935635176507301</v>
      </c>
      <c r="AV821" s="6">
        <v>3</v>
      </c>
      <c r="AW821" s="6">
        <v>0.96652732366379357</v>
      </c>
    </row>
    <row r="822" spans="1:49" ht="15.75" customHeight="1" x14ac:dyDescent="0.25">
      <c r="A822" s="6" t="s">
        <v>428</v>
      </c>
      <c r="B822" s="6" t="s">
        <v>641</v>
      </c>
      <c r="C822" s="6" t="s">
        <v>641</v>
      </c>
      <c r="D822" s="7">
        <f>IF(COUNTIF(Recovered!$A$2:$A$808,A822)&gt;0,VLOOKUP($B822,Recovered!$B$2:$C$808,2,FALSE),0)</f>
        <v>26588</v>
      </c>
      <c r="E822" s="8">
        <f>IF(COUNTIF(Recovered!$A$2:$A$808,A822)&gt;0,1,0)</f>
        <v>1</v>
      </c>
      <c r="F822" s="6">
        <v>3</v>
      </c>
      <c r="G822" s="6">
        <v>0.69173855876758905</v>
      </c>
      <c r="H822" s="6">
        <v>3</v>
      </c>
      <c r="I822" s="6">
        <v>0.5772246193070022</v>
      </c>
      <c r="J822" s="6">
        <v>2</v>
      </c>
      <c r="K822" s="6">
        <v>0.97432888019100961</v>
      </c>
      <c r="L822" s="6">
        <v>3</v>
      </c>
      <c r="M822" s="6">
        <v>0.71112751447938694</v>
      </c>
      <c r="N822" s="6">
        <v>20</v>
      </c>
      <c r="O822" s="6">
        <v>0.72113650665441809</v>
      </c>
      <c r="P822" s="6">
        <v>4</v>
      </c>
      <c r="Q822" s="6">
        <v>0.70554007896316473</v>
      </c>
      <c r="R822" s="6">
        <v>4</v>
      </c>
      <c r="S822" s="6">
        <v>0.56201002003703049</v>
      </c>
      <c r="T822" s="6">
        <v>20</v>
      </c>
      <c r="U822" s="6">
        <v>0.39662319896120929</v>
      </c>
      <c r="V822" s="6">
        <v>3</v>
      </c>
      <c r="W822" s="6">
        <v>0.90254809440096317</v>
      </c>
      <c r="X822" s="6">
        <v>4</v>
      </c>
      <c r="Y822" s="6">
        <v>0.93974458380205228</v>
      </c>
      <c r="Z822" s="6">
        <v>25</v>
      </c>
      <c r="AA822" s="6">
        <v>0.54464215298642649</v>
      </c>
      <c r="AB822" s="6">
        <v>4</v>
      </c>
      <c r="AC822" s="6">
        <v>0.93981701552758901</v>
      </c>
      <c r="AD822" s="6">
        <v>4</v>
      </c>
      <c r="AE822" s="6">
        <v>0.56203628899926783</v>
      </c>
      <c r="AF822" s="6">
        <v>15</v>
      </c>
      <c r="AG822" s="6">
        <v>0.94584517510893529</v>
      </c>
      <c r="AH822" s="6">
        <v>3</v>
      </c>
      <c r="AI822" s="6">
        <v>0.97038599563012196</v>
      </c>
      <c r="AJ822" s="6">
        <v>3</v>
      </c>
      <c r="AK822" s="6">
        <v>0.62159781192753061</v>
      </c>
      <c r="AL822" s="6">
        <v>10</v>
      </c>
      <c r="AM822" s="6">
        <v>0.85151835758368777</v>
      </c>
      <c r="AN822" s="6">
        <v>3</v>
      </c>
      <c r="AO822" s="6">
        <v>0.5304715027977851</v>
      </c>
      <c r="AP822" s="6">
        <v>3</v>
      </c>
      <c r="AQ822" s="6">
        <v>0.54444843644532714</v>
      </c>
      <c r="AR822" s="6">
        <v>10</v>
      </c>
      <c r="AS822" s="6">
        <v>0.99999956798009337</v>
      </c>
      <c r="AT822" s="6">
        <v>3</v>
      </c>
      <c r="AU822" s="6">
        <v>0.86930550172767496</v>
      </c>
      <c r="AV822" s="6">
        <v>3</v>
      </c>
      <c r="AW822" s="6">
        <v>0.74929934182406477</v>
      </c>
    </row>
    <row r="823" spans="1:49" ht="15.75" hidden="1" customHeight="1" x14ac:dyDescent="0.25">
      <c r="A823" s="6" t="s">
        <v>592</v>
      </c>
      <c r="B823" s="6" t="s">
        <v>642</v>
      </c>
      <c r="C823" s="6" t="s">
        <v>642</v>
      </c>
      <c r="D823" s="7">
        <f>IF(COUNTIF(Recovered!$A$2:$A$808,A823)&gt;0,VLOOKUP($B823,Recovered!$B$2:$C$808,2,FALSE),0)</f>
        <v>0</v>
      </c>
      <c r="E823" s="8">
        <f>IF(COUNTIF(Recovered!$A$2:$A$808,A823)&gt;0,1,0)</f>
        <v>0</v>
      </c>
      <c r="F823" s="6">
        <v>4</v>
      </c>
      <c r="G823" s="6">
        <v>0.79304458160951841</v>
      </c>
      <c r="H823" s="6">
        <v>4</v>
      </c>
      <c r="I823" s="6">
        <v>0.71113643918569602</v>
      </c>
      <c r="J823" s="6">
        <v>2</v>
      </c>
      <c r="K823" s="6">
        <v>0.8328874583202438</v>
      </c>
      <c r="L823" s="6">
        <v>3</v>
      </c>
      <c r="M823" s="6">
        <v>0.58975599229993736</v>
      </c>
      <c r="N823" s="6">
        <v>20</v>
      </c>
      <c r="O823" s="6">
        <v>0.76371260656700035</v>
      </c>
      <c r="P823" s="6">
        <v>4</v>
      </c>
      <c r="Q823" s="6">
        <v>0.81688296016189132</v>
      </c>
      <c r="R823" s="6">
        <v>4</v>
      </c>
      <c r="S823" s="6">
        <v>0.59200584549495328</v>
      </c>
      <c r="T823" s="6">
        <v>20</v>
      </c>
      <c r="U823" s="6">
        <v>0.47985077923792507</v>
      </c>
      <c r="V823" s="6">
        <v>4</v>
      </c>
      <c r="W823" s="6">
        <v>0.94259895040842101</v>
      </c>
      <c r="X823" s="6">
        <v>4</v>
      </c>
      <c r="Y823" s="6">
        <v>0.70029314712229185</v>
      </c>
      <c r="Z823" s="6">
        <v>20</v>
      </c>
      <c r="AA823" s="6">
        <v>0.77965963493622026</v>
      </c>
      <c r="AB823" s="6">
        <v>4</v>
      </c>
      <c r="AC823" s="6">
        <v>0.81696531428409513</v>
      </c>
      <c r="AD823" s="6">
        <v>4</v>
      </c>
      <c r="AE823" s="6">
        <v>0.89312211547706399</v>
      </c>
      <c r="AF823" s="6">
        <v>20</v>
      </c>
      <c r="AG823" s="6">
        <v>0.7941592905777215</v>
      </c>
      <c r="AH823" s="6">
        <v>3</v>
      </c>
      <c r="AI823" s="6">
        <v>0.8159175098484942</v>
      </c>
      <c r="AJ823" s="6">
        <v>4</v>
      </c>
      <c r="AK823" s="6">
        <v>0.65090885126121178</v>
      </c>
      <c r="AL823" s="6">
        <v>10</v>
      </c>
      <c r="AM823" s="6">
        <v>0.99109643508856737</v>
      </c>
      <c r="AN823" s="6">
        <v>4</v>
      </c>
      <c r="AO823" s="6">
        <v>0.67762018305315364</v>
      </c>
      <c r="AP823" s="6">
        <v>4</v>
      </c>
      <c r="AQ823" s="6">
        <v>0.80009323048339764</v>
      </c>
      <c r="AR823" s="6">
        <v>10</v>
      </c>
      <c r="AS823" s="6">
        <v>0.9999993295729247</v>
      </c>
      <c r="AT823" s="6">
        <v>4</v>
      </c>
      <c r="AU823" s="6">
        <v>0.52712032279603771</v>
      </c>
      <c r="AV823" s="6">
        <v>4</v>
      </c>
      <c r="AW823" s="6">
        <v>0.94492335556483265</v>
      </c>
    </row>
    <row r="824" spans="1:49" ht="15.75" hidden="1" customHeight="1" x14ac:dyDescent="0.25">
      <c r="A824" s="6" t="s">
        <v>426</v>
      </c>
      <c r="B824" s="6" t="s">
        <v>642</v>
      </c>
      <c r="C824" s="6" t="s">
        <v>642</v>
      </c>
      <c r="D824" s="7">
        <f>IF(COUNTIF(Recovered!$A$2:$A$808,A824)&gt;0,VLOOKUP($B824,Recovered!$B$2:$C$808,2,FALSE),0)</f>
        <v>0</v>
      </c>
      <c r="E824" s="8">
        <f>IF(COUNTIF(Recovered!$A$2:$A$808,A824)&gt;0,1,0)</f>
        <v>0</v>
      </c>
      <c r="F824" s="6">
        <v>3</v>
      </c>
      <c r="G824" s="6">
        <v>0.68409619861406967</v>
      </c>
      <c r="H824" s="6">
        <v>3</v>
      </c>
      <c r="I824" s="6">
        <v>0.66849677946899055</v>
      </c>
      <c r="J824" s="6">
        <v>2</v>
      </c>
      <c r="K824" s="6">
        <v>0.70467700506224318</v>
      </c>
      <c r="L824" s="6">
        <v>2</v>
      </c>
      <c r="M824" s="6">
        <v>0.78935739387955328</v>
      </c>
      <c r="N824" s="6">
        <v>20</v>
      </c>
      <c r="O824" s="6">
        <v>0.85912566113162281</v>
      </c>
      <c r="P824" s="6">
        <v>3</v>
      </c>
      <c r="Q824" s="6">
        <v>0.65112601765498457</v>
      </c>
      <c r="R824" s="6">
        <v>3</v>
      </c>
      <c r="S824" s="6">
        <v>0.92844391861256181</v>
      </c>
      <c r="T824" s="6">
        <v>20</v>
      </c>
      <c r="U824" s="6">
        <v>0.50548569481608996</v>
      </c>
      <c r="V824" s="6">
        <v>3</v>
      </c>
      <c r="W824" s="6">
        <v>0.9202886151655012</v>
      </c>
      <c r="X824" s="6">
        <v>3</v>
      </c>
      <c r="Y824" s="6">
        <v>0.76877307042712695</v>
      </c>
      <c r="Z824" s="6">
        <v>30</v>
      </c>
      <c r="AA824" s="6">
        <v>0.38239225181508812</v>
      </c>
      <c r="AB824" s="6">
        <v>4</v>
      </c>
      <c r="AC824" s="6">
        <v>0.94658236359585279</v>
      </c>
      <c r="AD824" s="6">
        <v>4</v>
      </c>
      <c r="AE824" s="6">
        <v>0.91481654598492768</v>
      </c>
      <c r="AF824" s="6">
        <v>10</v>
      </c>
      <c r="AG824" s="6">
        <v>0.85165477323530903</v>
      </c>
      <c r="AH824" s="6">
        <v>2</v>
      </c>
      <c r="AI824" s="6">
        <v>0.98751630001379964</v>
      </c>
      <c r="AJ824" s="6">
        <v>2</v>
      </c>
      <c r="AK824" s="6">
        <v>0.70577159052735139</v>
      </c>
      <c r="AL824" s="6">
        <v>10</v>
      </c>
      <c r="AM824" s="6">
        <v>0.93071474034831947</v>
      </c>
      <c r="AN824" s="6">
        <v>3</v>
      </c>
      <c r="AO824" s="6">
        <v>0.85119141177134328</v>
      </c>
      <c r="AP824" s="6">
        <v>3</v>
      </c>
      <c r="AQ824" s="6">
        <v>0.64719046243781642</v>
      </c>
      <c r="AR824" s="6">
        <v>10</v>
      </c>
      <c r="AS824" s="6">
        <v>0.99999921036931172</v>
      </c>
      <c r="AT824" s="6">
        <v>3</v>
      </c>
      <c r="AU824" s="6">
        <v>0.9167524312523696</v>
      </c>
      <c r="AV824" s="6">
        <v>3</v>
      </c>
      <c r="AW824" s="6">
        <v>0.97384521968030291</v>
      </c>
    </row>
    <row r="825" spans="1:49" ht="15.75" customHeight="1" x14ac:dyDescent="0.25">
      <c r="A825" s="6" t="s">
        <v>428</v>
      </c>
      <c r="B825" s="6" t="s">
        <v>642</v>
      </c>
      <c r="C825" s="6" t="s">
        <v>642</v>
      </c>
      <c r="D825" s="7">
        <f>IF(COUNTIF(Recovered!$A$2:$A$808,A825)&gt;0,VLOOKUP($B825,Recovered!$B$2:$C$808,2,FALSE),0)</f>
        <v>26560</v>
      </c>
      <c r="E825" s="8">
        <f>IF(COUNTIF(Recovered!$A$2:$A$808,A825)&gt;0,1,0)</f>
        <v>1</v>
      </c>
      <c r="F825" s="6">
        <v>3</v>
      </c>
      <c r="G825" s="6">
        <v>0.84884594821560622</v>
      </c>
      <c r="H825" s="6">
        <v>3</v>
      </c>
      <c r="I825" s="6">
        <v>0.75946595765366876</v>
      </c>
      <c r="J825" s="6">
        <v>2</v>
      </c>
      <c r="K825" s="6">
        <v>0.94406188390609536</v>
      </c>
      <c r="L825" s="6">
        <v>2</v>
      </c>
      <c r="M825" s="6">
        <v>0.50647921128274287</v>
      </c>
      <c r="N825" s="6">
        <v>20</v>
      </c>
      <c r="O825" s="6">
        <v>0.7501696485230237</v>
      </c>
      <c r="P825" s="6">
        <v>4</v>
      </c>
      <c r="Q825" s="6">
        <v>0.90423132575740339</v>
      </c>
      <c r="R825" s="6">
        <v>4</v>
      </c>
      <c r="S825" s="6">
        <v>0.7308974765690297</v>
      </c>
      <c r="T825" s="6">
        <v>25</v>
      </c>
      <c r="U825" s="6">
        <v>0.74186591477113617</v>
      </c>
      <c r="V825" s="6">
        <v>4</v>
      </c>
      <c r="W825" s="6">
        <v>0.98515673858712527</v>
      </c>
      <c r="X825" s="6">
        <v>4</v>
      </c>
      <c r="Y825" s="6">
        <v>0.94888006666937075</v>
      </c>
      <c r="Z825" s="6">
        <v>25</v>
      </c>
      <c r="AA825" s="6">
        <v>0.56076549686663668</v>
      </c>
      <c r="AB825" s="6">
        <v>4</v>
      </c>
      <c r="AC825" s="6">
        <v>0.98263977866164054</v>
      </c>
      <c r="AD825" s="6">
        <v>4</v>
      </c>
      <c r="AE825" s="6">
        <v>0.94939479622461576</v>
      </c>
      <c r="AF825" s="6">
        <v>15</v>
      </c>
      <c r="AG825" s="6">
        <v>0.90862919892696037</v>
      </c>
      <c r="AH825" s="6">
        <v>3</v>
      </c>
      <c r="AI825" s="6">
        <v>0.99228170747726285</v>
      </c>
      <c r="AJ825" s="6">
        <v>3</v>
      </c>
      <c r="AK825" s="6">
        <v>0.85134914364064807</v>
      </c>
      <c r="AL825" s="6">
        <v>10</v>
      </c>
      <c r="AM825" s="6">
        <v>0.99771770141296079</v>
      </c>
      <c r="AN825" s="6">
        <v>3</v>
      </c>
      <c r="AO825" s="6">
        <v>0.94566006294940363</v>
      </c>
      <c r="AP825" s="6">
        <v>3</v>
      </c>
      <c r="AQ825" s="6">
        <v>0.91243167777490564</v>
      </c>
      <c r="AR825" s="6">
        <v>5</v>
      </c>
      <c r="AS825" s="6">
        <v>0.99999873355510194</v>
      </c>
      <c r="AT825" s="6">
        <v>3</v>
      </c>
      <c r="AU825" s="6">
        <v>0.76863205194267303</v>
      </c>
      <c r="AV825" s="6">
        <v>3</v>
      </c>
      <c r="AW825" s="6">
        <v>0.96612836942004843</v>
      </c>
    </row>
    <row r="826" spans="1:49" ht="15.75" hidden="1" customHeight="1" x14ac:dyDescent="0.25">
      <c r="A826" s="6" t="s">
        <v>592</v>
      </c>
      <c r="B826" s="6" t="s">
        <v>643</v>
      </c>
      <c r="C826" s="6" t="s">
        <v>643</v>
      </c>
      <c r="D826" s="7">
        <f>IF(COUNTIF(Recovered!$A$2:$A$808,A826)&gt;0,VLOOKUP($B826,Recovered!$B$2:$C$808,2,FALSE),0)</f>
        <v>0</v>
      </c>
      <c r="E826" s="8">
        <f>IF(COUNTIF(Recovered!$A$2:$A$808,A826)&gt;0,1,0)</f>
        <v>0</v>
      </c>
      <c r="F826" s="6">
        <v>4</v>
      </c>
      <c r="G826" s="6">
        <v>0.60270441087195514</v>
      </c>
      <c r="H826" s="6">
        <v>3</v>
      </c>
      <c r="I826" s="6">
        <v>0.78909293242210765</v>
      </c>
      <c r="J826" s="6">
        <v>2</v>
      </c>
      <c r="K826" s="6">
        <v>0.959732166188349</v>
      </c>
      <c r="L826" s="6">
        <v>1</v>
      </c>
      <c r="M826" s="6">
        <v>0.64862110910114235</v>
      </c>
      <c r="N826" s="6">
        <v>20</v>
      </c>
      <c r="O826" s="6">
        <v>0.80114096590559236</v>
      </c>
      <c r="P826" s="6">
        <v>4</v>
      </c>
      <c r="Q826" s="6">
        <v>0.97620032851975291</v>
      </c>
      <c r="R826" s="6">
        <v>4</v>
      </c>
      <c r="S826" s="6">
        <v>0.79439093296967733</v>
      </c>
      <c r="T826" s="6">
        <v>20</v>
      </c>
      <c r="U826" s="6">
        <v>0.69493543987380868</v>
      </c>
      <c r="V826" s="6">
        <v>4</v>
      </c>
      <c r="W826" s="6">
        <v>0.67802274120768047</v>
      </c>
      <c r="X826" s="6">
        <v>4</v>
      </c>
      <c r="Y826" s="6">
        <v>0.87954065565522166</v>
      </c>
      <c r="Z826" s="6">
        <v>20</v>
      </c>
      <c r="AA826" s="6">
        <v>0.44877627022577837</v>
      </c>
      <c r="AB826" s="6">
        <v>5</v>
      </c>
      <c r="AC826" s="6">
        <v>0.56202218206545673</v>
      </c>
      <c r="AD826" s="6">
        <v>5</v>
      </c>
      <c r="AE826" s="6">
        <v>0.56211203411316446</v>
      </c>
      <c r="AF826" s="6">
        <v>20</v>
      </c>
      <c r="AG826" s="6">
        <v>0.96993438315963321</v>
      </c>
      <c r="AH826" s="6">
        <v>4</v>
      </c>
      <c r="AI826" s="6">
        <v>0.96361486002281271</v>
      </c>
      <c r="AJ826" s="6">
        <v>4</v>
      </c>
      <c r="AK826" s="6">
        <v>0.87325091280450673</v>
      </c>
      <c r="AL826" s="6">
        <v>10</v>
      </c>
      <c r="AM826" s="6">
        <v>0.99756463881555679</v>
      </c>
      <c r="AN826" s="6">
        <v>3</v>
      </c>
      <c r="AO826" s="6">
        <v>0.97623452834491964</v>
      </c>
      <c r="AP826" s="6">
        <v>3</v>
      </c>
      <c r="AQ826" s="6">
        <v>0.86256211955298734</v>
      </c>
      <c r="AR826" s="6">
        <v>10</v>
      </c>
      <c r="AS826" s="6">
        <v>0.99999944877650193</v>
      </c>
      <c r="AT826" s="6">
        <v>3</v>
      </c>
      <c r="AU826" s="6">
        <v>0.69726911360984656</v>
      </c>
      <c r="AV826" s="6">
        <v>3</v>
      </c>
      <c r="AW826" s="6">
        <v>0.91676545839697532</v>
      </c>
    </row>
    <row r="827" spans="1:49" ht="15.75" hidden="1" customHeight="1" x14ac:dyDescent="0.25">
      <c r="A827" s="6" t="s">
        <v>426</v>
      </c>
      <c r="B827" s="6" t="s">
        <v>643</v>
      </c>
      <c r="C827" s="6" t="s">
        <v>643</v>
      </c>
      <c r="D827" s="7">
        <f>IF(COUNTIF(Recovered!$A$2:$A$808,A827)&gt;0,VLOOKUP($B827,Recovered!$B$2:$C$808,2,FALSE),0)</f>
        <v>0</v>
      </c>
      <c r="E827" s="8">
        <f>IF(COUNTIF(Recovered!$A$2:$A$808,A827)&gt;0,1,0)</f>
        <v>0</v>
      </c>
      <c r="F827" s="6">
        <v>3</v>
      </c>
      <c r="G827" s="6">
        <v>0.73319025071657984</v>
      </c>
      <c r="H827" s="6">
        <v>3</v>
      </c>
      <c r="I827" s="6">
        <v>0.55387189247225044</v>
      </c>
      <c r="J827" s="6">
        <v>2</v>
      </c>
      <c r="K827" s="6">
        <v>0.87962523635124412</v>
      </c>
      <c r="L827" s="6">
        <v>2</v>
      </c>
      <c r="M827" s="6">
        <v>0.91860752987814331</v>
      </c>
      <c r="N827" s="6">
        <v>20</v>
      </c>
      <c r="O827" s="6">
        <v>0.85993162389007927</v>
      </c>
      <c r="P827" s="6">
        <v>4</v>
      </c>
      <c r="Q827" s="6">
        <v>0.77697436611630943</v>
      </c>
      <c r="R827" s="6">
        <v>4</v>
      </c>
      <c r="S827" s="6">
        <v>0.62230942007965184</v>
      </c>
      <c r="T827" s="6">
        <v>20</v>
      </c>
      <c r="U827" s="6">
        <v>0.39582562722267001</v>
      </c>
      <c r="V827" s="6">
        <v>3</v>
      </c>
      <c r="W827" s="6">
        <v>0.98824527104269388</v>
      </c>
      <c r="X827" s="6">
        <v>3</v>
      </c>
      <c r="Y827" s="6">
        <v>0.85143201799971968</v>
      </c>
      <c r="Z827" s="6">
        <v>25</v>
      </c>
      <c r="AA827" s="6">
        <v>0.48001331302311429</v>
      </c>
      <c r="AB827" s="6">
        <v>4</v>
      </c>
      <c r="AC827" s="6">
        <v>0.79808088262151755</v>
      </c>
      <c r="AD827" s="6">
        <v>4</v>
      </c>
      <c r="AE827" s="6">
        <v>0.96769670314388001</v>
      </c>
      <c r="AF827" s="6">
        <v>15</v>
      </c>
      <c r="AG827" s="6">
        <v>0.87742291820668394</v>
      </c>
      <c r="AH827" s="6">
        <v>2</v>
      </c>
      <c r="AI827" s="6">
        <v>0.65134457221791398</v>
      </c>
      <c r="AJ827" s="6">
        <v>3</v>
      </c>
      <c r="AK827" s="6">
        <v>0.81752973809314688</v>
      </c>
      <c r="AL827" s="6">
        <v>10</v>
      </c>
      <c r="AM827" s="6">
        <v>0.7768030000112941</v>
      </c>
      <c r="AN827" s="6">
        <v>3</v>
      </c>
      <c r="AO827" s="6">
        <v>0.9842744275754195</v>
      </c>
      <c r="AP827" s="6">
        <v>4</v>
      </c>
      <c r="AQ827" s="6">
        <v>0.55935032648664795</v>
      </c>
      <c r="AR827" s="6">
        <v>10</v>
      </c>
      <c r="AS827" s="6">
        <v>0.99999944877650193</v>
      </c>
      <c r="AT827" s="6">
        <v>3</v>
      </c>
      <c r="AU827" s="6">
        <v>0.88047600762277911</v>
      </c>
      <c r="AV827" s="6">
        <v>3</v>
      </c>
      <c r="AW827" s="6">
        <v>0.84196533114467476</v>
      </c>
    </row>
    <row r="828" spans="1:49" ht="15.75" customHeight="1" x14ac:dyDescent="0.25">
      <c r="A828" s="6" t="s">
        <v>428</v>
      </c>
      <c r="B828" s="6" t="s">
        <v>643</v>
      </c>
      <c r="C828" s="6" t="s">
        <v>643</v>
      </c>
      <c r="D828" s="7">
        <f>IF(COUNTIF(Recovered!$A$2:$A$808,A828)&gt;0,VLOOKUP($B828,Recovered!$B$2:$C$808,2,FALSE),0)</f>
        <v>26532</v>
      </c>
      <c r="E828" s="8">
        <f>IF(COUNTIF(Recovered!$A$2:$A$808,A828)&gt;0,1,0)</f>
        <v>1</v>
      </c>
      <c r="F828" s="6">
        <v>3</v>
      </c>
      <c r="G828" s="6">
        <v>0.79601331172895884</v>
      </c>
      <c r="H828" s="6">
        <v>3</v>
      </c>
      <c r="I828" s="6">
        <v>0.79311199326390991</v>
      </c>
      <c r="J828" s="6">
        <v>2</v>
      </c>
      <c r="K828" s="6">
        <v>0.94239437962308925</v>
      </c>
      <c r="L828" s="6">
        <v>1</v>
      </c>
      <c r="M828" s="6">
        <v>0.99583449717486705</v>
      </c>
      <c r="N828" s="6">
        <v>20</v>
      </c>
      <c r="O828" s="6">
        <v>0.81141471747689775</v>
      </c>
      <c r="P828" s="6">
        <v>4</v>
      </c>
      <c r="Q828" s="6">
        <v>0.97756810589483689</v>
      </c>
      <c r="R828" s="6">
        <v>4</v>
      </c>
      <c r="S828" s="6">
        <v>0.9657665467573231</v>
      </c>
      <c r="T828" s="6">
        <v>25</v>
      </c>
      <c r="U828" s="6">
        <v>0.55906742272301913</v>
      </c>
      <c r="V828" s="6">
        <v>4</v>
      </c>
      <c r="W828" s="6">
        <v>0.65107743244428384</v>
      </c>
      <c r="X828" s="6">
        <v>4</v>
      </c>
      <c r="Y828" s="6">
        <v>0.87963205347324214</v>
      </c>
      <c r="Z828" s="6">
        <v>25</v>
      </c>
      <c r="AA828" s="6">
        <v>0.56757769018045234</v>
      </c>
      <c r="AB828" s="6">
        <v>4</v>
      </c>
      <c r="AC828" s="6">
        <v>0.75489478278074607</v>
      </c>
      <c r="AD828" s="6">
        <v>4</v>
      </c>
      <c r="AE828" s="6">
        <v>0.49986158444237577</v>
      </c>
      <c r="AF828" s="6">
        <v>15</v>
      </c>
      <c r="AG828" s="6">
        <v>0.90295892487756058</v>
      </c>
      <c r="AH828" s="6">
        <v>3</v>
      </c>
      <c r="AI828" s="6">
        <v>0.95789051740524955</v>
      </c>
      <c r="AJ828" s="6">
        <v>3</v>
      </c>
      <c r="AK828" s="6">
        <v>0.49990377454049989</v>
      </c>
      <c r="AL828" s="6">
        <v>10</v>
      </c>
      <c r="AM828" s="6">
        <v>0.99647410202827125</v>
      </c>
      <c r="AN828" s="6">
        <v>3</v>
      </c>
      <c r="AO828" s="6">
        <v>0.90433825743388507</v>
      </c>
      <c r="AP828" s="6">
        <v>3</v>
      </c>
      <c r="AQ828" s="6">
        <v>0.93812424630543423</v>
      </c>
      <c r="AR828" s="6">
        <v>5</v>
      </c>
      <c r="AS828" s="6">
        <v>0.99999909116577301</v>
      </c>
      <c r="AT828" s="6">
        <v>3</v>
      </c>
      <c r="AU828" s="6">
        <v>0.64442022009378053</v>
      </c>
      <c r="AV828" s="6">
        <v>3</v>
      </c>
      <c r="AW828" s="6">
        <v>0.96179572975076089</v>
      </c>
    </row>
    <row r="829" spans="1:49" ht="15.75" hidden="1" customHeight="1" x14ac:dyDescent="0.25">
      <c r="A829" s="6" t="s">
        <v>592</v>
      </c>
      <c r="B829" s="6" t="s">
        <v>644</v>
      </c>
      <c r="C829" s="6" t="s">
        <v>644</v>
      </c>
      <c r="D829" s="7">
        <f>IF(COUNTIF(Recovered!$A$2:$A$808,A829)&gt;0,VLOOKUP($B829,Recovered!$B$2:$C$808,2,FALSE),0)</f>
        <v>0</v>
      </c>
      <c r="E829" s="8">
        <f>IF(COUNTIF(Recovered!$A$2:$A$808,A829)&gt;0,1,0)</f>
        <v>0</v>
      </c>
      <c r="F829" s="6">
        <v>4</v>
      </c>
      <c r="G829" s="6">
        <v>0.82867841358021332</v>
      </c>
      <c r="H829" s="6">
        <v>3</v>
      </c>
      <c r="I829" s="6">
        <v>0.72598721101087427</v>
      </c>
      <c r="J829" s="6">
        <v>2</v>
      </c>
      <c r="K829" s="6">
        <v>0.96140782344574849</v>
      </c>
      <c r="L829" s="6">
        <v>1</v>
      </c>
      <c r="M829" s="6">
        <v>0.75960789991450683</v>
      </c>
      <c r="N829" s="6">
        <v>20</v>
      </c>
      <c r="O829" s="6">
        <v>0.77913303582225402</v>
      </c>
      <c r="P829" s="6">
        <v>4</v>
      </c>
      <c r="Q829" s="6">
        <v>0.95970998895368953</v>
      </c>
      <c r="R829" s="6">
        <v>4</v>
      </c>
      <c r="S829" s="6">
        <v>0.56097485287437976</v>
      </c>
      <c r="T829" s="6">
        <v>20</v>
      </c>
      <c r="U829" s="6">
        <v>0.50071104538669953</v>
      </c>
      <c r="V829" s="6">
        <v>4</v>
      </c>
      <c r="W829" s="6">
        <v>0.91766643037454088</v>
      </c>
      <c r="X829" s="6">
        <v>4</v>
      </c>
      <c r="Y829" s="6">
        <v>0.79198856135943063</v>
      </c>
      <c r="Z829" s="6">
        <v>20</v>
      </c>
      <c r="AA829" s="6">
        <v>0.72718426073997078</v>
      </c>
      <c r="AB829" s="6">
        <v>4</v>
      </c>
      <c r="AC829" s="6">
        <v>0.87800781014942086</v>
      </c>
      <c r="AD829" s="6">
        <v>4</v>
      </c>
      <c r="AE829" s="6">
        <v>0.86680980297395038</v>
      </c>
      <c r="AF829" s="6">
        <v>20</v>
      </c>
      <c r="AG829" s="6">
        <v>0.64401577360646223</v>
      </c>
      <c r="AH829" s="6">
        <v>3</v>
      </c>
      <c r="AI829" s="6">
        <v>0.9655855568551952</v>
      </c>
      <c r="AJ829" s="6">
        <v>3</v>
      </c>
      <c r="AK829" s="6">
        <v>0.62226796942970952</v>
      </c>
      <c r="AL829" s="6">
        <v>10</v>
      </c>
      <c r="AM829" s="6">
        <v>0.99383352324206731</v>
      </c>
      <c r="AN829" s="6">
        <v>3</v>
      </c>
      <c r="AO829" s="6">
        <v>0.86530196541821192</v>
      </c>
      <c r="AP829" s="6">
        <v>4</v>
      </c>
      <c r="AQ829" s="6">
        <v>0.55991983348029428</v>
      </c>
      <c r="AR829" s="6">
        <v>10</v>
      </c>
      <c r="AS829" s="6">
        <v>0.99999956798009337</v>
      </c>
      <c r="AT829" s="6">
        <v>3</v>
      </c>
      <c r="AU829" s="6">
        <v>0.68842578426031487</v>
      </c>
      <c r="AV829" s="6">
        <v>3</v>
      </c>
      <c r="AW829" s="6">
        <v>0.67391930551001533</v>
      </c>
    </row>
    <row r="830" spans="1:49" ht="15.75" hidden="1" customHeight="1" x14ac:dyDescent="0.25">
      <c r="A830" s="6" t="s">
        <v>426</v>
      </c>
      <c r="B830" s="6" t="s">
        <v>644</v>
      </c>
      <c r="C830" s="6" t="s">
        <v>644</v>
      </c>
      <c r="D830" s="7">
        <f>IF(COUNTIF(Recovered!$A$2:$A$808,A830)&gt;0,VLOOKUP($B830,Recovered!$B$2:$C$808,2,FALSE),0)</f>
        <v>0</v>
      </c>
      <c r="E830" s="8">
        <f>IF(COUNTIF(Recovered!$A$2:$A$808,A830)&gt;0,1,0)</f>
        <v>0</v>
      </c>
      <c r="F830" s="6">
        <v>3</v>
      </c>
      <c r="G830" s="6">
        <v>0.80007569263200107</v>
      </c>
      <c r="H830" s="6">
        <v>3</v>
      </c>
      <c r="I830" s="6">
        <v>0.75270130739711594</v>
      </c>
      <c r="J830" s="6">
        <v>2</v>
      </c>
      <c r="K830" s="6">
        <v>0.56155265702115575</v>
      </c>
      <c r="L830" s="6">
        <v>2</v>
      </c>
      <c r="M830" s="6">
        <v>0.91956810523234522</v>
      </c>
      <c r="N830" s="6">
        <v>20</v>
      </c>
      <c r="O830" s="6">
        <v>0.88229842487892907</v>
      </c>
      <c r="P830" s="6">
        <v>3</v>
      </c>
      <c r="Q830" s="6">
        <v>0.53104455156890706</v>
      </c>
      <c r="R830" s="6">
        <v>3</v>
      </c>
      <c r="S830" s="6">
        <v>0.87833444589672327</v>
      </c>
      <c r="T830" s="6">
        <v>20</v>
      </c>
      <c r="U830" s="6">
        <v>0.56505313952595781</v>
      </c>
      <c r="V830" s="6">
        <v>3</v>
      </c>
      <c r="W830" s="6">
        <v>0.88796306528722746</v>
      </c>
      <c r="X830" s="6">
        <v>3</v>
      </c>
      <c r="Y830" s="6">
        <v>0.70317896240687117</v>
      </c>
      <c r="Z830" s="6">
        <v>20</v>
      </c>
      <c r="AA830" s="6">
        <v>0.43422280545065939</v>
      </c>
      <c r="AB830" s="6">
        <v>4</v>
      </c>
      <c r="AC830" s="6">
        <v>0.67912681605768743</v>
      </c>
      <c r="AD830" s="6">
        <v>4</v>
      </c>
      <c r="AE830" s="6">
        <v>0.70575859033438593</v>
      </c>
      <c r="AF830" s="6">
        <v>20</v>
      </c>
      <c r="AG830" s="6">
        <v>0.75248418439143139</v>
      </c>
      <c r="AH830" s="6">
        <v>3</v>
      </c>
      <c r="AI830" s="6">
        <v>0.81516847444001339</v>
      </c>
      <c r="AJ830" s="6">
        <v>3</v>
      </c>
      <c r="AK830" s="6">
        <v>0.83263010254878655</v>
      </c>
      <c r="AL830" s="6">
        <v>10</v>
      </c>
      <c r="AM830" s="6">
        <v>0.99774618705905949</v>
      </c>
      <c r="AN830" s="6">
        <v>3</v>
      </c>
      <c r="AO830" s="6">
        <v>0.55944995565150901</v>
      </c>
      <c r="AP830" s="6">
        <v>3</v>
      </c>
      <c r="AQ830" s="6">
        <v>0.62863984483405733</v>
      </c>
      <c r="AR830" s="6">
        <v>10</v>
      </c>
      <c r="AS830" s="6">
        <v>1</v>
      </c>
      <c r="AT830" s="6">
        <v>3</v>
      </c>
      <c r="AU830" s="6">
        <v>0.81222096618206352</v>
      </c>
      <c r="AV830" s="6">
        <v>3</v>
      </c>
      <c r="AW830" s="6">
        <v>0.96361086777471761</v>
      </c>
    </row>
    <row r="831" spans="1:49" ht="15.75" customHeight="1" x14ac:dyDescent="0.25">
      <c r="A831" s="6" t="s">
        <v>428</v>
      </c>
      <c r="B831" s="6" t="s">
        <v>644</v>
      </c>
      <c r="C831" s="6" t="s">
        <v>644</v>
      </c>
      <c r="D831" s="7">
        <f>IF(COUNTIF(Recovered!$A$2:$A$808,A831)&gt;0,VLOOKUP($B831,Recovered!$B$2:$C$808,2,FALSE),0)</f>
        <v>26833</v>
      </c>
      <c r="E831" s="8">
        <f>IF(COUNTIF(Recovered!$A$2:$A$808,A831)&gt;0,1,0)</f>
        <v>1</v>
      </c>
      <c r="F831" s="6">
        <v>4</v>
      </c>
      <c r="G831" s="6">
        <v>0.69802848332254008</v>
      </c>
      <c r="H831" s="6">
        <v>3</v>
      </c>
      <c r="I831" s="6">
        <v>0.67163150131656901</v>
      </c>
      <c r="J831" s="6">
        <v>2</v>
      </c>
      <c r="K831" s="6">
        <v>0.81515445366283201</v>
      </c>
      <c r="L831" s="6">
        <v>3</v>
      </c>
      <c r="M831" s="6">
        <v>0.93824952802941286</v>
      </c>
      <c r="N831" s="6">
        <v>20</v>
      </c>
      <c r="O831" s="6">
        <v>0.73386154423005978</v>
      </c>
      <c r="P831" s="6">
        <v>4</v>
      </c>
      <c r="Q831" s="6">
        <v>0.97894876385991558</v>
      </c>
      <c r="R831" s="6">
        <v>4</v>
      </c>
      <c r="S831" s="6">
        <v>0.62168969087382031</v>
      </c>
      <c r="T831" s="6">
        <v>25</v>
      </c>
      <c r="U831" s="6">
        <v>0.79918546400110968</v>
      </c>
      <c r="V831" s="6">
        <v>4</v>
      </c>
      <c r="W831" s="6">
        <v>0.96773309599810386</v>
      </c>
      <c r="X831" s="6">
        <v>4</v>
      </c>
      <c r="Y831" s="6">
        <v>0.77451176406682076</v>
      </c>
      <c r="Z831" s="6">
        <v>20</v>
      </c>
      <c r="AA831" s="6">
        <v>0.51659829435513283</v>
      </c>
      <c r="AB831" s="6">
        <v>4</v>
      </c>
      <c r="AC831" s="6">
        <v>0.97002255032228546</v>
      </c>
      <c r="AD831" s="6">
        <v>4</v>
      </c>
      <c r="AE831" s="6">
        <v>0.86986747197524428</v>
      </c>
      <c r="AF831" s="6">
        <v>15</v>
      </c>
      <c r="AG831" s="6">
        <v>0.93206643933239319</v>
      </c>
      <c r="AH831" s="6">
        <v>3</v>
      </c>
      <c r="AI831" s="6">
        <v>0.99005665323590919</v>
      </c>
      <c r="AJ831" s="6">
        <v>3</v>
      </c>
      <c r="AK831" s="6">
        <v>0.70538355815012366</v>
      </c>
      <c r="AL831" s="6">
        <v>10</v>
      </c>
      <c r="AM831" s="6">
        <v>0.81735264763381754</v>
      </c>
      <c r="AN831" s="6">
        <v>4</v>
      </c>
      <c r="AO831" s="6">
        <v>0.53093181746787543</v>
      </c>
      <c r="AP831" s="6">
        <v>3</v>
      </c>
      <c r="AQ831" s="6">
        <v>0.70043360499688978</v>
      </c>
      <c r="AR831" s="6">
        <v>10</v>
      </c>
      <c r="AS831" s="6">
        <v>0.99999909116577301</v>
      </c>
      <c r="AT831" s="6">
        <v>3</v>
      </c>
      <c r="AU831" s="6">
        <v>0.61277966184607491</v>
      </c>
      <c r="AV831" s="6">
        <v>3</v>
      </c>
      <c r="AW831" s="6">
        <v>0.78663935378355765</v>
      </c>
    </row>
    <row r="832" spans="1:49" ht="15.75" hidden="1" customHeight="1" x14ac:dyDescent="0.25">
      <c r="A832" s="6" t="s">
        <v>592</v>
      </c>
      <c r="B832" s="6" t="s">
        <v>645</v>
      </c>
      <c r="C832" s="6" t="s">
        <v>645</v>
      </c>
      <c r="D832" s="7">
        <f>IF(COUNTIF(Recovered!$A$2:$A$808,A832)&gt;0,VLOOKUP($B832,Recovered!$B$2:$C$808,2,FALSE),0)</f>
        <v>0</v>
      </c>
      <c r="E832" s="8">
        <f>IF(COUNTIF(Recovered!$A$2:$A$808,A832)&gt;0,1,0)</f>
        <v>0</v>
      </c>
      <c r="F832" s="6">
        <v>3</v>
      </c>
      <c r="G832" s="6">
        <v>0.61799778850606468</v>
      </c>
      <c r="H832" s="6">
        <v>3</v>
      </c>
      <c r="I832" s="6">
        <v>0.69874780209429543</v>
      </c>
      <c r="J832" s="6">
        <v>2</v>
      </c>
      <c r="K832" s="6">
        <v>0.93577419712124865</v>
      </c>
      <c r="L832" s="6">
        <v>2</v>
      </c>
      <c r="M832" s="6">
        <v>0.82606274159367055</v>
      </c>
      <c r="N832" s="6">
        <v>20</v>
      </c>
      <c r="O832" s="6">
        <v>0.8444811026105381</v>
      </c>
      <c r="P832" s="6">
        <v>4</v>
      </c>
      <c r="Q832" s="6">
        <v>0.59213267857178098</v>
      </c>
      <c r="R832" s="6">
        <v>3</v>
      </c>
      <c r="S832" s="6">
        <v>0.56206802246397203</v>
      </c>
      <c r="T832" s="6">
        <v>20</v>
      </c>
      <c r="U832" s="6">
        <v>0.49284803396154048</v>
      </c>
      <c r="V832" s="6">
        <v>3</v>
      </c>
      <c r="W832" s="6">
        <v>0.75397962038995425</v>
      </c>
      <c r="X832" s="6">
        <v>3</v>
      </c>
      <c r="Y832" s="6">
        <v>0.87413285226352277</v>
      </c>
      <c r="Z832" s="6">
        <v>20</v>
      </c>
      <c r="AA832" s="6">
        <v>0.77663173383258166</v>
      </c>
      <c r="AB832" s="6">
        <v>3</v>
      </c>
      <c r="AC832" s="6">
        <v>0.70390389846806678</v>
      </c>
      <c r="AD832" s="6">
        <v>3</v>
      </c>
      <c r="AE832" s="6">
        <v>0.64150879818564821</v>
      </c>
      <c r="AF832" s="6">
        <v>20</v>
      </c>
      <c r="AG832" s="6">
        <v>0.6650119955951681</v>
      </c>
      <c r="AH832" s="6">
        <v>4</v>
      </c>
      <c r="AI832" s="6">
        <v>0.83490438472445772</v>
      </c>
      <c r="AJ832" s="6">
        <v>3</v>
      </c>
      <c r="AK832" s="6">
        <v>0.65092731129799564</v>
      </c>
      <c r="AL832" s="6">
        <v>10</v>
      </c>
      <c r="AM832" s="6">
        <v>0.99860204844588729</v>
      </c>
      <c r="AN832" s="6">
        <v>2</v>
      </c>
      <c r="AO832" s="6">
        <v>0.7977133153714232</v>
      </c>
      <c r="AP832" s="6">
        <v>2</v>
      </c>
      <c r="AQ832" s="6">
        <v>0.59117632252877561</v>
      </c>
      <c r="AR832" s="6">
        <v>10</v>
      </c>
      <c r="AS832" s="6">
        <v>0.99999980638736874</v>
      </c>
      <c r="AT832" s="6">
        <v>3</v>
      </c>
      <c r="AU832" s="6">
        <v>0.81460783955899307</v>
      </c>
      <c r="AV832" s="6">
        <v>3</v>
      </c>
      <c r="AW832" s="6">
        <v>0.87254588153642409</v>
      </c>
    </row>
    <row r="833" spans="1:49" ht="15.75" hidden="1" customHeight="1" x14ac:dyDescent="0.25">
      <c r="A833" s="6" t="s">
        <v>426</v>
      </c>
      <c r="B833" s="6" t="s">
        <v>645</v>
      </c>
      <c r="C833" s="6" t="s">
        <v>645</v>
      </c>
      <c r="D833" s="7">
        <f>IF(COUNTIF(Recovered!$A$2:$A$808,A833)&gt;0,VLOOKUP($B833,Recovered!$B$2:$C$808,2,FALSE),0)</f>
        <v>0</v>
      </c>
      <c r="E833" s="8">
        <f>IF(COUNTIF(Recovered!$A$2:$A$808,A833)&gt;0,1,0)</f>
        <v>0</v>
      </c>
      <c r="F833" s="6">
        <v>3</v>
      </c>
      <c r="G833" s="6">
        <v>0.66482196232387492</v>
      </c>
      <c r="H833" s="6">
        <v>3</v>
      </c>
      <c r="I833" s="6">
        <v>0.59862866378739088</v>
      </c>
      <c r="J833" s="6">
        <v>2</v>
      </c>
      <c r="K833" s="6">
        <v>0.53081397961107046</v>
      </c>
      <c r="L833" s="6">
        <v>2</v>
      </c>
      <c r="M833" s="6">
        <v>0.76114697936461628</v>
      </c>
      <c r="N833" s="6">
        <v>20</v>
      </c>
      <c r="O833" s="6">
        <v>0.88851926767564526</v>
      </c>
      <c r="P833" s="6">
        <v>4</v>
      </c>
      <c r="Q833" s="6">
        <v>0.56185866302305443</v>
      </c>
      <c r="R833" s="6">
        <v>4</v>
      </c>
      <c r="S833" s="6">
        <v>0.65119331500643995</v>
      </c>
      <c r="T833" s="6">
        <v>20</v>
      </c>
      <c r="U833" s="6">
        <v>0.54266577185769616</v>
      </c>
      <c r="V833" s="6">
        <v>3</v>
      </c>
      <c r="W833" s="6">
        <v>0.81745349065032979</v>
      </c>
      <c r="X833" s="6">
        <v>3</v>
      </c>
      <c r="Y833" s="6">
        <v>0.94638747099425136</v>
      </c>
      <c r="Z833" s="6">
        <v>20</v>
      </c>
      <c r="AA833" s="6">
        <v>0.73860293709576952</v>
      </c>
      <c r="AB833" s="6">
        <v>3</v>
      </c>
      <c r="AC833" s="6">
        <v>0.70541156243326353</v>
      </c>
      <c r="AD833" s="6">
        <v>3</v>
      </c>
      <c r="AE833" s="6">
        <v>0.70437646100775553</v>
      </c>
      <c r="AF833" s="6">
        <v>20</v>
      </c>
      <c r="AG833" s="6">
        <v>0.94320453374596236</v>
      </c>
      <c r="AH833" s="6">
        <v>4</v>
      </c>
      <c r="AI833" s="6">
        <v>0.89232339648057013</v>
      </c>
      <c r="AJ833" s="6">
        <v>4</v>
      </c>
      <c r="AK833" s="6">
        <v>0.97009310262797388</v>
      </c>
      <c r="AL833" s="6">
        <v>10</v>
      </c>
      <c r="AM833" s="6">
        <v>0.99836888002451918</v>
      </c>
      <c r="AN833" s="6">
        <v>2</v>
      </c>
      <c r="AO833" s="6">
        <v>0.65110492151377186</v>
      </c>
      <c r="AP833" s="6">
        <v>2</v>
      </c>
      <c r="AQ833" s="6">
        <v>0.7981413235753263</v>
      </c>
      <c r="AR833" s="6">
        <v>10</v>
      </c>
      <c r="AS833" s="6">
        <v>1</v>
      </c>
      <c r="AT833" s="6">
        <v>3</v>
      </c>
      <c r="AU833" s="6">
        <v>0.90165600575633997</v>
      </c>
      <c r="AV833" s="6">
        <v>3</v>
      </c>
      <c r="AW833" s="6">
        <v>0.974686294487766</v>
      </c>
    </row>
    <row r="834" spans="1:49" ht="15.75" hidden="1" customHeight="1" x14ac:dyDescent="0.25">
      <c r="A834" s="6" t="s">
        <v>592</v>
      </c>
      <c r="B834" s="6" t="s">
        <v>646</v>
      </c>
      <c r="C834" s="6" t="s">
        <v>646</v>
      </c>
      <c r="D834" s="7">
        <f>IF(COUNTIF(Recovered!$A$2:$A$808,A834)&gt;0,VLOOKUP($B834,Recovered!$B$2:$C$808,2,FALSE),0)</f>
        <v>0</v>
      </c>
      <c r="E834" s="8">
        <f>IF(COUNTIF(Recovered!$A$2:$A$808,A834)&gt;0,1,0)</f>
        <v>0</v>
      </c>
      <c r="F834" s="6">
        <v>4</v>
      </c>
      <c r="G834" s="6">
        <v>0.9571907802441505</v>
      </c>
      <c r="H834" s="6">
        <v>3</v>
      </c>
      <c r="I834" s="6">
        <v>0.88910216394315278</v>
      </c>
      <c r="J834" s="6">
        <v>2</v>
      </c>
      <c r="K834" s="6">
        <v>0.94985448481387402</v>
      </c>
      <c r="L834" s="6">
        <v>3</v>
      </c>
      <c r="M834" s="6">
        <v>0.51372377022406746</v>
      </c>
      <c r="N834" s="6">
        <v>20</v>
      </c>
      <c r="O834" s="6">
        <v>0.78166824311003569</v>
      </c>
      <c r="P834" s="6">
        <v>4</v>
      </c>
      <c r="Q834" s="6">
        <v>0.90348747662798667</v>
      </c>
      <c r="R834" s="6">
        <v>4</v>
      </c>
      <c r="S834" s="6">
        <v>0.62132520784059109</v>
      </c>
      <c r="T834" s="6">
        <v>15</v>
      </c>
      <c r="U834" s="6">
        <v>0.47950539663918851</v>
      </c>
      <c r="V834" s="6">
        <v>3</v>
      </c>
      <c r="W834" s="6">
        <v>0.98386958527804547</v>
      </c>
      <c r="X834" s="6">
        <v>4</v>
      </c>
      <c r="Y834" s="6">
        <v>0.96664973243482211</v>
      </c>
      <c r="Z834" s="6">
        <v>25</v>
      </c>
      <c r="AA834" s="6">
        <v>0.84956153819951385</v>
      </c>
      <c r="AB834" s="6">
        <v>4</v>
      </c>
      <c r="AC834" s="6">
        <v>0.98577018760216528</v>
      </c>
      <c r="AD834" s="6">
        <v>4</v>
      </c>
      <c r="AE834" s="6">
        <v>0.85170700682427825</v>
      </c>
      <c r="AF834" s="6">
        <v>15</v>
      </c>
      <c r="AG834" s="6">
        <v>0.54239581938997927</v>
      </c>
      <c r="AH834" s="6">
        <v>3</v>
      </c>
      <c r="AI834" s="6">
        <v>0.9897449884095022</v>
      </c>
      <c r="AJ834" s="6">
        <v>4</v>
      </c>
      <c r="AK834" s="6">
        <v>0.79471169333043967</v>
      </c>
      <c r="AL834" s="6">
        <v>15</v>
      </c>
      <c r="AM834" s="6">
        <v>0.94327983559925133</v>
      </c>
      <c r="AN834" s="6">
        <v>4</v>
      </c>
      <c r="AO834" s="6">
        <v>0.87288435536372111</v>
      </c>
      <c r="AP834" s="6">
        <v>3</v>
      </c>
      <c r="AQ834" s="6">
        <v>0.85791707787329929</v>
      </c>
      <c r="AR834" s="6">
        <v>10</v>
      </c>
      <c r="AS834" s="6">
        <v>0.99999479984702089</v>
      </c>
      <c r="AT834" s="6">
        <v>3</v>
      </c>
      <c r="AU834" s="6">
        <v>0.57451463941933401</v>
      </c>
      <c r="AV834" s="6">
        <v>3</v>
      </c>
      <c r="AW834" s="6">
        <v>0.54787928453247636</v>
      </c>
    </row>
    <row r="835" spans="1:49" ht="15.75" hidden="1" customHeight="1" x14ac:dyDescent="0.25">
      <c r="A835" s="6" t="s">
        <v>426</v>
      </c>
      <c r="B835" s="6" t="s">
        <v>646</v>
      </c>
      <c r="C835" s="6" t="s">
        <v>646</v>
      </c>
      <c r="D835" s="7">
        <f>IF(COUNTIF(Recovered!$A$2:$A$808,A835)&gt;0,VLOOKUP($B835,Recovered!$B$2:$C$808,2,FALSE),0)</f>
        <v>0</v>
      </c>
      <c r="E835" s="8">
        <f>IF(COUNTIF(Recovered!$A$2:$A$808,A835)&gt;0,1,0)</f>
        <v>0</v>
      </c>
      <c r="F835" s="6">
        <v>3</v>
      </c>
      <c r="G835" s="6">
        <v>0.80572500464212116</v>
      </c>
      <c r="H835" s="6">
        <v>3</v>
      </c>
      <c r="I835" s="6">
        <v>0.67144182578720979</v>
      </c>
      <c r="J835" s="6">
        <v>2</v>
      </c>
      <c r="K835" s="6">
        <v>0.96195399279257809</v>
      </c>
      <c r="L835" s="6">
        <v>2</v>
      </c>
      <c r="M835" s="6">
        <v>0.78170108168269814</v>
      </c>
      <c r="N835" s="6">
        <v>20</v>
      </c>
      <c r="O835" s="6">
        <v>0.86616441740950312</v>
      </c>
      <c r="P835" s="6">
        <v>3</v>
      </c>
      <c r="Q835" s="6">
        <v>0.93399024979446954</v>
      </c>
      <c r="R835" s="6">
        <v>3</v>
      </c>
      <c r="S835" s="6">
        <v>0.86464899545903806</v>
      </c>
      <c r="T835" s="6">
        <v>20</v>
      </c>
      <c r="U835" s="6">
        <v>0.67302908051234678</v>
      </c>
      <c r="V835" s="6">
        <v>3</v>
      </c>
      <c r="W835" s="6">
        <v>0.89161179369062959</v>
      </c>
      <c r="X835" s="6">
        <v>3</v>
      </c>
      <c r="Y835" s="6">
        <v>0.78801705181440773</v>
      </c>
      <c r="Z835" s="6">
        <v>20</v>
      </c>
      <c r="AA835" s="6">
        <v>0.69219502848578751</v>
      </c>
      <c r="AB835" s="6">
        <v>3</v>
      </c>
      <c r="AC835" s="6">
        <v>0.7538041445161866</v>
      </c>
      <c r="AD835" s="6">
        <v>3</v>
      </c>
      <c r="AE835" s="6">
        <v>0.70316988442506489</v>
      </c>
      <c r="AF835" s="6">
        <v>20</v>
      </c>
      <c r="AG835" s="6">
        <v>0.56792107067276087</v>
      </c>
      <c r="AH835" s="6">
        <v>2</v>
      </c>
      <c r="AI835" s="6">
        <v>0.58768734423041713</v>
      </c>
      <c r="AJ835" s="6">
        <v>3</v>
      </c>
      <c r="AK835" s="6">
        <v>0.83498731989589958</v>
      </c>
      <c r="AL835" s="6">
        <v>10</v>
      </c>
      <c r="AM835" s="6">
        <v>0.98735543683683025</v>
      </c>
      <c r="AN835" s="6">
        <v>4</v>
      </c>
      <c r="AO835" s="6">
        <v>0.70525207985586402</v>
      </c>
      <c r="AP835" s="6">
        <v>3</v>
      </c>
      <c r="AQ835" s="6">
        <v>0.64807415658703649</v>
      </c>
      <c r="AR835" s="6">
        <v>10</v>
      </c>
      <c r="AS835" s="6">
        <v>0.99999980638736874</v>
      </c>
      <c r="AT835" s="6">
        <v>3</v>
      </c>
      <c r="AU835" s="6">
        <v>0.83861514881308064</v>
      </c>
      <c r="AV835" s="6">
        <v>3</v>
      </c>
      <c r="AW835" s="6">
        <v>0.93195056271561005</v>
      </c>
    </row>
    <row r="836" spans="1:49" ht="15.75" customHeight="1" x14ac:dyDescent="0.25">
      <c r="A836" s="6" t="s">
        <v>428</v>
      </c>
      <c r="B836" s="6" t="s">
        <v>646</v>
      </c>
      <c r="C836" s="6" t="s">
        <v>646</v>
      </c>
      <c r="D836" s="7">
        <f>IF(COUNTIF(Recovered!$A$2:$A$808,A836)&gt;0,VLOOKUP($B836,Recovered!$B$2:$C$808,2,FALSE),0)</f>
        <v>26469</v>
      </c>
      <c r="E836" s="8">
        <f>IF(COUNTIF(Recovered!$A$2:$A$808,A836)&gt;0,1,0)</f>
        <v>1</v>
      </c>
      <c r="F836" s="6">
        <v>4</v>
      </c>
      <c r="G836" s="6">
        <v>0.76735280724847377</v>
      </c>
      <c r="H836" s="6">
        <v>3</v>
      </c>
      <c r="I836" s="6">
        <v>0.93154374328013112</v>
      </c>
      <c r="J836" s="6">
        <v>2</v>
      </c>
      <c r="K836" s="6">
        <v>0.95240950630368737</v>
      </c>
      <c r="L836" s="6">
        <v>3</v>
      </c>
      <c r="M836" s="6">
        <v>0.9795869987411574</v>
      </c>
      <c r="N836" s="6">
        <v>20</v>
      </c>
      <c r="O836" s="6">
        <v>0.54402283875605617</v>
      </c>
      <c r="P836" s="6">
        <v>4</v>
      </c>
      <c r="Q836" s="6">
        <v>0.96574575499315163</v>
      </c>
      <c r="R836" s="6">
        <v>4</v>
      </c>
      <c r="S836" s="6">
        <v>0.59175398283887826</v>
      </c>
      <c r="T836" s="6">
        <v>25</v>
      </c>
      <c r="U836" s="6">
        <v>0.57973121805449845</v>
      </c>
      <c r="V836" s="6">
        <v>4</v>
      </c>
      <c r="W836" s="6">
        <v>0.59213144693709041</v>
      </c>
      <c r="X836" s="6">
        <v>4</v>
      </c>
      <c r="Y836" s="6">
        <v>0.75058845006714492</v>
      </c>
      <c r="Z836" s="6">
        <v>25</v>
      </c>
      <c r="AA836" s="6">
        <v>0.51182044950878036</v>
      </c>
      <c r="AB836" s="6">
        <v>4</v>
      </c>
      <c r="AC836" s="6">
        <v>0.75479899271081974</v>
      </c>
      <c r="AD836" s="6">
        <v>4</v>
      </c>
      <c r="AE836" s="6">
        <v>0.90361877193224482</v>
      </c>
      <c r="AF836" s="6">
        <v>15</v>
      </c>
      <c r="AG836" s="6">
        <v>0.9265138672671307</v>
      </c>
      <c r="AH836" s="6">
        <v>3</v>
      </c>
      <c r="AI836" s="6">
        <v>0.90451055932740454</v>
      </c>
      <c r="AJ836" s="6">
        <v>4</v>
      </c>
      <c r="AK836" s="6">
        <v>0.56206970867056871</v>
      </c>
      <c r="AL836" s="6">
        <v>10</v>
      </c>
      <c r="AM836" s="6">
        <v>0.99902457463690364</v>
      </c>
      <c r="AN836" s="6">
        <v>4</v>
      </c>
      <c r="AO836" s="6">
        <v>0.74915555009307777</v>
      </c>
      <c r="AP836" s="6">
        <v>3</v>
      </c>
      <c r="AQ836" s="6">
        <v>0.89232339648057013</v>
      </c>
      <c r="AR836" s="6">
        <v>5</v>
      </c>
      <c r="AS836" s="6">
        <v>0.99999849514813233</v>
      </c>
      <c r="AT836" s="6">
        <v>3</v>
      </c>
      <c r="AU836" s="6">
        <v>0.81795700899610335</v>
      </c>
      <c r="AV836" s="6">
        <v>3</v>
      </c>
      <c r="AW836" s="6">
        <v>0.71975824081749729</v>
      </c>
    </row>
    <row r="837" spans="1:49" ht="15.75" hidden="1" customHeight="1" x14ac:dyDescent="0.25">
      <c r="A837" s="6" t="s">
        <v>592</v>
      </c>
      <c r="B837" s="6" t="s">
        <v>647</v>
      </c>
      <c r="C837" s="6" t="s">
        <v>647</v>
      </c>
      <c r="D837" s="7">
        <f>IF(COUNTIF(Recovered!$A$2:$A$808,A837)&gt;0,VLOOKUP($B837,Recovered!$B$2:$C$808,2,FALSE),0)</f>
        <v>0</v>
      </c>
      <c r="E837" s="8">
        <f>IF(COUNTIF(Recovered!$A$2:$A$808,A837)&gt;0,1,0)</f>
        <v>0</v>
      </c>
      <c r="F837" s="6">
        <v>3</v>
      </c>
      <c r="G837" s="6">
        <v>0.69205146828212249</v>
      </c>
      <c r="H837" s="6">
        <v>4</v>
      </c>
      <c r="I837" s="6">
        <v>0.82478173606145488</v>
      </c>
      <c r="J837" s="6">
        <v>2</v>
      </c>
      <c r="K837" s="6">
        <v>0.91795504513675719</v>
      </c>
      <c r="L837" s="6">
        <v>2</v>
      </c>
      <c r="M837" s="6">
        <v>0.90111483199481124</v>
      </c>
      <c r="N837" s="6">
        <v>20</v>
      </c>
      <c r="O837" s="6">
        <v>0.77760232178946809</v>
      </c>
      <c r="P837" s="6">
        <v>4</v>
      </c>
      <c r="Q837" s="6">
        <v>0.64990111398273853</v>
      </c>
      <c r="R837" s="6">
        <v>3</v>
      </c>
      <c r="S837" s="6">
        <v>0.70487006367530558</v>
      </c>
      <c r="T837" s="6">
        <v>20</v>
      </c>
      <c r="U837" s="6">
        <v>0.54205773016232439</v>
      </c>
      <c r="V837" s="6">
        <v>3</v>
      </c>
      <c r="W837" s="6">
        <v>0.98073490822966214</v>
      </c>
      <c r="X837" s="6">
        <v>3</v>
      </c>
      <c r="Y837" s="6">
        <v>0.86339572260677555</v>
      </c>
      <c r="Z837" s="6">
        <v>20</v>
      </c>
      <c r="AA837" s="6">
        <v>0.6616411099735654</v>
      </c>
      <c r="AB837" s="6">
        <v>3</v>
      </c>
      <c r="AC837" s="6">
        <v>0.81585673441679463</v>
      </c>
      <c r="AD837" s="6">
        <v>4</v>
      </c>
      <c r="AE837" s="6">
        <v>0.61859527312916007</v>
      </c>
      <c r="AF837" s="6">
        <v>20</v>
      </c>
      <c r="AG837" s="6">
        <v>0.77505267825255264</v>
      </c>
      <c r="AH837" s="6">
        <v>3</v>
      </c>
      <c r="AI837" s="6">
        <v>0.89308397997693179</v>
      </c>
      <c r="AJ837" s="6">
        <v>3</v>
      </c>
      <c r="AK837" s="6">
        <v>0.49829116706039589</v>
      </c>
      <c r="AL837" s="6">
        <v>10</v>
      </c>
      <c r="AM837" s="6">
        <v>0.99657402409390516</v>
      </c>
      <c r="AN837" s="6">
        <v>3</v>
      </c>
      <c r="AO837" s="6">
        <v>0.48603786334453303</v>
      </c>
      <c r="AP837" s="6">
        <v>4</v>
      </c>
      <c r="AQ837" s="6">
        <v>0.83944351401440531</v>
      </c>
      <c r="AR837" s="6">
        <v>10</v>
      </c>
      <c r="AS837" s="6">
        <v>0.99999944877650193</v>
      </c>
      <c r="AT837" s="6">
        <v>3</v>
      </c>
      <c r="AU837" s="6">
        <v>0.68942240924183018</v>
      </c>
      <c r="AV837" s="6">
        <v>3</v>
      </c>
      <c r="AW837" s="6">
        <v>0.59794512108713394</v>
      </c>
    </row>
    <row r="838" spans="1:49" ht="15.75" hidden="1" customHeight="1" x14ac:dyDescent="0.25">
      <c r="A838" s="6" t="s">
        <v>426</v>
      </c>
      <c r="B838" s="6" t="s">
        <v>647</v>
      </c>
      <c r="C838" s="6" t="s">
        <v>647</v>
      </c>
      <c r="D838" s="7">
        <f>IF(COUNTIF(Recovered!$A$2:$A$808,A838)&gt;0,VLOOKUP($B838,Recovered!$B$2:$C$808,2,FALSE),0)</f>
        <v>0</v>
      </c>
      <c r="E838" s="8">
        <f>IF(COUNTIF(Recovered!$A$2:$A$808,A838)&gt;0,1,0)</f>
        <v>0</v>
      </c>
      <c r="F838" s="6">
        <v>3</v>
      </c>
      <c r="G838" s="6">
        <v>0.74372123388476852</v>
      </c>
      <c r="H838" s="6">
        <v>3</v>
      </c>
      <c r="I838" s="6">
        <v>0.571025392549809</v>
      </c>
      <c r="J838" s="6">
        <v>2</v>
      </c>
      <c r="K838" s="6">
        <v>0.92643323627397101</v>
      </c>
      <c r="L838" s="6">
        <v>2</v>
      </c>
      <c r="M838" s="6">
        <v>0.76712242113941476</v>
      </c>
      <c r="N838" s="6">
        <v>20</v>
      </c>
      <c r="O838" s="6">
        <v>0.84853536138704144</v>
      </c>
      <c r="P838" s="6">
        <v>3</v>
      </c>
      <c r="Q838" s="6">
        <v>0.56181117673565439</v>
      </c>
      <c r="R838" s="6">
        <v>3</v>
      </c>
      <c r="S838" s="6">
        <v>0.83395906546851828</v>
      </c>
      <c r="T838" s="6">
        <v>20</v>
      </c>
      <c r="U838" s="6">
        <v>0.55517561048287611</v>
      </c>
      <c r="V838" s="6">
        <v>3</v>
      </c>
      <c r="W838" s="6">
        <v>0.8055106941830843</v>
      </c>
      <c r="X838" s="6">
        <v>3</v>
      </c>
      <c r="Y838" s="6">
        <v>0.86059380247823059</v>
      </c>
      <c r="Z838" s="6">
        <v>20</v>
      </c>
      <c r="AA838" s="6">
        <v>0.54774676856200077</v>
      </c>
      <c r="AB838" s="6">
        <v>4</v>
      </c>
      <c r="AC838" s="6">
        <v>0.59257898905365347</v>
      </c>
      <c r="AD838" s="6">
        <v>4</v>
      </c>
      <c r="AE838" s="6">
        <v>0.67912966839630484</v>
      </c>
      <c r="AF838" s="6">
        <v>20</v>
      </c>
      <c r="AG838" s="6">
        <v>0.7293212805492999</v>
      </c>
      <c r="AH838" s="6">
        <v>2</v>
      </c>
      <c r="AI838" s="6">
        <v>0.73075758156384296</v>
      </c>
      <c r="AJ838" s="6">
        <v>3</v>
      </c>
      <c r="AK838" s="6">
        <v>0.85178508638431571</v>
      </c>
      <c r="AL838" s="6">
        <v>10</v>
      </c>
      <c r="AM838" s="6">
        <v>0.99345216709734363</v>
      </c>
      <c r="AN838" s="6">
        <v>3</v>
      </c>
      <c r="AO838" s="6">
        <v>0.52938146560118271</v>
      </c>
      <c r="AP838" s="6">
        <v>4</v>
      </c>
      <c r="AQ838" s="6">
        <v>0.93627355086980002</v>
      </c>
      <c r="AR838" s="6">
        <v>10</v>
      </c>
      <c r="AS838" s="6">
        <v>1</v>
      </c>
      <c r="AT838" s="6">
        <v>3</v>
      </c>
      <c r="AU838" s="6">
        <v>0.7976963242587618</v>
      </c>
      <c r="AV838" s="6">
        <v>3</v>
      </c>
      <c r="AW838" s="6">
        <v>0.88577271910264177</v>
      </c>
    </row>
    <row r="839" spans="1:49" ht="15.75" customHeight="1" x14ac:dyDescent="0.25">
      <c r="A839" s="6" t="s">
        <v>428</v>
      </c>
      <c r="B839" s="6" t="s">
        <v>647</v>
      </c>
      <c r="C839" s="6" t="s">
        <v>647</v>
      </c>
      <c r="D839" s="7">
        <f>IF(COUNTIF(Recovered!$A$2:$A$808,A839)&gt;0,VLOOKUP($B839,Recovered!$B$2:$C$808,2,FALSE),0)</f>
        <v>26434</v>
      </c>
      <c r="E839" s="8">
        <f>IF(COUNTIF(Recovered!$A$2:$A$808,A839)&gt;0,1,0)</f>
        <v>1</v>
      </c>
      <c r="F839" s="6">
        <v>3</v>
      </c>
      <c r="G839" s="6">
        <v>0.66171736850580332</v>
      </c>
      <c r="H839" s="6">
        <v>4</v>
      </c>
      <c r="I839" s="6">
        <v>0.62124614923810362</v>
      </c>
      <c r="J839" s="6">
        <v>2</v>
      </c>
      <c r="K839" s="6">
        <v>0.94241957016152655</v>
      </c>
      <c r="L839" s="6">
        <v>1</v>
      </c>
      <c r="M839" s="6">
        <v>0.45543433633791142</v>
      </c>
      <c r="N839" s="6">
        <v>20</v>
      </c>
      <c r="O839" s="6">
        <v>0.79401986433007032</v>
      </c>
      <c r="P839" s="6">
        <v>4</v>
      </c>
      <c r="Q839" s="6">
        <v>0.83377762405609723</v>
      </c>
      <c r="R839" s="6">
        <v>4</v>
      </c>
      <c r="S839" s="6">
        <v>0.82677131977654084</v>
      </c>
      <c r="T839" s="6">
        <v>20</v>
      </c>
      <c r="U839" s="6">
        <v>0.47919688146323353</v>
      </c>
      <c r="V839" s="6">
        <v>3</v>
      </c>
      <c r="W839" s="6">
        <v>0.98479417503541955</v>
      </c>
      <c r="X839" s="6">
        <v>3</v>
      </c>
      <c r="Y839" s="6">
        <v>0.87559175480557183</v>
      </c>
      <c r="Z839" s="6">
        <v>25</v>
      </c>
      <c r="AA839" s="6">
        <v>0.55567586574860728</v>
      </c>
      <c r="AB839" s="6">
        <v>5</v>
      </c>
      <c r="AC839" s="6">
        <v>0.67917265866494192</v>
      </c>
      <c r="AD839" s="6">
        <v>4</v>
      </c>
      <c r="AE839" s="6">
        <v>0.79808571900632053</v>
      </c>
      <c r="AF839" s="6">
        <v>15</v>
      </c>
      <c r="AG839" s="6">
        <v>0.87263128178084293</v>
      </c>
      <c r="AH839" s="6">
        <v>4</v>
      </c>
      <c r="AI839" s="6">
        <v>0.7301139216211906</v>
      </c>
      <c r="AJ839" s="6">
        <v>4</v>
      </c>
      <c r="AK839" s="6">
        <v>0.58873506575174073</v>
      </c>
      <c r="AL839" s="6">
        <v>10</v>
      </c>
      <c r="AM839" s="6">
        <v>0.79762814009119698</v>
      </c>
      <c r="AN839" s="6">
        <v>3</v>
      </c>
      <c r="AO839" s="6">
        <v>0.83072123307725732</v>
      </c>
      <c r="AP839" s="6">
        <v>4</v>
      </c>
      <c r="AQ839" s="6">
        <v>0.84234648248003274</v>
      </c>
      <c r="AR839" s="6">
        <v>10</v>
      </c>
      <c r="AS839" s="6">
        <v>0.99999944877650193</v>
      </c>
      <c r="AT839" s="6">
        <v>3</v>
      </c>
      <c r="AU839" s="6">
        <v>0.86356735683186048</v>
      </c>
      <c r="AV839" s="6">
        <v>3</v>
      </c>
      <c r="AW839" s="6">
        <v>0.74117707101463592</v>
      </c>
    </row>
    <row r="840" spans="1:49" ht="15.75" hidden="1" customHeight="1" x14ac:dyDescent="0.25">
      <c r="A840" s="6" t="s">
        <v>592</v>
      </c>
      <c r="B840" s="6" t="s">
        <v>648</v>
      </c>
      <c r="C840" s="6" t="s">
        <v>648</v>
      </c>
      <c r="D840" s="7">
        <f>IF(COUNTIF(Recovered!$A$2:$A$808,A840)&gt;0,VLOOKUP($B840,Recovered!$B$2:$C$808,2,FALSE),0)</f>
        <v>0</v>
      </c>
      <c r="E840" s="8">
        <f>IF(COUNTIF(Recovered!$A$2:$A$808,A840)&gt;0,1,0)</f>
        <v>0</v>
      </c>
      <c r="F840" s="6">
        <v>3</v>
      </c>
      <c r="G840" s="6">
        <v>0.82759891841916267</v>
      </c>
      <c r="H840" s="6">
        <v>3</v>
      </c>
      <c r="I840" s="6">
        <v>0.80926293691615825</v>
      </c>
      <c r="J840" s="6">
        <v>2</v>
      </c>
      <c r="K840" s="6">
        <v>0.9562471894337109</v>
      </c>
      <c r="L840" s="6">
        <v>2</v>
      </c>
      <c r="M840" s="6">
        <v>0.58884940920389961</v>
      </c>
      <c r="N840" s="6">
        <v>20</v>
      </c>
      <c r="O840" s="6">
        <v>0.85495030033333086</v>
      </c>
      <c r="P840" s="6">
        <v>3</v>
      </c>
      <c r="Q840" s="6">
        <v>0.70384620886870042</v>
      </c>
      <c r="R840" s="6">
        <v>3</v>
      </c>
      <c r="S840" s="6">
        <v>0.95840005139032192</v>
      </c>
      <c r="T840" s="6">
        <v>20</v>
      </c>
      <c r="U840" s="6">
        <v>0.76642525507835724</v>
      </c>
      <c r="V840" s="6">
        <v>3</v>
      </c>
      <c r="W840" s="6">
        <v>0.9202872034438484</v>
      </c>
      <c r="X840" s="6">
        <v>3</v>
      </c>
      <c r="Y840" s="6">
        <v>0.93980269658462234</v>
      </c>
      <c r="Z840" s="6">
        <v>20</v>
      </c>
      <c r="AA840" s="6">
        <v>0.88756105112365957</v>
      </c>
      <c r="AB840" s="6">
        <v>3</v>
      </c>
      <c r="AC840" s="6">
        <v>0.87224556803508957</v>
      </c>
      <c r="AD840" s="6">
        <v>3</v>
      </c>
      <c r="AE840" s="6">
        <v>0.82287434432860318</v>
      </c>
      <c r="AF840" s="6">
        <v>20</v>
      </c>
      <c r="AG840" s="6">
        <v>0.62793861129940476</v>
      </c>
      <c r="AH840" s="6">
        <v>3</v>
      </c>
      <c r="AI840" s="6">
        <v>0.86257585165123785</v>
      </c>
      <c r="AJ840" s="6">
        <v>3</v>
      </c>
      <c r="AK840" s="6">
        <v>0.96868149660191061</v>
      </c>
      <c r="AL840" s="6">
        <v>10</v>
      </c>
      <c r="AM840" s="6">
        <v>0.998472853876194</v>
      </c>
      <c r="AN840" s="6">
        <v>2</v>
      </c>
      <c r="AO840" s="6">
        <v>0.47775831094524113</v>
      </c>
      <c r="AP840" s="6">
        <v>2</v>
      </c>
      <c r="AQ840" s="6">
        <v>0.49944404959013361</v>
      </c>
      <c r="AR840" s="6">
        <v>10</v>
      </c>
      <c r="AS840" s="6">
        <v>0.9999996871837189</v>
      </c>
      <c r="AT840" s="6">
        <v>3</v>
      </c>
      <c r="AU840" s="6">
        <v>0.69263845215113307</v>
      </c>
      <c r="AV840" s="6">
        <v>3</v>
      </c>
      <c r="AW840" s="6">
        <v>0.96966459658088511</v>
      </c>
    </row>
    <row r="841" spans="1:49" ht="15.75" hidden="1" customHeight="1" x14ac:dyDescent="0.25">
      <c r="A841" s="6" t="s">
        <v>592</v>
      </c>
      <c r="B841" s="6" t="s">
        <v>649</v>
      </c>
      <c r="C841" s="6" t="s">
        <v>649</v>
      </c>
      <c r="D841" s="7">
        <f>IF(COUNTIF(Recovered!$A$2:$A$808,A841)&gt;0,VLOOKUP($B841,Recovered!$B$2:$C$808,2,FALSE),0)</f>
        <v>0</v>
      </c>
      <c r="E841" s="8">
        <f>IF(COUNTIF(Recovered!$A$2:$A$808,A841)&gt;0,1,0)</f>
        <v>0</v>
      </c>
      <c r="F841" s="6">
        <v>4</v>
      </c>
      <c r="G841" s="6">
        <v>0.60080788166585086</v>
      </c>
      <c r="H841" s="6">
        <v>3</v>
      </c>
      <c r="I841" s="6">
        <v>0.90604456083868445</v>
      </c>
      <c r="J841" s="6">
        <v>2</v>
      </c>
      <c r="K841" s="6">
        <v>0.92574314316956885</v>
      </c>
      <c r="L841" s="6">
        <v>2</v>
      </c>
      <c r="M841" s="6">
        <v>0.66082879616058099</v>
      </c>
      <c r="N841" s="6">
        <v>20</v>
      </c>
      <c r="O841" s="6">
        <v>0.77075784027526384</v>
      </c>
      <c r="P841" s="6">
        <v>3</v>
      </c>
      <c r="Q841" s="6">
        <v>0.52840835213287618</v>
      </c>
      <c r="R841" s="6">
        <v>4</v>
      </c>
      <c r="S841" s="6">
        <v>0.72912457995728597</v>
      </c>
      <c r="T841" s="6">
        <v>20</v>
      </c>
      <c r="U841" s="6">
        <v>0.51202574602592665</v>
      </c>
      <c r="V841" s="6">
        <v>3</v>
      </c>
      <c r="W841" s="6">
        <v>0.56103577805157923</v>
      </c>
      <c r="X841" s="6">
        <v>3</v>
      </c>
      <c r="Y841" s="6">
        <v>0.57732073520754346</v>
      </c>
      <c r="Z841" s="6">
        <v>20</v>
      </c>
      <c r="AA841" s="6">
        <v>0.722561363805031</v>
      </c>
      <c r="AB841" s="6">
        <v>3</v>
      </c>
      <c r="AC841" s="6">
        <v>0.83905383407707346</v>
      </c>
      <c r="AD841" s="6">
        <v>4</v>
      </c>
      <c r="AE841" s="6">
        <v>0.91730358891256614</v>
      </c>
      <c r="AF841" s="6">
        <v>20</v>
      </c>
      <c r="AG841" s="6">
        <v>0.5151092834273534</v>
      </c>
      <c r="AH841" s="6">
        <v>2</v>
      </c>
      <c r="AI841" s="6">
        <v>0.83293069463039393</v>
      </c>
      <c r="AJ841" s="6">
        <v>3</v>
      </c>
      <c r="AK841" s="6">
        <v>0.98100121979261368</v>
      </c>
      <c r="AL841" s="6">
        <v>10</v>
      </c>
      <c r="AM841" s="6">
        <v>0.99777561731395659</v>
      </c>
      <c r="AN841" s="6">
        <v>3</v>
      </c>
      <c r="AO841" s="6">
        <v>0.83099222530564798</v>
      </c>
      <c r="AP841" s="6">
        <v>3</v>
      </c>
      <c r="AQ841" s="6">
        <v>0.59023058287488206</v>
      </c>
      <c r="AR841" s="6">
        <v>10</v>
      </c>
      <c r="AS841" s="6">
        <v>0.99999944877650193</v>
      </c>
      <c r="AT841" s="6">
        <v>3</v>
      </c>
      <c r="AU841" s="6">
        <v>0.5596515394016327</v>
      </c>
      <c r="AV841" s="6">
        <v>3</v>
      </c>
      <c r="AW841" s="6">
        <v>0.52195990729369612</v>
      </c>
    </row>
    <row r="842" spans="1:49" ht="15.75" hidden="1" customHeight="1" x14ac:dyDescent="0.25">
      <c r="A842" s="6" t="s">
        <v>426</v>
      </c>
      <c r="B842" s="6" t="s">
        <v>649</v>
      </c>
      <c r="C842" s="6" t="s">
        <v>649</v>
      </c>
      <c r="D842" s="7">
        <f>IF(COUNTIF(Recovered!$A$2:$A$808,A842)&gt;0,VLOOKUP($B842,Recovered!$B$2:$C$808,2,FALSE),0)</f>
        <v>0</v>
      </c>
      <c r="E842" s="8">
        <f>IF(COUNTIF(Recovered!$A$2:$A$808,A842)&gt;0,1,0)</f>
        <v>0</v>
      </c>
      <c r="F842" s="6">
        <v>3</v>
      </c>
      <c r="G842" s="6">
        <v>0.67454789344928034</v>
      </c>
      <c r="H842" s="6">
        <v>2</v>
      </c>
      <c r="I842" s="6">
        <v>0.63087840946067208</v>
      </c>
      <c r="J842" s="6">
        <v>2</v>
      </c>
      <c r="K842" s="6">
        <v>0.91557436438633966</v>
      </c>
      <c r="L842" s="6">
        <v>2</v>
      </c>
      <c r="M842" s="6">
        <v>0.68431249613260337</v>
      </c>
      <c r="N842" s="6">
        <v>20</v>
      </c>
      <c r="O842" s="6">
        <v>0.79657062849316995</v>
      </c>
      <c r="P842" s="6">
        <v>3</v>
      </c>
      <c r="Q842" s="6">
        <v>0.62081879197064604</v>
      </c>
      <c r="R842" s="6">
        <v>3</v>
      </c>
      <c r="S842" s="6">
        <v>0.74461876232728663</v>
      </c>
      <c r="T842" s="6">
        <v>15</v>
      </c>
      <c r="U842" s="6">
        <v>0.3525480690244524</v>
      </c>
      <c r="V842" s="6">
        <v>3</v>
      </c>
      <c r="W842" s="6">
        <v>0.52668550672836456</v>
      </c>
      <c r="X842" s="6">
        <v>3</v>
      </c>
      <c r="Y842" s="6">
        <v>0.75270828497057651</v>
      </c>
      <c r="Z842" s="6">
        <v>25</v>
      </c>
      <c r="AA842" s="6">
        <v>0.81002669910569502</v>
      </c>
      <c r="AB842" s="6">
        <v>4</v>
      </c>
      <c r="AC842" s="6">
        <v>0.93239525579353655</v>
      </c>
      <c r="AD842" s="6">
        <v>4</v>
      </c>
      <c r="AE842" s="6">
        <v>0.70561404460648391</v>
      </c>
      <c r="AF842" s="6">
        <v>15</v>
      </c>
      <c r="AG842" s="6">
        <v>0.42880952770976238</v>
      </c>
      <c r="AH842" s="6">
        <v>2</v>
      </c>
      <c r="AI842" s="6">
        <v>0.95786196311452954</v>
      </c>
      <c r="AJ842" s="6">
        <v>3</v>
      </c>
      <c r="AK842" s="6">
        <v>0.7981074511763312</v>
      </c>
      <c r="AL842" s="6">
        <v>15</v>
      </c>
      <c r="AM842" s="6">
        <v>0.9585142688130418</v>
      </c>
      <c r="AN842" s="6">
        <v>3</v>
      </c>
      <c r="AO842" s="6">
        <v>0.81249487702347445</v>
      </c>
      <c r="AP842" s="6">
        <v>3</v>
      </c>
      <c r="AQ842" s="6">
        <v>0.45506904240196028</v>
      </c>
      <c r="AR842" s="6">
        <v>10</v>
      </c>
      <c r="AS842" s="6">
        <v>0.99999849514813233</v>
      </c>
      <c r="AT842" s="6">
        <v>2</v>
      </c>
      <c r="AU842" s="6">
        <v>0.53698679773444025</v>
      </c>
      <c r="AV842" s="6">
        <v>2</v>
      </c>
      <c r="AW842" s="6">
        <v>0.65090027884809021</v>
      </c>
    </row>
    <row r="843" spans="1:49" ht="15.75" customHeight="1" x14ac:dyDescent="0.25">
      <c r="A843" s="6" t="s">
        <v>428</v>
      </c>
      <c r="B843" s="6" t="s">
        <v>649</v>
      </c>
      <c r="C843" s="6" t="s">
        <v>649</v>
      </c>
      <c r="D843" s="7">
        <f>IF(COUNTIF(Recovered!$A$2:$A$808,A843)&gt;0,VLOOKUP($B843,Recovered!$B$2:$C$808,2,FALSE),0)</f>
        <v>26399</v>
      </c>
      <c r="E843" s="8">
        <f>IF(COUNTIF(Recovered!$A$2:$A$808,A843)&gt;0,1,0)</f>
        <v>1</v>
      </c>
      <c r="F843" s="6">
        <v>3</v>
      </c>
      <c r="G843" s="6">
        <v>0.47171605160708519</v>
      </c>
      <c r="H843" s="6">
        <v>2</v>
      </c>
      <c r="I843" s="6">
        <v>0.50618472861732089</v>
      </c>
      <c r="J843" s="6">
        <v>2</v>
      </c>
      <c r="K843" s="6">
        <v>0.9053513668219465</v>
      </c>
      <c r="L843" s="6">
        <v>2</v>
      </c>
      <c r="M843" s="6">
        <v>0.56167881276315412</v>
      </c>
      <c r="N843" s="6">
        <v>20</v>
      </c>
      <c r="O843" s="6">
        <v>0.76464090545074226</v>
      </c>
      <c r="P843" s="6">
        <v>3</v>
      </c>
      <c r="Q843" s="6">
        <v>0.90684283856010472</v>
      </c>
      <c r="R843" s="6">
        <v>3</v>
      </c>
      <c r="S843" s="6">
        <v>0.81225910085163011</v>
      </c>
      <c r="T843" s="6">
        <v>15</v>
      </c>
      <c r="U843" s="6">
        <v>0.46028961029881837</v>
      </c>
      <c r="V843" s="6">
        <v>2</v>
      </c>
      <c r="W843" s="6">
        <v>0.56170133653514454</v>
      </c>
      <c r="X843" s="6">
        <v>3</v>
      </c>
      <c r="Y843" s="6">
        <v>0.65111884228580641</v>
      </c>
      <c r="Z843" s="6">
        <v>25</v>
      </c>
      <c r="AA843" s="6">
        <v>0.78834306672767585</v>
      </c>
      <c r="AB843" s="6">
        <v>4</v>
      </c>
      <c r="AC843" s="6">
        <v>0.94631220306000308</v>
      </c>
      <c r="AD843" s="6">
        <v>4</v>
      </c>
      <c r="AE843" s="6">
        <v>0.95079737531651287</v>
      </c>
      <c r="AF843" s="6">
        <v>15</v>
      </c>
      <c r="AG843" s="6">
        <v>0.51046211279915665</v>
      </c>
      <c r="AH843" s="6">
        <v>3</v>
      </c>
      <c r="AI843" s="6">
        <v>0.59225310099550355</v>
      </c>
      <c r="AJ843" s="6">
        <v>3</v>
      </c>
      <c r="AK843" s="6">
        <v>0.75454082013834978</v>
      </c>
      <c r="AL843" s="6">
        <v>15</v>
      </c>
      <c r="AM843" s="6">
        <v>0.94615124904378967</v>
      </c>
      <c r="AN843" s="6">
        <v>3</v>
      </c>
      <c r="AO843" s="6">
        <v>0.55709923229186409</v>
      </c>
      <c r="AP843" s="6">
        <v>4</v>
      </c>
      <c r="AQ843" s="6">
        <v>0.85307866855877068</v>
      </c>
      <c r="AR843" s="6">
        <v>10</v>
      </c>
      <c r="AS843" s="6">
        <v>0.99999861435166004</v>
      </c>
      <c r="AT843" s="6">
        <v>2</v>
      </c>
      <c r="AU843" s="6">
        <v>0.57916515516601663</v>
      </c>
      <c r="AV843" s="6">
        <v>3</v>
      </c>
      <c r="AW843" s="6">
        <v>0.75416291249178558</v>
      </c>
    </row>
    <row r="844" spans="1:49" ht="15.75" hidden="1" customHeight="1" x14ac:dyDescent="0.25">
      <c r="A844" s="6" t="s">
        <v>592</v>
      </c>
      <c r="B844" s="6" t="s">
        <v>650</v>
      </c>
      <c r="C844" s="6" t="s">
        <v>650</v>
      </c>
      <c r="D844" s="7">
        <f>IF(COUNTIF(Recovered!$A$2:$A$808,A844)&gt;0,VLOOKUP($B844,Recovered!$B$2:$C$808,2,FALSE),0)</f>
        <v>0</v>
      </c>
      <c r="E844" s="8">
        <f>IF(COUNTIF(Recovered!$A$2:$A$808,A844)&gt;0,1,0)</f>
        <v>0</v>
      </c>
      <c r="F844" s="6">
        <v>3</v>
      </c>
      <c r="G844" s="6">
        <v>0.62621943134372926</v>
      </c>
      <c r="H844" s="6">
        <v>2</v>
      </c>
      <c r="I844" s="6">
        <v>0.47519886471705131</v>
      </c>
      <c r="J844" s="6">
        <v>2</v>
      </c>
      <c r="K844" s="6">
        <v>0.91454039540993692</v>
      </c>
      <c r="L844" s="6">
        <v>3</v>
      </c>
      <c r="M844" s="6">
        <v>0.60313432250815802</v>
      </c>
      <c r="N844" s="6">
        <v>20</v>
      </c>
      <c r="O844" s="6">
        <v>0.85026247759093576</v>
      </c>
      <c r="P844" s="6">
        <v>3</v>
      </c>
      <c r="Q844" s="6">
        <v>0.86307887136047501</v>
      </c>
      <c r="R844" s="6">
        <v>4</v>
      </c>
      <c r="S844" s="6">
        <v>0.52905747745083342</v>
      </c>
      <c r="T844" s="6">
        <v>20</v>
      </c>
      <c r="U844" s="6">
        <v>0.56221749622280082</v>
      </c>
      <c r="V844" s="6">
        <v>3</v>
      </c>
      <c r="W844" s="6">
        <v>0.78915995293084384</v>
      </c>
      <c r="X844" s="6">
        <v>4</v>
      </c>
      <c r="Y844" s="6">
        <v>0.96662733831987402</v>
      </c>
      <c r="Z844" s="6">
        <v>20</v>
      </c>
      <c r="AA844" s="6">
        <v>0.66613152030667422</v>
      </c>
      <c r="AB844" s="6">
        <v>4</v>
      </c>
      <c r="AC844" s="6">
        <v>0.65059295075003121</v>
      </c>
      <c r="AD844" s="6">
        <v>4</v>
      </c>
      <c r="AE844" s="6">
        <v>0.85044039662147242</v>
      </c>
      <c r="AF844" s="6">
        <v>20</v>
      </c>
      <c r="AG844" s="6">
        <v>0.62181292198235105</v>
      </c>
      <c r="AH844" s="6">
        <v>3</v>
      </c>
      <c r="AI844" s="6">
        <v>0.83262357475437154</v>
      </c>
      <c r="AJ844" s="6">
        <v>4</v>
      </c>
      <c r="AK844" s="6">
        <v>0.55877598418579011</v>
      </c>
      <c r="AL844" s="6">
        <v>10</v>
      </c>
      <c r="AM844" s="6">
        <v>0.99523713687667792</v>
      </c>
      <c r="AN844" s="6">
        <v>2</v>
      </c>
      <c r="AO844" s="6">
        <v>0.52801950746601445</v>
      </c>
      <c r="AP844" s="6">
        <v>3</v>
      </c>
      <c r="AQ844" s="6">
        <v>0.87857104835820421</v>
      </c>
      <c r="AR844" s="6">
        <v>10</v>
      </c>
      <c r="AS844" s="6">
        <v>0.99999956798009337</v>
      </c>
      <c r="AT844" s="6">
        <v>3</v>
      </c>
      <c r="AU844" s="6">
        <v>0.75906962746762918</v>
      </c>
      <c r="AV844" s="6">
        <v>3</v>
      </c>
      <c r="AW844" s="6">
        <v>0.55740590509025179</v>
      </c>
    </row>
    <row r="845" spans="1:49" ht="15.75" hidden="1" customHeight="1" x14ac:dyDescent="0.25">
      <c r="A845" s="6" t="s">
        <v>426</v>
      </c>
      <c r="B845" s="6" t="s">
        <v>650</v>
      </c>
      <c r="C845" s="6" t="s">
        <v>650</v>
      </c>
      <c r="D845" s="7">
        <f>IF(COUNTIF(Recovered!$A$2:$A$808,A845)&gt;0,VLOOKUP($B845,Recovered!$B$2:$C$808,2,FALSE),0)</f>
        <v>0</v>
      </c>
      <c r="E845" s="8">
        <f>IF(COUNTIF(Recovered!$A$2:$A$808,A845)&gt;0,1,0)</f>
        <v>0</v>
      </c>
      <c r="F845" s="6">
        <v>3</v>
      </c>
      <c r="G845" s="6">
        <v>0.72129246928683388</v>
      </c>
      <c r="H845" s="6">
        <v>2</v>
      </c>
      <c r="I845" s="6">
        <v>0.64366589762818105</v>
      </c>
      <c r="J845" s="6">
        <v>2</v>
      </c>
      <c r="K845" s="6">
        <v>0.85857124870777091</v>
      </c>
      <c r="L845" s="6">
        <v>2</v>
      </c>
      <c r="M845" s="6">
        <v>0.85518101414756775</v>
      </c>
      <c r="N845" s="6">
        <v>20</v>
      </c>
      <c r="O845" s="6">
        <v>0.83310302082713772</v>
      </c>
      <c r="P845" s="6">
        <v>3</v>
      </c>
      <c r="Q845" s="6">
        <v>0.86309271525659936</v>
      </c>
      <c r="R845" s="6">
        <v>3</v>
      </c>
      <c r="S845" s="6">
        <v>0.86566074205345178</v>
      </c>
      <c r="T845" s="6">
        <v>25</v>
      </c>
      <c r="U845" s="6">
        <v>0.69739407543125032</v>
      </c>
      <c r="V845" s="6">
        <v>3</v>
      </c>
      <c r="W845" s="6">
        <v>0.86615288017630132</v>
      </c>
      <c r="X845" s="6">
        <v>4</v>
      </c>
      <c r="Y845" s="6">
        <v>0.64721706251245037</v>
      </c>
      <c r="Z845" s="6">
        <v>25</v>
      </c>
      <c r="AA845" s="6">
        <v>0.45827703400160003</v>
      </c>
      <c r="AB845" s="6">
        <v>4</v>
      </c>
      <c r="AC845" s="6">
        <v>0.86697626377370729</v>
      </c>
      <c r="AD845" s="6">
        <v>4</v>
      </c>
      <c r="AE845" s="6">
        <v>0.75422814286293371</v>
      </c>
      <c r="AF845" s="6">
        <v>15</v>
      </c>
      <c r="AG845" s="6">
        <v>0.79943710317733097</v>
      </c>
      <c r="AH845" s="6">
        <v>2</v>
      </c>
      <c r="AI845" s="6">
        <v>0.9770019031386028</v>
      </c>
      <c r="AJ845" s="6">
        <v>3</v>
      </c>
      <c r="AK845" s="6">
        <v>0.97941613252947812</v>
      </c>
      <c r="AL845" s="6">
        <v>10</v>
      </c>
      <c r="AM845" s="6">
        <v>0.99363752014026052</v>
      </c>
      <c r="AN845" s="6">
        <v>2</v>
      </c>
      <c r="AO845" s="6">
        <v>0.81549179360042223</v>
      </c>
      <c r="AP845" s="6">
        <v>3</v>
      </c>
      <c r="AQ845" s="6">
        <v>0.61654656993571544</v>
      </c>
      <c r="AR845" s="6">
        <v>5</v>
      </c>
      <c r="AS845" s="6">
        <v>0.99999801833446356</v>
      </c>
      <c r="AT845" s="6">
        <v>3</v>
      </c>
      <c r="AU845" s="6">
        <v>0.55545101811545772</v>
      </c>
      <c r="AV845" s="6">
        <v>3</v>
      </c>
      <c r="AW845" s="6">
        <v>0.48620452999517871</v>
      </c>
    </row>
    <row r="846" spans="1:49" ht="15.75" customHeight="1" x14ac:dyDescent="0.25">
      <c r="A846" s="6" t="s">
        <v>428</v>
      </c>
      <c r="B846" s="6" t="s">
        <v>650</v>
      </c>
      <c r="C846" s="6" t="s">
        <v>650</v>
      </c>
      <c r="D846" s="7">
        <f>IF(COUNTIF(Recovered!$A$2:$A$808,A846)&gt;0,VLOOKUP($B846,Recovered!$B$2:$C$808,2,FALSE),0)</f>
        <v>26336</v>
      </c>
      <c r="E846" s="8">
        <f>IF(COUNTIF(Recovered!$A$2:$A$808,A846)&gt;0,1,0)</f>
        <v>1</v>
      </c>
      <c r="F846" s="6">
        <v>3</v>
      </c>
      <c r="G846" s="6">
        <v>0.72888974488208647</v>
      </c>
      <c r="H846" s="6">
        <v>2</v>
      </c>
      <c r="I846" s="6">
        <v>0.50897880691890895</v>
      </c>
      <c r="J846" s="6">
        <v>2</v>
      </c>
      <c r="K846" s="6">
        <v>0.90179569210731858</v>
      </c>
      <c r="L846" s="6">
        <v>1</v>
      </c>
      <c r="M846" s="6">
        <v>0.37210315677194977</v>
      </c>
      <c r="N846" s="6">
        <v>20</v>
      </c>
      <c r="O846" s="6">
        <v>0.76150592193965638</v>
      </c>
      <c r="P846" s="6">
        <v>3</v>
      </c>
      <c r="Q846" s="6">
        <v>0.95007996713363807</v>
      </c>
      <c r="R846" s="6">
        <v>4</v>
      </c>
      <c r="S846" s="6">
        <v>0.59057942956670861</v>
      </c>
      <c r="T846" s="6">
        <v>25</v>
      </c>
      <c r="U846" s="6">
        <v>0.79200493985223264</v>
      </c>
      <c r="V846" s="6">
        <v>4</v>
      </c>
      <c r="W846" s="6">
        <v>0.90452392809226634</v>
      </c>
      <c r="X846" s="6">
        <v>4</v>
      </c>
      <c r="Y846" s="6">
        <v>0.79661056954579645</v>
      </c>
      <c r="Z846" s="6">
        <v>25</v>
      </c>
      <c r="AA846" s="6">
        <v>0.56753406783561322</v>
      </c>
      <c r="AB846" s="6">
        <v>4</v>
      </c>
      <c r="AC846" s="6">
        <v>0.99063200663267814</v>
      </c>
      <c r="AD846" s="6">
        <v>4</v>
      </c>
      <c r="AE846" s="6">
        <v>0.82288960878926798</v>
      </c>
      <c r="AF846" s="6">
        <v>15</v>
      </c>
      <c r="AG846" s="6">
        <v>0.88779306327477892</v>
      </c>
      <c r="AH846" s="6">
        <v>3</v>
      </c>
      <c r="AI846" s="6">
        <v>0.9870288638045609</v>
      </c>
      <c r="AJ846" s="6">
        <v>3</v>
      </c>
      <c r="AK846" s="6">
        <v>0.78881103988045476</v>
      </c>
      <c r="AL846" s="6">
        <v>10</v>
      </c>
      <c r="AM846" s="6">
        <v>0.98721123620752094</v>
      </c>
      <c r="AN846" s="6">
        <v>2</v>
      </c>
      <c r="AO846" s="6">
        <v>0.98198193689250335</v>
      </c>
      <c r="AP846" s="6">
        <v>3</v>
      </c>
      <c r="AQ846" s="6">
        <v>0.81655606818070836</v>
      </c>
      <c r="AR846" s="6">
        <v>5</v>
      </c>
      <c r="AS846" s="6">
        <v>0.99999849514813233</v>
      </c>
      <c r="AT846" s="6">
        <v>2</v>
      </c>
      <c r="AU846" s="6">
        <v>0.59620435092737056</v>
      </c>
      <c r="AV846" s="6">
        <v>3</v>
      </c>
      <c r="AW846" s="6">
        <v>0.61458906592428642</v>
      </c>
    </row>
    <row r="847" spans="1:49" ht="15.75" hidden="1" customHeight="1" x14ac:dyDescent="0.25">
      <c r="A847" s="6" t="s">
        <v>592</v>
      </c>
      <c r="B847" s="6" t="s">
        <v>651</v>
      </c>
      <c r="C847" s="6" t="s">
        <v>651</v>
      </c>
      <c r="D847" s="7">
        <f>IF(COUNTIF(Recovered!$A$2:$A$808,A847)&gt;0,VLOOKUP($B847,Recovered!$B$2:$C$808,2,FALSE),0)</f>
        <v>0</v>
      </c>
      <c r="E847" s="8">
        <f>IF(COUNTIF(Recovered!$A$2:$A$808,A847)&gt;0,1,0)</f>
        <v>0</v>
      </c>
      <c r="F847" s="6">
        <v>3</v>
      </c>
      <c r="G847" s="6">
        <v>0.655911308261098</v>
      </c>
      <c r="H847" s="6">
        <v>2</v>
      </c>
      <c r="I847" s="6">
        <v>0.55778471860269108</v>
      </c>
      <c r="J847" s="6">
        <v>2</v>
      </c>
      <c r="K847" s="6">
        <v>0.88301476598339113</v>
      </c>
      <c r="L847" s="6">
        <v>2</v>
      </c>
      <c r="M847" s="6">
        <v>0.61055065249703011</v>
      </c>
      <c r="N847" s="6">
        <v>20</v>
      </c>
      <c r="O847" s="6">
        <v>0.78551871969857168</v>
      </c>
      <c r="P847" s="6">
        <v>3</v>
      </c>
      <c r="Q847" s="6">
        <v>0.89666914241549567</v>
      </c>
      <c r="R847" s="6">
        <v>3</v>
      </c>
      <c r="S847" s="6">
        <v>0.85170760301939163</v>
      </c>
      <c r="T847" s="6">
        <v>20</v>
      </c>
      <c r="U847" s="6">
        <v>0.47812733057881918</v>
      </c>
      <c r="V847" s="6">
        <v>3</v>
      </c>
      <c r="W847" s="6">
        <v>0.52663719608263404</v>
      </c>
      <c r="X847" s="6">
        <v>4</v>
      </c>
      <c r="Y847" s="6">
        <v>0.89170382169287976</v>
      </c>
      <c r="Z847" s="6">
        <v>20</v>
      </c>
      <c r="AA847" s="6">
        <v>0.7634588135868785</v>
      </c>
      <c r="AB847" s="6">
        <v>3</v>
      </c>
      <c r="AC847" s="6">
        <v>0.94788912530156544</v>
      </c>
      <c r="AD847" s="6">
        <v>4</v>
      </c>
      <c r="AE847" s="6">
        <v>0.91292359823239388</v>
      </c>
      <c r="AF847" s="6">
        <v>20</v>
      </c>
      <c r="AG847" s="6">
        <v>0.54307444988656117</v>
      </c>
      <c r="AH847" s="6">
        <v>3</v>
      </c>
      <c r="AI847" s="6">
        <v>0.80588965525327649</v>
      </c>
      <c r="AJ847" s="6">
        <v>3</v>
      </c>
      <c r="AK847" s="6">
        <v>0.54758353148859273</v>
      </c>
      <c r="AL847" s="6">
        <v>10</v>
      </c>
      <c r="AM847" s="6">
        <v>0.99728417255005863</v>
      </c>
      <c r="AN847" s="6">
        <v>2</v>
      </c>
      <c r="AO847" s="6">
        <v>0.60362958442157555</v>
      </c>
      <c r="AP847" s="6">
        <v>3</v>
      </c>
      <c r="AQ847" s="6">
        <v>0.64909012787598885</v>
      </c>
      <c r="AR847" s="6">
        <v>10</v>
      </c>
      <c r="AS847" s="6">
        <v>0.9999996871837189</v>
      </c>
      <c r="AT847" s="6">
        <v>3</v>
      </c>
      <c r="AU847" s="6">
        <v>0.73994989835624259</v>
      </c>
      <c r="AV847" s="6">
        <v>3</v>
      </c>
      <c r="AW847" s="6">
        <v>0.72033211679462816</v>
      </c>
    </row>
    <row r="848" spans="1:49" ht="15.75" hidden="1" customHeight="1" x14ac:dyDescent="0.25">
      <c r="A848" s="6" t="s">
        <v>426</v>
      </c>
      <c r="B848" s="6" t="s">
        <v>651</v>
      </c>
      <c r="C848" s="6" t="s">
        <v>651</v>
      </c>
      <c r="D848" s="7">
        <f>IF(COUNTIF(Recovered!$A$2:$A$808,A848)&gt;0,VLOOKUP($B848,Recovered!$B$2:$C$808,2,FALSE),0)</f>
        <v>0</v>
      </c>
      <c r="E848" s="8">
        <f>IF(COUNTIF(Recovered!$A$2:$A$808,A848)&gt;0,1,0)</f>
        <v>0</v>
      </c>
      <c r="F848" s="6">
        <v>2</v>
      </c>
      <c r="G848" s="6">
        <v>0.42078126958154582</v>
      </c>
      <c r="H848" s="6">
        <v>2</v>
      </c>
      <c r="I848" s="6">
        <v>0.8299936490232378</v>
      </c>
      <c r="J848" s="6">
        <v>2</v>
      </c>
      <c r="K848" s="6">
        <v>0.61092256054207761</v>
      </c>
      <c r="L848" s="6">
        <v>2</v>
      </c>
      <c r="M848" s="6">
        <v>0.83879568015285111</v>
      </c>
      <c r="N848" s="6">
        <v>20</v>
      </c>
      <c r="O848" s="6">
        <v>0.84409066261108301</v>
      </c>
      <c r="P848" s="6">
        <v>3</v>
      </c>
      <c r="Q848" s="6">
        <v>0.92592052514179579</v>
      </c>
      <c r="R848" s="6">
        <v>3</v>
      </c>
      <c r="S848" s="6">
        <v>0.8864577800846728</v>
      </c>
      <c r="T848" s="6">
        <v>20</v>
      </c>
      <c r="U848" s="6">
        <v>0.63466907351695523</v>
      </c>
      <c r="V848" s="6">
        <v>3</v>
      </c>
      <c r="W848" s="6">
        <v>0.88335183818564</v>
      </c>
      <c r="X848" s="6">
        <v>4</v>
      </c>
      <c r="Y848" s="6">
        <v>0.56051821456734452</v>
      </c>
      <c r="Z848" s="6">
        <v>20</v>
      </c>
      <c r="AA848" s="6">
        <v>0.52716367495400085</v>
      </c>
      <c r="AB848" s="6">
        <v>3</v>
      </c>
      <c r="AC848" s="6">
        <v>0.96260119565883961</v>
      </c>
      <c r="AD848" s="6">
        <v>4</v>
      </c>
      <c r="AE848" s="6">
        <v>0.95762522326565225</v>
      </c>
      <c r="AF848" s="6">
        <v>20</v>
      </c>
      <c r="AG848" s="6">
        <v>0.84483024102751347</v>
      </c>
      <c r="AH848" s="6">
        <v>3</v>
      </c>
      <c r="AI848" s="6">
        <v>0.80814753039945841</v>
      </c>
      <c r="AJ848" s="6">
        <v>3</v>
      </c>
      <c r="AK848" s="6">
        <v>0.49822694146839008</v>
      </c>
      <c r="AL848" s="6">
        <v>10</v>
      </c>
      <c r="AM848" s="6">
        <v>0.99770049691725515</v>
      </c>
      <c r="AN848" s="6">
        <v>2</v>
      </c>
      <c r="AO848" s="6">
        <v>0.9504586722589885</v>
      </c>
      <c r="AP848" s="6">
        <v>2</v>
      </c>
      <c r="AQ848" s="6">
        <v>0.56119202021578352</v>
      </c>
      <c r="AR848" s="6">
        <v>10</v>
      </c>
      <c r="AS848" s="6">
        <v>0.99999980638736874</v>
      </c>
      <c r="AT848" s="6">
        <v>2</v>
      </c>
      <c r="AU848" s="6">
        <v>0.57881573444318235</v>
      </c>
      <c r="AV848" s="6">
        <v>2</v>
      </c>
      <c r="AW848" s="6">
        <v>0.70506869584643295</v>
      </c>
    </row>
    <row r="849" spans="1:49" ht="15.75" customHeight="1" x14ac:dyDescent="0.25">
      <c r="A849" s="6" t="s">
        <v>428</v>
      </c>
      <c r="B849" s="6" t="s">
        <v>651</v>
      </c>
      <c r="C849" s="6" t="s">
        <v>651</v>
      </c>
      <c r="D849" s="7">
        <f>IF(COUNTIF(Recovered!$A$2:$A$808,A849)&gt;0,VLOOKUP($B849,Recovered!$B$2:$C$808,2,FALSE),0)</f>
        <v>26336</v>
      </c>
      <c r="E849" s="8">
        <f>IF(COUNTIF(Recovered!$A$2:$A$808,A849)&gt;0,1,0)</f>
        <v>1</v>
      </c>
      <c r="F849" s="6">
        <v>4</v>
      </c>
      <c r="G849" s="6">
        <v>0.56483913793116636</v>
      </c>
      <c r="H849" s="6">
        <v>3</v>
      </c>
      <c r="I849" s="6">
        <v>0.76923108805198226</v>
      </c>
      <c r="J849" s="6">
        <v>2</v>
      </c>
      <c r="K849" s="6">
        <v>0.94781201481418209</v>
      </c>
      <c r="L849" s="6">
        <v>2</v>
      </c>
      <c r="M849" s="6">
        <v>0.6352841499135653</v>
      </c>
      <c r="N849" s="6">
        <v>20</v>
      </c>
      <c r="O849" s="6">
        <v>0.79630513592759355</v>
      </c>
      <c r="P849" s="6">
        <v>3</v>
      </c>
      <c r="Q849" s="6">
        <v>0.7706058926389654</v>
      </c>
      <c r="R849" s="6">
        <v>4</v>
      </c>
      <c r="S849" s="6">
        <v>0.75366640693228415</v>
      </c>
      <c r="T849" s="6">
        <v>25</v>
      </c>
      <c r="U849" s="6">
        <v>0.86866004742187919</v>
      </c>
      <c r="V849" s="6">
        <v>4</v>
      </c>
      <c r="W849" s="6">
        <v>0.83536665727759429</v>
      </c>
      <c r="X849" s="6">
        <v>4</v>
      </c>
      <c r="Y849" s="6">
        <v>0.77512666831270804</v>
      </c>
      <c r="Z849" s="6">
        <v>25</v>
      </c>
      <c r="AA849" s="6">
        <v>0.45270983480618737</v>
      </c>
      <c r="AB849" s="6">
        <v>3</v>
      </c>
      <c r="AC849" s="6">
        <v>0.56216470647842265</v>
      </c>
      <c r="AD849" s="6">
        <v>4</v>
      </c>
      <c r="AE849" s="6">
        <v>0.98875348228502746</v>
      </c>
      <c r="AF849" s="6">
        <v>15</v>
      </c>
      <c r="AG849" s="6">
        <v>0.9514245721098461</v>
      </c>
      <c r="AH849" s="6">
        <v>3</v>
      </c>
      <c r="AI849" s="6">
        <v>0.9220114286531822</v>
      </c>
      <c r="AJ849" s="6">
        <v>3</v>
      </c>
      <c r="AK849" s="6">
        <v>0.49669770866303409</v>
      </c>
      <c r="AL849" s="6">
        <v>10</v>
      </c>
      <c r="AM849" s="6">
        <v>0.9817484100807421</v>
      </c>
      <c r="AN849" s="6">
        <v>2</v>
      </c>
      <c r="AO849" s="6">
        <v>0.98103781770677589</v>
      </c>
      <c r="AP849" s="6">
        <v>3</v>
      </c>
      <c r="AQ849" s="6">
        <v>0.56038275368599055</v>
      </c>
      <c r="AR849" s="6">
        <v>5</v>
      </c>
      <c r="AS849" s="6">
        <v>0.99999837594471874</v>
      </c>
      <c r="AT849" s="6">
        <v>3</v>
      </c>
      <c r="AU849" s="6">
        <v>0.3558615244731459</v>
      </c>
      <c r="AV849" s="6">
        <v>4</v>
      </c>
      <c r="AW849" s="6">
        <v>0.67709714026778189</v>
      </c>
    </row>
    <row r="850" spans="1:49" ht="15.75" hidden="1" customHeight="1" x14ac:dyDescent="0.25">
      <c r="A850" s="6" t="s">
        <v>592</v>
      </c>
      <c r="B850" s="6" t="s">
        <v>652</v>
      </c>
      <c r="C850" s="6" t="s">
        <v>652</v>
      </c>
      <c r="D850" s="7">
        <f>IF(COUNTIF(Recovered!$A$2:$A$808,A850)&gt;0,VLOOKUP($B850,Recovered!$B$2:$C$808,2,FALSE),0)</f>
        <v>0</v>
      </c>
      <c r="E850" s="8">
        <f>IF(COUNTIF(Recovered!$A$2:$A$808,A850)&gt;0,1,0)</f>
        <v>0</v>
      </c>
      <c r="F850" s="6">
        <v>3</v>
      </c>
      <c r="G850" s="6">
        <v>0.63222774103925461</v>
      </c>
      <c r="H850" s="6">
        <v>3</v>
      </c>
      <c r="I850" s="6">
        <v>0.60431439194729331</v>
      </c>
      <c r="J850" s="6">
        <v>2</v>
      </c>
      <c r="K850" s="6">
        <v>0.97336022922917198</v>
      </c>
      <c r="L850" s="6">
        <v>2</v>
      </c>
      <c r="M850" s="6">
        <v>0.55913393333959927</v>
      </c>
      <c r="N850" s="6">
        <v>20</v>
      </c>
      <c r="O850" s="6">
        <v>0.83560239759029098</v>
      </c>
      <c r="P850" s="6">
        <v>3</v>
      </c>
      <c r="Q850" s="6">
        <v>0.6505806676710737</v>
      </c>
      <c r="R850" s="6">
        <v>3</v>
      </c>
      <c r="S850" s="6">
        <v>0.7043861603384034</v>
      </c>
      <c r="T850" s="6">
        <v>25</v>
      </c>
      <c r="U850" s="6">
        <v>0.5139588372011773</v>
      </c>
      <c r="V850" s="6">
        <v>4</v>
      </c>
      <c r="W850" s="6">
        <v>0.99322550634722662</v>
      </c>
      <c r="X850" s="6">
        <v>4</v>
      </c>
      <c r="Y850" s="6">
        <v>0.98450337231498675</v>
      </c>
      <c r="Z850" s="6">
        <v>25</v>
      </c>
      <c r="AA850" s="6">
        <v>0.56605705611649015</v>
      </c>
      <c r="AB850" s="6">
        <v>3</v>
      </c>
      <c r="AC850" s="6">
        <v>0.59247731122333913</v>
      </c>
      <c r="AD850" s="6">
        <v>4</v>
      </c>
      <c r="AE850" s="6">
        <v>0.9714108069535905</v>
      </c>
      <c r="AF850" s="6">
        <v>15</v>
      </c>
      <c r="AG850" s="6">
        <v>0.82732230661358053</v>
      </c>
      <c r="AH850" s="6">
        <v>3</v>
      </c>
      <c r="AI850" s="6">
        <v>0.74839515381301092</v>
      </c>
      <c r="AJ850" s="6">
        <v>4</v>
      </c>
      <c r="AK850" s="6">
        <v>0.59036927974610465</v>
      </c>
      <c r="AL850" s="6">
        <v>10</v>
      </c>
      <c r="AM850" s="6">
        <v>0.98545624318416014</v>
      </c>
      <c r="AN850" s="6">
        <v>2</v>
      </c>
      <c r="AO850" s="6">
        <v>0.75045567520938994</v>
      </c>
      <c r="AP850" s="6">
        <v>3</v>
      </c>
      <c r="AQ850" s="6">
        <v>0.56201541535912025</v>
      </c>
      <c r="AR850" s="6">
        <v>5</v>
      </c>
      <c r="AS850" s="6">
        <v>0.99999027014133535</v>
      </c>
      <c r="AT850" s="6">
        <v>3</v>
      </c>
      <c r="AU850" s="6">
        <v>0.68147296396303458</v>
      </c>
      <c r="AV850" s="6">
        <v>3</v>
      </c>
      <c r="AW850" s="6">
        <v>0.82780137387390074</v>
      </c>
    </row>
    <row r="851" spans="1:49" ht="15.75" hidden="1" customHeight="1" x14ac:dyDescent="0.25">
      <c r="A851" s="6" t="s">
        <v>426</v>
      </c>
      <c r="B851" s="6" t="s">
        <v>652</v>
      </c>
      <c r="C851" s="6" t="s">
        <v>652</v>
      </c>
      <c r="D851" s="7">
        <f>IF(COUNTIF(Recovered!$A$2:$A$808,A851)&gt;0,VLOOKUP($B851,Recovered!$B$2:$C$808,2,FALSE),0)</f>
        <v>0</v>
      </c>
      <c r="E851" s="8">
        <f>IF(COUNTIF(Recovered!$A$2:$A$808,A851)&gt;0,1,0)</f>
        <v>0</v>
      </c>
      <c r="F851" s="6">
        <v>2</v>
      </c>
      <c r="G851" s="6">
        <v>0.55219369362822612</v>
      </c>
      <c r="H851" s="6">
        <v>2</v>
      </c>
      <c r="I851" s="6">
        <v>0.77623800371906271</v>
      </c>
      <c r="J851" s="6">
        <v>2</v>
      </c>
      <c r="K851" s="6">
        <v>0.74169312465059611</v>
      </c>
      <c r="L851" s="6">
        <v>2</v>
      </c>
      <c r="M851" s="6">
        <v>0.84868877347617389</v>
      </c>
      <c r="N851" s="6">
        <v>20</v>
      </c>
      <c r="O851" s="6">
        <v>0.84986492830622362</v>
      </c>
      <c r="P851" s="6">
        <v>3</v>
      </c>
      <c r="Q851" s="6">
        <v>0.90309938564420322</v>
      </c>
      <c r="R851" s="6">
        <v>3</v>
      </c>
      <c r="S851" s="6">
        <v>0.94599300712787071</v>
      </c>
      <c r="T851" s="6">
        <v>20</v>
      </c>
      <c r="U851" s="6">
        <v>0.47571966372463642</v>
      </c>
      <c r="V851" s="6">
        <v>3</v>
      </c>
      <c r="W851" s="6">
        <v>0.94381407847688226</v>
      </c>
      <c r="X851" s="6">
        <v>4</v>
      </c>
      <c r="Y851" s="6">
        <v>0.75431569874740245</v>
      </c>
      <c r="Z851" s="6">
        <v>20</v>
      </c>
      <c r="AA851" s="6">
        <v>0.46479636223120929</v>
      </c>
      <c r="AB851" s="6">
        <v>3</v>
      </c>
      <c r="AC851" s="6">
        <v>0.98676693024835083</v>
      </c>
      <c r="AD851" s="6">
        <v>3</v>
      </c>
      <c r="AE851" s="6">
        <v>0.49955978418375863</v>
      </c>
      <c r="AF851" s="6">
        <v>20</v>
      </c>
      <c r="AG851" s="6">
        <v>0.92794840110438981</v>
      </c>
      <c r="AH851" s="6">
        <v>2</v>
      </c>
      <c r="AI851" s="6">
        <v>0.62016193472844305</v>
      </c>
      <c r="AJ851" s="6">
        <v>3</v>
      </c>
      <c r="AK851" s="6">
        <v>0.97002097403692189</v>
      </c>
      <c r="AL851" s="6">
        <v>10</v>
      </c>
      <c r="AM851" s="6">
        <v>0.99363163414711586</v>
      </c>
      <c r="AN851" s="6">
        <v>2</v>
      </c>
      <c r="AO851" s="6">
        <v>0.92929541337575006</v>
      </c>
      <c r="AP851" s="6">
        <v>2</v>
      </c>
      <c r="AQ851" s="6">
        <v>0.64349527154459496</v>
      </c>
      <c r="AR851" s="6">
        <v>10</v>
      </c>
      <c r="AS851" s="6">
        <v>1</v>
      </c>
      <c r="AT851" s="6">
        <v>3</v>
      </c>
      <c r="AU851" s="6">
        <v>0.58616682829406375</v>
      </c>
      <c r="AV851" s="6">
        <v>3</v>
      </c>
      <c r="AW851" s="6">
        <v>0.76333605927936454</v>
      </c>
    </row>
    <row r="852" spans="1:49" ht="15.75" customHeight="1" x14ac:dyDescent="0.25">
      <c r="A852" s="6" t="s">
        <v>428</v>
      </c>
      <c r="B852" s="6" t="s">
        <v>652</v>
      </c>
      <c r="C852" s="6" t="s">
        <v>652</v>
      </c>
      <c r="D852" s="7">
        <f>IF(COUNTIF(Recovered!$A$2:$A$808,A852)&gt;0,VLOOKUP($B852,Recovered!$B$2:$C$808,2,FALSE),0)</f>
        <v>26315</v>
      </c>
      <c r="E852" s="8">
        <f>IF(COUNTIF(Recovered!$A$2:$A$808,A852)&gt;0,1,0)</f>
        <v>1</v>
      </c>
      <c r="F852" s="6">
        <v>3</v>
      </c>
      <c r="G852" s="6">
        <v>0.66539957108180825</v>
      </c>
      <c r="H852" s="6">
        <v>2</v>
      </c>
      <c r="I852" s="6">
        <v>0.52378700306393344</v>
      </c>
      <c r="J852" s="6">
        <v>2</v>
      </c>
      <c r="K852" s="6">
        <v>0.93833306785677872</v>
      </c>
      <c r="L852" s="6">
        <v>2</v>
      </c>
      <c r="M852" s="6">
        <v>0.96908267385015168</v>
      </c>
      <c r="N852" s="6">
        <v>20</v>
      </c>
      <c r="O852" s="6">
        <v>0.77097813121805148</v>
      </c>
      <c r="P852" s="6">
        <v>3</v>
      </c>
      <c r="Q852" s="6">
        <v>0.90131253123935473</v>
      </c>
      <c r="R852" s="6">
        <v>3</v>
      </c>
      <c r="S852" s="6">
        <v>0.78801913218217068</v>
      </c>
      <c r="T852" s="6">
        <v>25</v>
      </c>
      <c r="U852" s="6">
        <v>0.85418099475239806</v>
      </c>
      <c r="V852" s="6">
        <v>4</v>
      </c>
      <c r="W852" s="6">
        <v>0.97059067161892476</v>
      </c>
      <c r="X852" s="6">
        <v>4</v>
      </c>
      <c r="Y852" s="6">
        <v>0.98888287210978365</v>
      </c>
      <c r="Z852" s="6">
        <v>25</v>
      </c>
      <c r="AA852" s="6">
        <v>0.45509581490123019</v>
      </c>
      <c r="AB852" s="6">
        <v>3</v>
      </c>
      <c r="AC852" s="6">
        <v>0.98164719605563766</v>
      </c>
      <c r="AD852" s="6">
        <v>4</v>
      </c>
      <c r="AE852" s="6">
        <v>0.9394583135516954</v>
      </c>
      <c r="AF852" s="6">
        <v>15</v>
      </c>
      <c r="AG852" s="6">
        <v>0.93852770770281035</v>
      </c>
      <c r="AH852" s="6">
        <v>3</v>
      </c>
      <c r="AI852" s="6">
        <v>0.49977757476763363</v>
      </c>
      <c r="AJ852" s="6">
        <v>4</v>
      </c>
      <c r="AK852" s="6">
        <v>0.59130226832301092</v>
      </c>
      <c r="AL852" s="6">
        <v>10</v>
      </c>
      <c r="AM852" s="6">
        <v>0.97356808524216354</v>
      </c>
      <c r="AN852" s="6">
        <v>2</v>
      </c>
      <c r="AO852" s="6">
        <v>0.9927257146247862</v>
      </c>
      <c r="AP852" s="6">
        <v>2</v>
      </c>
      <c r="AQ852" s="6">
        <v>0.81653977804964273</v>
      </c>
      <c r="AR852" s="6">
        <v>5</v>
      </c>
      <c r="AS852" s="6">
        <v>0.99999730311403656</v>
      </c>
      <c r="AT852" s="6">
        <v>3</v>
      </c>
      <c r="AU852" s="6">
        <v>0.55548134656900605</v>
      </c>
      <c r="AV852" s="6">
        <v>3</v>
      </c>
      <c r="AW852" s="6">
        <v>0.85503038727877667</v>
      </c>
    </row>
    <row r="853" spans="1:49" ht="15.75" hidden="1" customHeight="1" x14ac:dyDescent="0.25">
      <c r="A853" s="6" t="s">
        <v>592</v>
      </c>
      <c r="B853" s="6" t="s">
        <v>653</v>
      </c>
      <c r="C853" s="6" t="s">
        <v>653</v>
      </c>
      <c r="D853" s="7">
        <f>IF(COUNTIF(Recovered!$A$2:$A$808,A853)&gt;0,VLOOKUP($B853,Recovered!$B$2:$C$808,2,FALSE),0)</f>
        <v>0</v>
      </c>
      <c r="E853" s="8">
        <f>IF(COUNTIF(Recovered!$A$2:$A$808,A853)&gt;0,1,0)</f>
        <v>0</v>
      </c>
      <c r="F853" s="6">
        <v>3</v>
      </c>
      <c r="G853" s="6">
        <v>0.73533051542139216</v>
      </c>
      <c r="H853" s="6">
        <v>2</v>
      </c>
      <c r="I853" s="6">
        <v>0.49948685377931679</v>
      </c>
      <c r="J853" s="6">
        <v>2</v>
      </c>
      <c r="K853" s="6">
        <v>0.81919248362617791</v>
      </c>
      <c r="L853" s="6">
        <v>2</v>
      </c>
      <c r="M853" s="6">
        <v>0.72383671775093428</v>
      </c>
      <c r="N853" s="6">
        <v>20</v>
      </c>
      <c r="O853" s="6">
        <v>0.83547598051122884</v>
      </c>
      <c r="P853" s="6">
        <v>3</v>
      </c>
      <c r="Q853" s="6">
        <v>0.91841030764386467</v>
      </c>
      <c r="R853" s="6">
        <v>3</v>
      </c>
      <c r="S853" s="6">
        <v>0.82781762377436219</v>
      </c>
      <c r="T853" s="6">
        <v>20</v>
      </c>
      <c r="U853" s="6">
        <v>0.63321465936723598</v>
      </c>
      <c r="V853" s="6">
        <v>3</v>
      </c>
      <c r="W853" s="6">
        <v>0.89904802092745029</v>
      </c>
      <c r="X853" s="6">
        <v>4</v>
      </c>
      <c r="Y853" s="6">
        <v>0.79434730621764016</v>
      </c>
      <c r="Z853" s="6">
        <v>20</v>
      </c>
      <c r="AA853" s="6">
        <v>0.82802452952955141</v>
      </c>
      <c r="AB853" s="6">
        <v>3</v>
      </c>
      <c r="AC853" s="6">
        <v>0.87910190951716505</v>
      </c>
      <c r="AD853" s="6">
        <v>4</v>
      </c>
      <c r="AE853" s="6">
        <v>0.79626054408856484</v>
      </c>
      <c r="AF853" s="6">
        <v>20</v>
      </c>
      <c r="AG853" s="6">
        <v>0.84194749850780937</v>
      </c>
      <c r="AH853" s="6">
        <v>2</v>
      </c>
      <c r="AI853" s="6">
        <v>0.59082571709406517</v>
      </c>
      <c r="AJ853" s="6">
        <v>3</v>
      </c>
      <c r="AK853" s="6">
        <v>0.95649774849904978</v>
      </c>
      <c r="AL853" s="6">
        <v>10</v>
      </c>
      <c r="AM853" s="6">
        <v>0.9965572101384701</v>
      </c>
      <c r="AN853" s="6">
        <v>3</v>
      </c>
      <c r="AO853" s="6">
        <v>0.60360260278219602</v>
      </c>
      <c r="AP853" s="6">
        <v>2</v>
      </c>
      <c r="AQ853" s="6">
        <v>0.61086963861300436</v>
      </c>
      <c r="AR853" s="6">
        <v>10</v>
      </c>
      <c r="AS853" s="6">
        <v>0.9999996871837189</v>
      </c>
      <c r="AT853" s="6">
        <v>3</v>
      </c>
      <c r="AU853" s="6">
        <v>0.7170104599465611</v>
      </c>
      <c r="AV853" s="6">
        <v>3</v>
      </c>
      <c r="AW853" s="6">
        <v>0.78152608621811848</v>
      </c>
    </row>
    <row r="854" spans="1:49" ht="15.75" hidden="1" customHeight="1" x14ac:dyDescent="0.25">
      <c r="A854" s="6" t="s">
        <v>426</v>
      </c>
      <c r="B854" s="6" t="s">
        <v>653</v>
      </c>
      <c r="C854" s="6" t="s">
        <v>653</v>
      </c>
      <c r="D854" s="7">
        <f>IF(COUNTIF(Recovered!$A$2:$A$808,A854)&gt;0,VLOOKUP($B854,Recovered!$B$2:$C$808,2,FALSE),0)</f>
        <v>0</v>
      </c>
      <c r="E854" s="8">
        <f>IF(COUNTIF(Recovered!$A$2:$A$808,A854)&gt;0,1,0)</f>
        <v>0</v>
      </c>
      <c r="F854" s="6">
        <v>3</v>
      </c>
      <c r="G854" s="6">
        <v>0.6092109827329184</v>
      </c>
      <c r="H854" s="6">
        <v>2</v>
      </c>
      <c r="I854" s="6">
        <v>0.71525445391275133</v>
      </c>
      <c r="J854" s="6">
        <v>2</v>
      </c>
      <c r="K854" s="6">
        <v>0.91583114941455801</v>
      </c>
      <c r="L854" s="6">
        <v>2</v>
      </c>
      <c r="M854" s="6">
        <v>0.91115883915464835</v>
      </c>
      <c r="N854" s="6">
        <v>20</v>
      </c>
      <c r="O854" s="6">
        <v>0.8030797057489395</v>
      </c>
      <c r="P854" s="6">
        <v>3</v>
      </c>
      <c r="Q854" s="6">
        <v>0.89668954545728674</v>
      </c>
      <c r="R854" s="6">
        <v>3</v>
      </c>
      <c r="S854" s="6">
        <v>0.79245214493025196</v>
      </c>
      <c r="T854" s="6">
        <v>25</v>
      </c>
      <c r="U854" s="6">
        <v>0.42337066798320172</v>
      </c>
      <c r="V854" s="6">
        <v>3</v>
      </c>
      <c r="W854" s="6">
        <v>0.92202957401664787</v>
      </c>
      <c r="X854" s="6">
        <v>3</v>
      </c>
      <c r="Y854" s="6">
        <v>0.7878020076677904</v>
      </c>
      <c r="Z854" s="6">
        <v>20</v>
      </c>
      <c r="AA854" s="6">
        <v>0.4287507462408765</v>
      </c>
      <c r="AB854" s="6">
        <v>3</v>
      </c>
      <c r="AC854" s="6">
        <v>0.9363163957277707</v>
      </c>
      <c r="AD854" s="6">
        <v>3</v>
      </c>
      <c r="AE854" s="6">
        <v>0.49255428553879871</v>
      </c>
      <c r="AF854" s="6">
        <v>15</v>
      </c>
      <c r="AG854" s="6">
        <v>0.82906130171544645</v>
      </c>
      <c r="AH854" s="6">
        <v>2</v>
      </c>
      <c r="AI854" s="6">
        <v>0.85149708692078707</v>
      </c>
      <c r="AJ854" s="6">
        <v>3</v>
      </c>
      <c r="AK854" s="6">
        <v>0.70482314203697083</v>
      </c>
      <c r="AL854" s="6">
        <v>10</v>
      </c>
      <c r="AM854" s="6">
        <v>0.93957616847328795</v>
      </c>
      <c r="AN854" s="6">
        <v>2</v>
      </c>
      <c r="AO854" s="6">
        <v>0.53053396418955445</v>
      </c>
      <c r="AP854" s="6">
        <v>2</v>
      </c>
      <c r="AQ854" s="6">
        <v>0.69612597253763719</v>
      </c>
      <c r="AR854" s="6">
        <v>10</v>
      </c>
      <c r="AS854" s="6">
        <v>0.9999993295729247</v>
      </c>
      <c r="AT854" s="6">
        <v>3</v>
      </c>
      <c r="AU854" s="6">
        <v>0.67505996838768456</v>
      </c>
      <c r="AV854" s="6">
        <v>3</v>
      </c>
      <c r="AW854" s="6">
        <v>0.80392215229081454</v>
      </c>
    </row>
    <row r="855" spans="1:49" ht="15.75" customHeight="1" x14ac:dyDescent="0.25">
      <c r="A855" s="6" t="s">
        <v>428</v>
      </c>
      <c r="B855" s="6" t="s">
        <v>653</v>
      </c>
      <c r="C855" s="6" t="s">
        <v>653</v>
      </c>
      <c r="D855" s="7">
        <f>IF(COUNTIF(Recovered!$A$2:$A$808,A855)&gt;0,VLOOKUP($B855,Recovered!$B$2:$C$808,2,FALSE),0)</f>
        <v>26287</v>
      </c>
      <c r="E855" s="8">
        <f>IF(COUNTIF(Recovered!$A$2:$A$808,A855)&gt;0,1,0)</f>
        <v>1</v>
      </c>
      <c r="F855" s="6">
        <v>3</v>
      </c>
      <c r="G855" s="6">
        <v>0.76136547512546027</v>
      </c>
      <c r="H855" s="6">
        <v>3</v>
      </c>
      <c r="I855" s="6">
        <v>0.60133309702602333</v>
      </c>
      <c r="J855" s="6">
        <v>2</v>
      </c>
      <c r="K855" s="6">
        <v>0.93367339132247584</v>
      </c>
      <c r="L855" s="6">
        <v>2</v>
      </c>
      <c r="M855" s="6">
        <v>0.79656820692214014</v>
      </c>
      <c r="N855" s="6">
        <v>20</v>
      </c>
      <c r="O855" s="6">
        <v>0.72209454493420844</v>
      </c>
      <c r="P855" s="6">
        <v>3</v>
      </c>
      <c r="Q855" s="6">
        <v>0.93132148483081978</v>
      </c>
      <c r="R855" s="6">
        <v>3</v>
      </c>
      <c r="S855" s="6">
        <v>0.90984375683351182</v>
      </c>
      <c r="T855" s="6">
        <v>25</v>
      </c>
      <c r="U855" s="6">
        <v>0.84045350998096202</v>
      </c>
      <c r="V855" s="6">
        <v>4</v>
      </c>
      <c r="W855" s="6">
        <v>0.90449885141849828</v>
      </c>
      <c r="X855" s="6">
        <v>4</v>
      </c>
      <c r="Y855" s="6">
        <v>0.97854632342933734</v>
      </c>
      <c r="Z855" s="6">
        <v>20</v>
      </c>
      <c r="AA855" s="6">
        <v>0.46485208071057033</v>
      </c>
      <c r="AB855" s="6">
        <v>3</v>
      </c>
      <c r="AC855" s="6">
        <v>0.97317807898770481</v>
      </c>
      <c r="AD855" s="6">
        <v>4</v>
      </c>
      <c r="AE855" s="6">
        <v>0.96088362034889396</v>
      </c>
      <c r="AF855" s="6">
        <v>15</v>
      </c>
      <c r="AG855" s="6">
        <v>0.9137504549728217</v>
      </c>
      <c r="AH855" s="6">
        <v>2</v>
      </c>
      <c r="AI855" s="6">
        <v>0.99476564065191397</v>
      </c>
      <c r="AJ855" s="6">
        <v>3</v>
      </c>
      <c r="AK855" s="6">
        <v>0.98073376273195834</v>
      </c>
      <c r="AL855" s="6">
        <v>10</v>
      </c>
      <c r="AM855" s="6">
        <v>0.94638683596847128</v>
      </c>
      <c r="AN855" s="6">
        <v>4</v>
      </c>
      <c r="AO855" s="6">
        <v>0.89130040362125473</v>
      </c>
      <c r="AP855" s="6">
        <v>3</v>
      </c>
      <c r="AQ855" s="6">
        <v>0.52830093763394137</v>
      </c>
      <c r="AR855" s="6">
        <v>10</v>
      </c>
      <c r="AS855" s="6">
        <v>0.9999993295729247</v>
      </c>
      <c r="AT855" s="6">
        <v>3</v>
      </c>
      <c r="AU855" s="6">
        <v>0.77205282896257743</v>
      </c>
      <c r="AV855" s="6">
        <v>3</v>
      </c>
      <c r="AW855" s="6">
        <v>0.86070956012919142</v>
      </c>
    </row>
    <row r="856" spans="1:49" ht="15.75" hidden="1" customHeight="1" x14ac:dyDescent="0.25">
      <c r="A856" s="6" t="s">
        <v>592</v>
      </c>
      <c r="B856" s="6" t="s">
        <v>654</v>
      </c>
      <c r="C856" s="6" t="s">
        <v>654</v>
      </c>
      <c r="D856" s="7">
        <f>IF(COUNTIF(Recovered!$A$2:$A$808,A856)&gt;0,VLOOKUP($B856,Recovered!$B$2:$C$808,2,FALSE),0)</f>
        <v>0</v>
      </c>
      <c r="E856" s="8">
        <f>IF(COUNTIF(Recovered!$A$2:$A$808,A856)&gt;0,1,0)</f>
        <v>0</v>
      </c>
      <c r="F856" s="6">
        <v>3</v>
      </c>
      <c r="G856" s="6">
        <v>0.51973499100304077</v>
      </c>
      <c r="H856" s="6">
        <v>2</v>
      </c>
      <c r="I856" s="6">
        <v>0.46559866958012242</v>
      </c>
      <c r="J856" s="6">
        <v>2</v>
      </c>
      <c r="K856" s="6">
        <v>0.54453697095875409</v>
      </c>
      <c r="L856" s="6">
        <v>2</v>
      </c>
      <c r="M856" s="6">
        <v>0.50469368403996917</v>
      </c>
      <c r="N856" s="6">
        <v>20</v>
      </c>
      <c r="O856" s="6">
        <v>0.76104331820551208</v>
      </c>
      <c r="P856" s="6">
        <v>3</v>
      </c>
      <c r="Q856" s="6">
        <v>0.87322573734359654</v>
      </c>
      <c r="R856" s="6">
        <v>3</v>
      </c>
      <c r="S856" s="6">
        <v>0.77939798609342736</v>
      </c>
      <c r="T856" s="6">
        <v>25</v>
      </c>
      <c r="U856" s="6">
        <v>0.57333750024498442</v>
      </c>
      <c r="V856" s="6">
        <v>3</v>
      </c>
      <c r="W856" s="6">
        <v>0.79695281117999606</v>
      </c>
      <c r="X856" s="6">
        <v>4</v>
      </c>
      <c r="Y856" s="6">
        <v>0.9736439077299196</v>
      </c>
      <c r="Z856" s="6">
        <v>20</v>
      </c>
      <c r="AA856" s="6">
        <v>0.53579848469096136</v>
      </c>
      <c r="AB856" s="6">
        <v>3</v>
      </c>
      <c r="AC856" s="6">
        <v>0.92249692168486308</v>
      </c>
      <c r="AD856" s="6">
        <v>4</v>
      </c>
      <c r="AE856" s="6">
        <v>0.72823111172854571</v>
      </c>
      <c r="AF856" s="6">
        <v>15</v>
      </c>
      <c r="AG856" s="6">
        <v>0.83816474897556803</v>
      </c>
      <c r="AH856" s="6">
        <v>2</v>
      </c>
      <c r="AI856" s="6">
        <v>0.92352063984875765</v>
      </c>
      <c r="AJ856" s="6">
        <v>3</v>
      </c>
      <c r="AK856" s="6">
        <v>0.98297621938942936</v>
      </c>
      <c r="AL856" s="6">
        <v>10</v>
      </c>
      <c r="AM856" s="6">
        <v>0.79745813579655656</v>
      </c>
      <c r="AN856" s="6">
        <v>4</v>
      </c>
      <c r="AO856" s="6">
        <v>0.9192136984318956</v>
      </c>
      <c r="AP856" s="6">
        <v>3</v>
      </c>
      <c r="AQ856" s="6">
        <v>0.63837350238315405</v>
      </c>
      <c r="AR856" s="6">
        <v>10</v>
      </c>
      <c r="AS856" s="6">
        <v>0.99999193897849026</v>
      </c>
      <c r="AT856" s="6">
        <v>3</v>
      </c>
      <c r="AU856" s="6">
        <v>0.73319582298365993</v>
      </c>
      <c r="AV856" s="6">
        <v>3</v>
      </c>
      <c r="AW856" s="6">
        <v>0.59208824068180688</v>
      </c>
    </row>
    <row r="857" spans="1:49" ht="15.75" hidden="1" customHeight="1" x14ac:dyDescent="0.25">
      <c r="A857" s="6" t="s">
        <v>426</v>
      </c>
      <c r="B857" s="6" t="s">
        <v>654</v>
      </c>
      <c r="C857" s="6" t="s">
        <v>654</v>
      </c>
      <c r="D857" s="7">
        <f>IF(COUNTIF(Recovered!$A$2:$A$808,A857)&gt;0,VLOOKUP($B857,Recovered!$B$2:$C$808,2,FALSE),0)</f>
        <v>0</v>
      </c>
      <c r="E857" s="8">
        <f>IF(COUNTIF(Recovered!$A$2:$A$808,A857)&gt;0,1,0)</f>
        <v>0</v>
      </c>
      <c r="F857" s="6">
        <v>3</v>
      </c>
      <c r="G857" s="6">
        <v>0.60492709036912173</v>
      </c>
      <c r="H857" s="6">
        <v>3</v>
      </c>
      <c r="I857" s="6">
        <v>0.50302751932061485</v>
      </c>
      <c r="J857" s="6">
        <v>2</v>
      </c>
      <c r="K857" s="6">
        <v>0.94755602546053508</v>
      </c>
      <c r="L857" s="6">
        <v>3</v>
      </c>
      <c r="M857" s="6">
        <v>0.59676200300890059</v>
      </c>
      <c r="N857" s="6">
        <v>20</v>
      </c>
      <c r="O857" s="6">
        <v>0.8049716899064906</v>
      </c>
      <c r="P857" s="6">
        <v>4</v>
      </c>
      <c r="Q857" s="6">
        <v>0.59165862936785607</v>
      </c>
      <c r="R857" s="6">
        <v>4</v>
      </c>
      <c r="S857" s="6">
        <v>0.59176750457187144</v>
      </c>
      <c r="T857" s="6">
        <v>20</v>
      </c>
      <c r="U857" s="6">
        <v>0.52953935069372238</v>
      </c>
      <c r="V857" s="6">
        <v>3</v>
      </c>
      <c r="W857" s="6">
        <v>0.91409515009293896</v>
      </c>
      <c r="X857" s="6">
        <v>4</v>
      </c>
      <c r="Y857" s="6">
        <v>0.91463532048362806</v>
      </c>
      <c r="Z857" s="6">
        <v>20</v>
      </c>
      <c r="AA857" s="6">
        <v>0.66319142830220357</v>
      </c>
      <c r="AB857" s="6">
        <v>4</v>
      </c>
      <c r="AC857" s="6">
        <v>0.59253786549881704</v>
      </c>
      <c r="AD857" s="6">
        <v>4</v>
      </c>
      <c r="AE857" s="6">
        <v>0.88348860488696401</v>
      </c>
      <c r="AF857" s="6">
        <v>20</v>
      </c>
      <c r="AG857" s="6">
        <v>0.76770633136184563</v>
      </c>
      <c r="AH857" s="6">
        <v>3</v>
      </c>
      <c r="AI857" s="6">
        <v>0.95688724575333228</v>
      </c>
      <c r="AJ857" s="6">
        <v>4</v>
      </c>
      <c r="AK857" s="6">
        <v>0.8879476415027393</v>
      </c>
      <c r="AL857" s="6">
        <v>10</v>
      </c>
      <c r="AM857" s="6">
        <v>0.99633326744213457</v>
      </c>
      <c r="AN857" s="6">
        <v>4</v>
      </c>
      <c r="AO857" s="6">
        <v>0.66672912166406362</v>
      </c>
      <c r="AP857" s="6">
        <v>3</v>
      </c>
      <c r="AQ857" s="6">
        <v>0.88974331319071231</v>
      </c>
      <c r="AR857" s="6">
        <v>10</v>
      </c>
      <c r="AS857" s="6">
        <v>0.99999980638736874</v>
      </c>
      <c r="AT857" s="6">
        <v>3</v>
      </c>
      <c r="AU857" s="6">
        <v>0.85844833586101954</v>
      </c>
      <c r="AV857" s="6">
        <v>3</v>
      </c>
      <c r="AW857" s="6">
        <v>0.71069371683517302</v>
      </c>
    </row>
    <row r="858" spans="1:49" ht="15.75" customHeight="1" x14ac:dyDescent="0.25">
      <c r="A858" s="6" t="s">
        <v>428</v>
      </c>
      <c r="B858" s="6" t="s">
        <v>654</v>
      </c>
      <c r="C858" s="6" t="s">
        <v>654</v>
      </c>
      <c r="D858" s="7">
        <f>IF(COUNTIF(Recovered!$A$2:$A$808,A858)&gt;0,VLOOKUP($B858,Recovered!$B$2:$C$808,2,FALSE),0)</f>
        <v>26259</v>
      </c>
      <c r="E858" s="8">
        <f>IF(COUNTIF(Recovered!$A$2:$A$808,A858)&gt;0,1,0)</f>
        <v>1</v>
      </c>
      <c r="F858" s="6">
        <v>3</v>
      </c>
      <c r="G858" s="6">
        <v>0.69399818760424736</v>
      </c>
      <c r="H858" s="6">
        <v>2</v>
      </c>
      <c r="I858" s="6">
        <v>0.59880592002753819</v>
      </c>
      <c r="J858" s="6">
        <v>2</v>
      </c>
      <c r="K858" s="6">
        <v>0.8135083321724671</v>
      </c>
      <c r="L858" s="6">
        <v>2</v>
      </c>
      <c r="M858" s="6">
        <v>0.65026007547641562</v>
      </c>
      <c r="N858" s="6">
        <v>20</v>
      </c>
      <c r="O858" s="6">
        <v>0.77528004229605463</v>
      </c>
      <c r="P858" s="6">
        <v>3</v>
      </c>
      <c r="Q858" s="6">
        <v>0.95783221046832201</v>
      </c>
      <c r="R858" s="6">
        <v>3</v>
      </c>
      <c r="S858" s="6">
        <v>0.86340293199115847</v>
      </c>
      <c r="T858" s="6">
        <v>25</v>
      </c>
      <c r="U858" s="6">
        <v>0.75776304329651822</v>
      </c>
      <c r="V858" s="6">
        <v>3</v>
      </c>
      <c r="W858" s="6">
        <v>0.82435044677717073</v>
      </c>
      <c r="X858" s="6">
        <v>4</v>
      </c>
      <c r="Y858" s="6">
        <v>0.90130071510952503</v>
      </c>
      <c r="Z858" s="6">
        <v>25</v>
      </c>
      <c r="AA858" s="6">
        <v>0.46057885507427992</v>
      </c>
      <c r="AB858" s="6">
        <v>3</v>
      </c>
      <c r="AC858" s="6">
        <v>0.77612379646162954</v>
      </c>
      <c r="AD858" s="6">
        <v>4</v>
      </c>
      <c r="AE858" s="6">
        <v>0.5569802708829672</v>
      </c>
      <c r="AF858" s="6">
        <v>15</v>
      </c>
      <c r="AG858" s="6">
        <v>0.88556717459363965</v>
      </c>
      <c r="AH858" s="6">
        <v>2</v>
      </c>
      <c r="AI858" s="6">
        <v>0.96108827960391496</v>
      </c>
      <c r="AJ858" s="6">
        <v>3</v>
      </c>
      <c r="AK858" s="6">
        <v>0.9145364994761509</v>
      </c>
      <c r="AL858" s="6">
        <v>10</v>
      </c>
      <c r="AM858" s="6">
        <v>0.99778606218356503</v>
      </c>
      <c r="AN858" s="6">
        <v>3</v>
      </c>
      <c r="AO858" s="6">
        <v>0.6370467278359554</v>
      </c>
      <c r="AP858" s="6">
        <v>2</v>
      </c>
      <c r="AQ858" s="6">
        <v>0.48589897357148298</v>
      </c>
      <c r="AR858" s="6">
        <v>5</v>
      </c>
      <c r="AS858" s="6">
        <v>0.99999801833446356</v>
      </c>
      <c r="AT858" s="6">
        <v>2</v>
      </c>
      <c r="AU858" s="6">
        <v>0.58712439211162604</v>
      </c>
      <c r="AV858" s="6">
        <v>2</v>
      </c>
      <c r="AW858" s="6">
        <v>0.64673865475668191</v>
      </c>
    </row>
    <row r="859" spans="1:49" ht="15.75" hidden="1" customHeight="1" x14ac:dyDescent="0.25">
      <c r="A859" s="6" t="s">
        <v>592</v>
      </c>
      <c r="B859" s="6" t="s">
        <v>655</v>
      </c>
      <c r="C859" s="6" t="s">
        <v>655</v>
      </c>
      <c r="D859" s="7">
        <f>IF(COUNTIF(Recovered!$A$2:$A$808,A859)&gt;0,VLOOKUP($B859,Recovered!$B$2:$C$808,2,FALSE),0)</f>
        <v>0</v>
      </c>
      <c r="E859" s="8">
        <f>IF(COUNTIF(Recovered!$A$2:$A$808,A859)&gt;0,1,0)</f>
        <v>0</v>
      </c>
      <c r="F859" s="6">
        <v>4</v>
      </c>
      <c r="G859" s="6">
        <v>0.61693524004117584</v>
      </c>
      <c r="H859" s="6">
        <v>3</v>
      </c>
      <c r="I859" s="6">
        <v>0.87929571131015982</v>
      </c>
      <c r="J859" s="6">
        <v>2</v>
      </c>
      <c r="K859" s="6">
        <v>0.86476174439206288</v>
      </c>
      <c r="L859" s="6">
        <v>3</v>
      </c>
      <c r="M859" s="6">
        <v>0.90469794447909924</v>
      </c>
      <c r="N859" s="6">
        <v>20</v>
      </c>
      <c r="O859" s="6">
        <v>0.69466497500047497</v>
      </c>
      <c r="P859" s="6">
        <v>3</v>
      </c>
      <c r="Q859" s="6">
        <v>0.62142180035160832</v>
      </c>
      <c r="R859" s="6">
        <v>3</v>
      </c>
      <c r="S859" s="6">
        <v>0.66709978603882814</v>
      </c>
      <c r="T859" s="6">
        <v>25</v>
      </c>
      <c r="U859" s="6">
        <v>0.67335217161521799</v>
      </c>
      <c r="V859" s="6">
        <v>4</v>
      </c>
      <c r="W859" s="6">
        <v>0.99716373043412609</v>
      </c>
      <c r="X859" s="6">
        <v>4</v>
      </c>
      <c r="Y859" s="6">
        <v>0.93857800475036357</v>
      </c>
      <c r="Z859" s="6">
        <v>20</v>
      </c>
      <c r="AA859" s="6">
        <v>0.5856819817358242</v>
      </c>
      <c r="AB859" s="6">
        <v>3</v>
      </c>
      <c r="AC859" s="6">
        <v>0.70564457718676155</v>
      </c>
      <c r="AD859" s="6">
        <v>4</v>
      </c>
      <c r="AE859" s="6">
        <v>0.77588725445919027</v>
      </c>
      <c r="AF859" s="6">
        <v>15</v>
      </c>
      <c r="AG859" s="6">
        <v>0.7271957212542286</v>
      </c>
      <c r="AH859" s="6">
        <v>3</v>
      </c>
      <c r="AI859" s="6">
        <v>0.62161049265223689</v>
      </c>
      <c r="AJ859" s="6">
        <v>3</v>
      </c>
      <c r="AK859" s="6">
        <v>0.74296406512744806</v>
      </c>
      <c r="AL859" s="6">
        <v>10</v>
      </c>
      <c r="AM859" s="6">
        <v>0.79770640720402441</v>
      </c>
      <c r="AN859" s="6">
        <v>4</v>
      </c>
      <c r="AO859" s="6">
        <v>0.96868071293889679</v>
      </c>
      <c r="AP859" s="6">
        <v>4</v>
      </c>
      <c r="AQ859" s="6">
        <v>0.86287414744410962</v>
      </c>
      <c r="AR859" s="6">
        <v>10</v>
      </c>
      <c r="AS859" s="6">
        <v>0.99999777992746441</v>
      </c>
      <c r="AT859" s="6">
        <v>3</v>
      </c>
      <c r="AU859" s="6">
        <v>0.53339891572383669</v>
      </c>
      <c r="AV859" s="6">
        <v>3</v>
      </c>
      <c r="AW859" s="6">
        <v>0.71965876270854201</v>
      </c>
    </row>
    <row r="860" spans="1:49" ht="15.75" hidden="1" customHeight="1" x14ac:dyDescent="0.25">
      <c r="A860" s="6" t="s">
        <v>426</v>
      </c>
      <c r="B860" s="6" t="s">
        <v>655</v>
      </c>
      <c r="C860" s="6" t="s">
        <v>655</v>
      </c>
      <c r="D860" s="7">
        <f>IF(COUNTIF(Recovered!$A$2:$A$808,A860)&gt;0,VLOOKUP($B860,Recovered!$B$2:$C$808,2,FALSE),0)</f>
        <v>0</v>
      </c>
      <c r="E860" s="8">
        <f>IF(COUNTIF(Recovered!$A$2:$A$808,A860)&gt;0,1,0)</f>
        <v>0</v>
      </c>
      <c r="F860" s="6">
        <v>4</v>
      </c>
      <c r="G860" s="6">
        <v>0.64289527331017315</v>
      </c>
      <c r="H860" s="6">
        <v>3</v>
      </c>
      <c r="I860" s="6">
        <v>0.94072623649284659</v>
      </c>
      <c r="J860" s="6">
        <v>2</v>
      </c>
      <c r="K860" s="6">
        <v>0.95192488748894777</v>
      </c>
      <c r="L860" s="6">
        <v>3</v>
      </c>
      <c r="M860" s="6">
        <v>0.84983343289559421</v>
      </c>
      <c r="N860" s="6">
        <v>20</v>
      </c>
      <c r="O860" s="6">
        <v>0.83453118240964186</v>
      </c>
      <c r="P860" s="6">
        <v>3</v>
      </c>
      <c r="Q860" s="6">
        <v>0.86557927855434225</v>
      </c>
      <c r="R860" s="6">
        <v>3</v>
      </c>
      <c r="S860" s="6">
        <v>0.73067694691381613</v>
      </c>
      <c r="T860" s="6">
        <v>25</v>
      </c>
      <c r="U860" s="6">
        <v>0.72184147349053041</v>
      </c>
      <c r="V860" s="6">
        <v>4</v>
      </c>
      <c r="W860" s="6">
        <v>0.88068824552589864</v>
      </c>
      <c r="X860" s="6">
        <v>4</v>
      </c>
      <c r="Y860" s="6">
        <v>0.70561759385405454</v>
      </c>
      <c r="Z860" s="6">
        <v>25</v>
      </c>
      <c r="AA860" s="6">
        <v>0.52274165732858868</v>
      </c>
      <c r="AB860" s="6">
        <v>4</v>
      </c>
      <c r="AC860" s="6">
        <v>0.95242994999315134</v>
      </c>
      <c r="AD860" s="6">
        <v>4</v>
      </c>
      <c r="AE860" s="6">
        <v>0.77371367714594774</v>
      </c>
      <c r="AF860" s="6">
        <v>15</v>
      </c>
      <c r="AG860" s="6">
        <v>0.89296533272126377</v>
      </c>
      <c r="AH860" s="6">
        <v>3</v>
      </c>
      <c r="AI860" s="6">
        <v>0.8165347645107971</v>
      </c>
      <c r="AJ860" s="6">
        <v>3</v>
      </c>
      <c r="AK860" s="6">
        <v>0.77264892934151674</v>
      </c>
      <c r="AL860" s="6">
        <v>10</v>
      </c>
      <c r="AM860" s="6">
        <v>0.99896593950940227</v>
      </c>
      <c r="AN860" s="6">
        <v>3</v>
      </c>
      <c r="AO860" s="6">
        <v>0.69777111183810525</v>
      </c>
      <c r="AP860" s="6">
        <v>4</v>
      </c>
      <c r="AQ860" s="6">
        <v>0.87692644612157933</v>
      </c>
      <c r="AR860" s="6">
        <v>5</v>
      </c>
      <c r="AS860" s="6">
        <v>0.99999801833446356</v>
      </c>
      <c r="AT860" s="6">
        <v>2</v>
      </c>
      <c r="AU860" s="6">
        <v>0.37849016143847558</v>
      </c>
      <c r="AV860" s="6">
        <v>3</v>
      </c>
      <c r="AW860" s="6">
        <v>0.61858880265644378</v>
      </c>
    </row>
    <row r="861" spans="1:49" ht="15.75" customHeight="1" x14ac:dyDescent="0.25">
      <c r="A861" s="6" t="s">
        <v>428</v>
      </c>
      <c r="B861" s="6" t="s">
        <v>655</v>
      </c>
      <c r="C861" s="6" t="s">
        <v>655</v>
      </c>
      <c r="D861" s="7">
        <f>IF(COUNTIF(Recovered!$A$2:$A$808,A861)&gt;0,VLOOKUP($B861,Recovered!$B$2:$C$808,2,FALSE),0)</f>
        <v>26232</v>
      </c>
      <c r="E861" s="8">
        <f>IF(COUNTIF(Recovered!$A$2:$A$808,A861)&gt;0,1,0)</f>
        <v>1</v>
      </c>
      <c r="F861" s="6">
        <v>4</v>
      </c>
      <c r="G861" s="6">
        <v>0.86957655866105288</v>
      </c>
      <c r="H861" s="6">
        <v>3</v>
      </c>
      <c r="I861" s="6">
        <v>0.90053915852308231</v>
      </c>
      <c r="J861" s="6">
        <v>2</v>
      </c>
      <c r="K861" s="6">
        <v>0.94560730226373002</v>
      </c>
      <c r="L861" s="6">
        <v>3</v>
      </c>
      <c r="M861" s="6">
        <v>0.98860235495603721</v>
      </c>
      <c r="N861" s="6">
        <v>15</v>
      </c>
      <c r="O861" s="6">
        <v>0.51706892300667751</v>
      </c>
      <c r="P861" s="6">
        <v>3</v>
      </c>
      <c r="Q861" s="6">
        <v>0.65051221717446506</v>
      </c>
      <c r="R861" s="6">
        <v>3</v>
      </c>
      <c r="S861" s="6">
        <v>0.68966900457490665</v>
      </c>
      <c r="T861" s="6">
        <v>25</v>
      </c>
      <c r="U861" s="6">
        <v>0.68399856453146346</v>
      </c>
      <c r="V861" s="6">
        <v>4</v>
      </c>
      <c r="W861" s="6">
        <v>0.99824544213946875</v>
      </c>
      <c r="X861" s="6">
        <v>4</v>
      </c>
      <c r="Y861" s="6">
        <v>0.9695833362748022</v>
      </c>
      <c r="Z861" s="6">
        <v>20</v>
      </c>
      <c r="AA861" s="6">
        <v>0.58848019865097956</v>
      </c>
      <c r="AB861" s="6">
        <v>4</v>
      </c>
      <c r="AC861" s="6">
        <v>0.9705848267394992</v>
      </c>
      <c r="AD861" s="6">
        <v>4</v>
      </c>
      <c r="AE861" s="6">
        <v>0.55973960190253735</v>
      </c>
      <c r="AF861" s="6">
        <v>15</v>
      </c>
      <c r="AG861" s="6">
        <v>0.50789534825405314</v>
      </c>
      <c r="AH861" s="6">
        <v>3</v>
      </c>
      <c r="AI861" s="6">
        <v>0.77667013922138506</v>
      </c>
      <c r="AJ861" s="6">
        <v>3</v>
      </c>
      <c r="AK861" s="6">
        <v>0.85793322402463967</v>
      </c>
      <c r="AL861" s="6">
        <v>15</v>
      </c>
      <c r="AM861" s="6">
        <v>0.96138711590564996</v>
      </c>
      <c r="AN861" s="6">
        <v>4</v>
      </c>
      <c r="AO861" s="6">
        <v>0.96651061931640969</v>
      </c>
      <c r="AP861" s="6">
        <v>4</v>
      </c>
      <c r="AQ861" s="6">
        <v>0.88801503928644288</v>
      </c>
      <c r="AR861" s="6">
        <v>10</v>
      </c>
      <c r="AS861" s="6">
        <v>0.99999873355510194</v>
      </c>
      <c r="AT861" s="6">
        <v>4</v>
      </c>
      <c r="AU861" s="6">
        <v>0.58185191802982295</v>
      </c>
      <c r="AV861" s="6">
        <v>4</v>
      </c>
      <c r="AW861" s="6">
        <v>0.6182881302487464</v>
      </c>
    </row>
    <row r="862" spans="1:49" ht="15.75" hidden="1" customHeight="1" x14ac:dyDescent="0.25">
      <c r="A862" s="6" t="s">
        <v>592</v>
      </c>
      <c r="B862" s="6" t="s">
        <v>656</v>
      </c>
      <c r="C862" s="6" t="s">
        <v>656</v>
      </c>
      <c r="D862" s="7">
        <f>IF(COUNTIF(Recovered!$A$2:$A$808,A862)&gt;0,VLOOKUP($B862,Recovered!$B$2:$C$808,2,FALSE),0)</f>
        <v>0</v>
      </c>
      <c r="E862" s="8">
        <f>IF(COUNTIF(Recovered!$A$2:$A$808,A862)&gt;0,1,0)</f>
        <v>0</v>
      </c>
      <c r="F862" s="6">
        <v>4</v>
      </c>
      <c r="G862" s="6">
        <v>0.73906606810021336</v>
      </c>
      <c r="H862" s="6">
        <v>4</v>
      </c>
      <c r="I862" s="6">
        <v>0.80777773398878494</v>
      </c>
      <c r="J862" s="6">
        <v>3</v>
      </c>
      <c r="K862" s="6">
        <v>0.55315313443402891</v>
      </c>
      <c r="L862" s="6">
        <v>4</v>
      </c>
      <c r="M862" s="6">
        <v>0.64374967619652945</v>
      </c>
      <c r="N862" s="6">
        <v>20</v>
      </c>
      <c r="O862" s="6">
        <v>0.66792362888360013</v>
      </c>
      <c r="P862" s="6">
        <v>3</v>
      </c>
      <c r="Q862" s="6">
        <v>0.82556919269559725</v>
      </c>
      <c r="R862" s="6">
        <v>3</v>
      </c>
      <c r="S862" s="6">
        <v>0.84378940977896166</v>
      </c>
      <c r="T862" s="6">
        <v>20</v>
      </c>
      <c r="U862" s="6">
        <v>0.52661516204330527</v>
      </c>
      <c r="V862" s="6">
        <v>3</v>
      </c>
      <c r="W862" s="6">
        <v>0.81250172638415774</v>
      </c>
      <c r="X862" s="6">
        <v>3</v>
      </c>
      <c r="Y862" s="6">
        <v>0.80232335226217966</v>
      </c>
      <c r="Z862" s="6">
        <v>20</v>
      </c>
      <c r="AA862" s="6">
        <v>0.87331527376845275</v>
      </c>
      <c r="AB862" s="6">
        <v>3</v>
      </c>
      <c r="AC862" s="6">
        <v>0.93019934159736206</v>
      </c>
      <c r="AD862" s="6">
        <v>3</v>
      </c>
      <c r="AE862" s="6">
        <v>0.81407589518330381</v>
      </c>
      <c r="AF862" s="6">
        <v>20</v>
      </c>
      <c r="AG862" s="6">
        <v>0.56787151036351891</v>
      </c>
      <c r="AH862" s="6">
        <v>2</v>
      </c>
      <c r="AI862" s="6">
        <v>0.77412264644985107</v>
      </c>
      <c r="AJ862" s="6">
        <v>2</v>
      </c>
      <c r="AK862" s="6">
        <v>0.59229059180336807</v>
      </c>
      <c r="AL862" s="6">
        <v>10</v>
      </c>
      <c r="AM862" s="6">
        <v>0.98347729828200958</v>
      </c>
      <c r="AN862" s="6">
        <v>4</v>
      </c>
      <c r="AO862" s="6">
        <v>0.99287117806296643</v>
      </c>
      <c r="AP862" s="6">
        <v>4</v>
      </c>
      <c r="AQ862" s="6">
        <v>0.9790346752782112</v>
      </c>
      <c r="AR862" s="6">
        <v>10</v>
      </c>
      <c r="AS862" s="6">
        <v>0.99999956798009337</v>
      </c>
      <c r="AT862" s="6">
        <v>4</v>
      </c>
      <c r="AU862" s="6">
        <v>0.76284985461829291</v>
      </c>
      <c r="AV862" s="6">
        <v>4</v>
      </c>
      <c r="AW862" s="6">
        <v>0.97398101043788943</v>
      </c>
    </row>
    <row r="863" spans="1:49" ht="15.75" hidden="1" customHeight="1" x14ac:dyDescent="0.25">
      <c r="A863" s="6" t="s">
        <v>426</v>
      </c>
      <c r="B863" s="6" t="s">
        <v>656</v>
      </c>
      <c r="C863" s="6" t="s">
        <v>656</v>
      </c>
      <c r="D863" s="7">
        <f>IF(COUNTIF(Recovered!$A$2:$A$808,A863)&gt;0,VLOOKUP($B863,Recovered!$B$2:$C$808,2,FALSE),0)</f>
        <v>0</v>
      </c>
      <c r="E863" s="8">
        <f>IF(COUNTIF(Recovered!$A$2:$A$808,A863)&gt;0,1,0)</f>
        <v>0</v>
      </c>
      <c r="F863" s="6">
        <v>3</v>
      </c>
      <c r="G863" s="6">
        <v>0.77672902858380843</v>
      </c>
      <c r="H863" s="6">
        <v>3</v>
      </c>
      <c r="I863" s="6">
        <v>0.70537267416579152</v>
      </c>
      <c r="J863" s="6">
        <v>2</v>
      </c>
      <c r="K863" s="6">
        <v>0.89970998632871169</v>
      </c>
      <c r="L863" s="6">
        <v>3</v>
      </c>
      <c r="M863" s="6">
        <v>0.69510445482377203</v>
      </c>
      <c r="N863" s="6">
        <v>20</v>
      </c>
      <c r="O863" s="6">
        <v>0.84308452424354829</v>
      </c>
      <c r="P863" s="6">
        <v>3</v>
      </c>
      <c r="Q863" s="6">
        <v>0.83350828235668883</v>
      </c>
      <c r="R863" s="6">
        <v>3</v>
      </c>
      <c r="S863" s="6">
        <v>0.8294868685811233</v>
      </c>
      <c r="T863" s="6">
        <v>20</v>
      </c>
      <c r="U863" s="6">
        <v>0.42846633876684831</v>
      </c>
      <c r="V863" s="6">
        <v>3</v>
      </c>
      <c r="W863" s="6">
        <v>0.89311812323013051</v>
      </c>
      <c r="X863" s="6">
        <v>3</v>
      </c>
      <c r="Y863" s="6">
        <v>0.81225910085163011</v>
      </c>
      <c r="Z863" s="6">
        <v>20</v>
      </c>
      <c r="AA863" s="6">
        <v>0.5757463153737733</v>
      </c>
      <c r="AB863" s="6">
        <v>3</v>
      </c>
      <c r="AC863" s="6">
        <v>0.67906361266613235</v>
      </c>
      <c r="AD863" s="6">
        <v>4</v>
      </c>
      <c r="AE863" s="6">
        <v>0.59232834560889058</v>
      </c>
      <c r="AF863" s="6">
        <v>20</v>
      </c>
      <c r="AG863" s="6">
        <v>0.68458871301483648</v>
      </c>
      <c r="AH863" s="6">
        <v>2</v>
      </c>
      <c r="AI863" s="6">
        <v>0.55017254597548981</v>
      </c>
      <c r="AJ863" s="6">
        <v>3</v>
      </c>
      <c r="AK863" s="6">
        <v>0.92336265745189183</v>
      </c>
      <c r="AL863" s="6">
        <v>10</v>
      </c>
      <c r="AM863" s="6">
        <v>0.98872155496181635</v>
      </c>
      <c r="AN863" s="6">
        <v>3</v>
      </c>
      <c r="AO863" s="6">
        <v>0.77323706163840922</v>
      </c>
      <c r="AP863" s="6">
        <v>4</v>
      </c>
      <c r="AQ863" s="6">
        <v>0.94580102314085301</v>
      </c>
      <c r="AR863" s="6">
        <v>10</v>
      </c>
      <c r="AS863" s="6">
        <v>1</v>
      </c>
      <c r="AT863" s="6">
        <v>3</v>
      </c>
      <c r="AU863" s="6">
        <v>0.78144658561323432</v>
      </c>
      <c r="AV863" s="6">
        <v>3</v>
      </c>
      <c r="AW863" s="6">
        <v>0.88708669666521134</v>
      </c>
    </row>
    <row r="864" spans="1:49" ht="15.75" customHeight="1" x14ac:dyDescent="0.25">
      <c r="A864" s="6" t="s">
        <v>428</v>
      </c>
      <c r="B864" s="6" t="s">
        <v>656</v>
      </c>
      <c r="C864" s="6" t="s">
        <v>656</v>
      </c>
      <c r="D864" s="7">
        <f>IF(COUNTIF(Recovered!$A$2:$A$808,A864)&gt;0,VLOOKUP($B864,Recovered!$B$2:$C$808,2,FALSE),0)</f>
        <v>26203</v>
      </c>
      <c r="E864" s="8">
        <f>IF(COUNTIF(Recovered!$A$2:$A$808,A864)&gt;0,1,0)</f>
        <v>1</v>
      </c>
      <c r="F864" s="6">
        <v>3</v>
      </c>
      <c r="G864" s="6">
        <v>0.8150024659828693</v>
      </c>
      <c r="H864" s="6">
        <v>3</v>
      </c>
      <c r="I864" s="6">
        <v>0.51144703363906863</v>
      </c>
      <c r="J864" s="6">
        <v>2</v>
      </c>
      <c r="K864" s="6">
        <v>0.96974388735729822</v>
      </c>
      <c r="L864" s="6">
        <v>2</v>
      </c>
      <c r="M864" s="6">
        <v>0.65084139456353352</v>
      </c>
      <c r="N864" s="6">
        <v>20</v>
      </c>
      <c r="O864" s="6">
        <v>0.81434127018430869</v>
      </c>
      <c r="P864" s="6">
        <v>3</v>
      </c>
      <c r="Q864" s="6">
        <v>0.96868373329006852</v>
      </c>
      <c r="R864" s="6">
        <v>3</v>
      </c>
      <c r="S864" s="6">
        <v>0.9236068693022047</v>
      </c>
      <c r="T864" s="6">
        <v>25</v>
      </c>
      <c r="U864" s="6">
        <v>0.80591187393735497</v>
      </c>
      <c r="V864" s="6">
        <v>3</v>
      </c>
      <c r="W864" s="6">
        <v>0.85086030314515881</v>
      </c>
      <c r="X864" s="6">
        <v>4</v>
      </c>
      <c r="Y864" s="6">
        <v>0.94651261251148966</v>
      </c>
      <c r="Z864" s="6">
        <v>25</v>
      </c>
      <c r="AA864" s="6">
        <v>0.48178594070363268</v>
      </c>
      <c r="AB864" s="6">
        <v>3</v>
      </c>
      <c r="AC864" s="6">
        <v>0.77721248308161195</v>
      </c>
      <c r="AD864" s="6">
        <v>4</v>
      </c>
      <c r="AE864" s="6">
        <v>0.56197491798742738</v>
      </c>
      <c r="AF864" s="6">
        <v>15</v>
      </c>
      <c r="AG864" s="6">
        <v>0.79290118039410884</v>
      </c>
      <c r="AH864" s="6">
        <v>2</v>
      </c>
      <c r="AI864" s="6">
        <v>0.97959054779128296</v>
      </c>
      <c r="AJ864" s="6">
        <v>3</v>
      </c>
      <c r="AK864" s="6">
        <v>0.91478303686857143</v>
      </c>
      <c r="AL864" s="6">
        <v>10</v>
      </c>
      <c r="AM864" s="6">
        <v>0.99924795083083728</v>
      </c>
      <c r="AN864" s="6">
        <v>4</v>
      </c>
      <c r="AO864" s="6">
        <v>0.75455148187546328</v>
      </c>
      <c r="AP864" s="6">
        <v>4</v>
      </c>
      <c r="AQ864" s="6">
        <v>0.58888356346009729</v>
      </c>
      <c r="AR864" s="6">
        <v>5</v>
      </c>
      <c r="AS864" s="6">
        <v>0.99999766072413609</v>
      </c>
      <c r="AT864" s="6">
        <v>3</v>
      </c>
      <c r="AU864" s="6">
        <v>0.67087233561526194</v>
      </c>
      <c r="AV864" s="6">
        <v>3</v>
      </c>
      <c r="AW864" s="6">
        <v>0.83893308613850315</v>
      </c>
    </row>
    <row r="865" spans="1:49" ht="15.75" hidden="1" customHeight="1" x14ac:dyDescent="0.25">
      <c r="A865" s="6" t="s">
        <v>592</v>
      </c>
      <c r="B865" s="6" t="s">
        <v>657</v>
      </c>
      <c r="C865" s="6" t="s">
        <v>657</v>
      </c>
      <c r="D865" s="7">
        <f>IF(COUNTIF(Recovered!$A$2:$A$808,A865)&gt;0,VLOOKUP($B865,Recovered!$B$2:$C$808,2,FALSE),0)</f>
        <v>0</v>
      </c>
      <c r="E865" s="8">
        <f>IF(COUNTIF(Recovered!$A$2:$A$808,A865)&gt;0,1,0)</f>
        <v>0</v>
      </c>
      <c r="F865" s="6">
        <v>4</v>
      </c>
      <c r="G865" s="6">
        <v>0.84111241473918197</v>
      </c>
      <c r="H865" s="6">
        <v>3</v>
      </c>
      <c r="I865" s="6">
        <v>0.54092602338165119</v>
      </c>
      <c r="J865" s="6">
        <v>2</v>
      </c>
      <c r="K865" s="6">
        <v>0.76874320417349651</v>
      </c>
      <c r="L865" s="6">
        <v>3</v>
      </c>
      <c r="M865" s="6">
        <v>0.770114295065357</v>
      </c>
      <c r="N865" s="6">
        <v>20</v>
      </c>
      <c r="O865" s="6">
        <v>0.78485668872498537</v>
      </c>
      <c r="P865" s="6">
        <v>3</v>
      </c>
      <c r="Q865" s="6">
        <v>0.843904434552744</v>
      </c>
      <c r="R865" s="6">
        <v>3</v>
      </c>
      <c r="S865" s="6">
        <v>0.77422132241085306</v>
      </c>
      <c r="T865" s="6">
        <v>20</v>
      </c>
      <c r="U865" s="6">
        <v>0.51099700492455646</v>
      </c>
      <c r="V865" s="6">
        <v>3</v>
      </c>
      <c r="W865" s="6">
        <v>0.89310995123668979</v>
      </c>
      <c r="X865" s="6">
        <v>3</v>
      </c>
      <c r="Y865" s="6">
        <v>0.66374325396203182</v>
      </c>
      <c r="Z865" s="6">
        <v>20</v>
      </c>
      <c r="AA865" s="6">
        <v>0.89987791397334693</v>
      </c>
      <c r="AB865" s="6">
        <v>3</v>
      </c>
      <c r="AC865" s="6">
        <v>0.94478436756204731</v>
      </c>
      <c r="AD865" s="6">
        <v>3</v>
      </c>
      <c r="AE865" s="6">
        <v>0.7053582847100115</v>
      </c>
      <c r="AF865" s="6">
        <v>20</v>
      </c>
      <c r="AG865" s="6">
        <v>0.48065779835491729</v>
      </c>
      <c r="AH865" s="6">
        <v>3</v>
      </c>
      <c r="AI865" s="6">
        <v>0.66710025967984432</v>
      </c>
      <c r="AJ865" s="6">
        <v>3</v>
      </c>
      <c r="AK865" s="6">
        <v>0.80241945228491507</v>
      </c>
      <c r="AL865" s="6">
        <v>10</v>
      </c>
      <c r="AM865" s="6">
        <v>0.99277247211432618</v>
      </c>
      <c r="AN865" s="6">
        <v>4</v>
      </c>
      <c r="AO865" s="6">
        <v>0.97850488482705988</v>
      </c>
      <c r="AP865" s="6">
        <v>4</v>
      </c>
      <c r="AQ865" s="6">
        <v>0.92719117398496265</v>
      </c>
      <c r="AR865" s="6">
        <v>10</v>
      </c>
      <c r="AS865" s="6">
        <v>0.99999956798009337</v>
      </c>
      <c r="AT865" s="6">
        <v>4</v>
      </c>
      <c r="AU865" s="6">
        <v>0.84711018859432941</v>
      </c>
      <c r="AV865" s="6">
        <v>4</v>
      </c>
      <c r="AW865" s="6">
        <v>0.9536189793759845</v>
      </c>
    </row>
    <row r="866" spans="1:49" ht="15.75" hidden="1" customHeight="1" x14ac:dyDescent="0.25">
      <c r="A866" s="6" t="s">
        <v>426</v>
      </c>
      <c r="B866" s="6" t="s">
        <v>657</v>
      </c>
      <c r="C866" s="6" t="s">
        <v>657</v>
      </c>
      <c r="D866" s="7">
        <f>IF(COUNTIF(Recovered!$A$2:$A$808,A866)&gt;0,VLOOKUP($B866,Recovered!$B$2:$C$808,2,FALSE),0)</f>
        <v>0</v>
      </c>
      <c r="E866" s="8">
        <f>IF(COUNTIF(Recovered!$A$2:$A$808,A866)&gt;0,1,0)</f>
        <v>0</v>
      </c>
      <c r="F866" s="6">
        <v>3</v>
      </c>
      <c r="G866" s="6">
        <v>0.71547346974159354</v>
      </c>
      <c r="H866" s="6">
        <v>3</v>
      </c>
      <c r="I866" s="6">
        <v>0.52823358355830663</v>
      </c>
      <c r="J866" s="6">
        <v>2</v>
      </c>
      <c r="K866" s="6">
        <v>0.93456692389110363</v>
      </c>
      <c r="L866" s="6">
        <v>2</v>
      </c>
      <c r="M866" s="6">
        <v>0.76749729036198555</v>
      </c>
      <c r="N866" s="6">
        <v>20</v>
      </c>
      <c r="O866" s="6">
        <v>0.87474921074346967</v>
      </c>
      <c r="P866" s="6">
        <v>3</v>
      </c>
      <c r="Q866" s="6">
        <v>0.77596578598223476</v>
      </c>
      <c r="R866" s="6">
        <v>3</v>
      </c>
      <c r="S866" s="6">
        <v>0.85876373619874813</v>
      </c>
      <c r="T866" s="6">
        <v>25</v>
      </c>
      <c r="U866" s="6">
        <v>0.62685242053586487</v>
      </c>
      <c r="V866" s="6">
        <v>3</v>
      </c>
      <c r="W866" s="6">
        <v>0.77371945680870302</v>
      </c>
      <c r="X866" s="6">
        <v>4</v>
      </c>
      <c r="Y866" s="6">
        <v>0.58963653752796219</v>
      </c>
      <c r="Z866" s="6">
        <v>25</v>
      </c>
      <c r="AA866" s="6">
        <v>0.52699411367516213</v>
      </c>
      <c r="AB866" s="6">
        <v>4</v>
      </c>
      <c r="AC866" s="6">
        <v>0.59264666543845135</v>
      </c>
      <c r="AD866" s="6">
        <v>4</v>
      </c>
      <c r="AE866" s="6">
        <v>0.65121765055532865</v>
      </c>
      <c r="AF866" s="6">
        <v>15</v>
      </c>
      <c r="AG866" s="6">
        <v>0.857292981568613</v>
      </c>
      <c r="AH866" s="6">
        <v>2</v>
      </c>
      <c r="AI866" s="6">
        <v>0.83524579681981348</v>
      </c>
      <c r="AJ866" s="6">
        <v>3</v>
      </c>
      <c r="AK866" s="6">
        <v>0.93980342869120814</v>
      </c>
      <c r="AL866" s="6">
        <v>10</v>
      </c>
      <c r="AM866" s="6">
        <v>0.99784231316012884</v>
      </c>
      <c r="AN866" s="6">
        <v>3</v>
      </c>
      <c r="AO866" s="6">
        <v>0.87891318659732209</v>
      </c>
      <c r="AP866" s="6">
        <v>3</v>
      </c>
      <c r="AQ866" s="6">
        <v>0.67399923707949727</v>
      </c>
      <c r="AR866" s="6">
        <v>5</v>
      </c>
      <c r="AS866" s="6">
        <v>0.9999981375378344</v>
      </c>
      <c r="AT866" s="6">
        <v>2</v>
      </c>
      <c r="AU866" s="6">
        <v>0.53677739761253918</v>
      </c>
      <c r="AV866" s="6">
        <v>3</v>
      </c>
      <c r="AW866" s="6">
        <v>0.52548475476466983</v>
      </c>
    </row>
    <row r="867" spans="1:49" ht="15.75" customHeight="1" x14ac:dyDescent="0.25">
      <c r="A867" s="6" t="s">
        <v>428</v>
      </c>
      <c r="B867" s="6" t="s">
        <v>657</v>
      </c>
      <c r="C867" s="6" t="s">
        <v>657</v>
      </c>
      <c r="D867" s="7">
        <f>IF(COUNTIF(Recovered!$A$2:$A$808,A867)&gt;0,VLOOKUP($B867,Recovered!$B$2:$C$808,2,FALSE),0)</f>
        <v>26183</v>
      </c>
      <c r="E867" s="8">
        <f>IF(COUNTIF(Recovered!$A$2:$A$808,A867)&gt;0,1,0)</f>
        <v>1</v>
      </c>
      <c r="F867" s="6">
        <v>3</v>
      </c>
      <c r="G867" s="6">
        <v>0.65502396908076155</v>
      </c>
      <c r="H867" s="6">
        <v>4</v>
      </c>
      <c r="I867" s="6">
        <v>0.80282991453906627</v>
      </c>
      <c r="J867" s="6">
        <v>2</v>
      </c>
      <c r="K867" s="6">
        <v>0.89936147470731787</v>
      </c>
      <c r="L867" s="6">
        <v>3</v>
      </c>
      <c r="M867" s="6">
        <v>0.64930662254814819</v>
      </c>
      <c r="N867" s="6">
        <v>20</v>
      </c>
      <c r="O867" s="6">
        <v>0.7423658039951152</v>
      </c>
      <c r="P867" s="6">
        <v>3</v>
      </c>
      <c r="Q867" s="6">
        <v>0.79693895229111311</v>
      </c>
      <c r="R867" s="6">
        <v>3</v>
      </c>
      <c r="S867" s="6">
        <v>0.73344050191947352</v>
      </c>
      <c r="T867" s="6">
        <v>25</v>
      </c>
      <c r="U867" s="6">
        <v>0.80060347655193353</v>
      </c>
      <c r="V867" s="6">
        <v>3</v>
      </c>
      <c r="W867" s="6">
        <v>0.94499872282239572</v>
      </c>
      <c r="X867" s="6">
        <v>4</v>
      </c>
      <c r="Y867" s="6">
        <v>0.75153188666298198</v>
      </c>
      <c r="Z867" s="6">
        <v>25</v>
      </c>
      <c r="AA867" s="6">
        <v>0.50788574912268325</v>
      </c>
      <c r="AB867" s="6">
        <v>4</v>
      </c>
      <c r="AC867" s="6">
        <v>0.97058191207764088</v>
      </c>
      <c r="AD867" s="6">
        <v>3</v>
      </c>
      <c r="AE867" s="6">
        <v>0.49977161745444798</v>
      </c>
      <c r="AF867" s="6">
        <v>15</v>
      </c>
      <c r="AG867" s="6">
        <v>0.7505173201702755</v>
      </c>
      <c r="AH867" s="6">
        <v>3</v>
      </c>
      <c r="AI867" s="6">
        <v>0.70283378628400206</v>
      </c>
      <c r="AJ867" s="6">
        <v>3</v>
      </c>
      <c r="AK867" s="6">
        <v>0.7041334578364179</v>
      </c>
      <c r="AL867" s="6">
        <v>10</v>
      </c>
      <c r="AM867" s="6">
        <v>0.99780872156365508</v>
      </c>
      <c r="AN867" s="6">
        <v>3</v>
      </c>
      <c r="AO867" s="6">
        <v>0.52536695428857838</v>
      </c>
      <c r="AP867" s="6">
        <v>4</v>
      </c>
      <c r="AQ867" s="6">
        <v>0.95715200044527604</v>
      </c>
      <c r="AR867" s="6">
        <v>5</v>
      </c>
      <c r="AS867" s="6">
        <v>0.99999742231732225</v>
      </c>
      <c r="AT867" s="6">
        <v>3</v>
      </c>
      <c r="AU867" s="6">
        <v>0.48050944219251701</v>
      </c>
      <c r="AV867" s="6">
        <v>3</v>
      </c>
      <c r="AW867" s="6">
        <v>0.58836836273252802</v>
      </c>
    </row>
    <row r="868" spans="1:49" ht="15.75" hidden="1" customHeight="1" x14ac:dyDescent="0.25">
      <c r="A868" s="6" t="s">
        <v>592</v>
      </c>
      <c r="B868" s="6" t="s">
        <v>658</v>
      </c>
      <c r="C868" s="6" t="s">
        <v>658</v>
      </c>
      <c r="D868" s="7">
        <f>IF(COUNTIF(Recovered!$A$2:$A$808,A868)&gt;0,VLOOKUP($B868,Recovered!$B$2:$C$808,2,FALSE),0)</f>
        <v>0</v>
      </c>
      <c r="E868" s="8">
        <f>IF(COUNTIF(Recovered!$A$2:$A$808,A868)&gt;0,1,0)</f>
        <v>0</v>
      </c>
      <c r="F868" s="6">
        <v>3</v>
      </c>
      <c r="G868" s="6">
        <v>0.51477765984308166</v>
      </c>
      <c r="H868" s="6">
        <v>4</v>
      </c>
      <c r="I868" s="6">
        <v>0.97589869701307463</v>
      </c>
      <c r="J868" s="6">
        <v>3</v>
      </c>
      <c r="K868" s="6">
        <v>0.56780717416610904</v>
      </c>
      <c r="L868" s="6">
        <v>2</v>
      </c>
      <c r="M868" s="6">
        <v>0.53403414506332358</v>
      </c>
      <c r="N868" s="6">
        <v>20</v>
      </c>
      <c r="O868" s="6">
        <v>0.80680489156422697</v>
      </c>
      <c r="P868" s="6">
        <v>3</v>
      </c>
      <c r="Q868" s="6">
        <v>0.82944207749958998</v>
      </c>
      <c r="R868" s="6">
        <v>3</v>
      </c>
      <c r="S868" s="6">
        <v>0.5284543785047664</v>
      </c>
      <c r="T868" s="6">
        <v>20</v>
      </c>
      <c r="U868" s="6">
        <v>0.47136817614377258</v>
      </c>
      <c r="V868" s="6">
        <v>3</v>
      </c>
      <c r="W868" s="6">
        <v>0.70317001099565557</v>
      </c>
      <c r="X868" s="6">
        <v>4</v>
      </c>
      <c r="Y868" s="6">
        <v>0.880127839413547</v>
      </c>
      <c r="Z868" s="6">
        <v>20</v>
      </c>
      <c r="AA868" s="6">
        <v>0.82273166206017678</v>
      </c>
      <c r="AB868" s="6">
        <v>3</v>
      </c>
      <c r="AC868" s="6">
        <v>0.86199016318662613</v>
      </c>
      <c r="AD868" s="6">
        <v>4</v>
      </c>
      <c r="AE868" s="6">
        <v>0.62163490377559261</v>
      </c>
      <c r="AF868" s="6">
        <v>10</v>
      </c>
      <c r="AG868" s="6">
        <v>0.57382976689660858</v>
      </c>
      <c r="AH868" s="6">
        <v>2</v>
      </c>
      <c r="AI868" s="6">
        <v>0.85109416870766419</v>
      </c>
      <c r="AJ868" s="6">
        <v>3</v>
      </c>
      <c r="AK868" s="6">
        <v>0.98449828786044979</v>
      </c>
      <c r="AL868" s="6">
        <v>20</v>
      </c>
      <c r="AM868" s="6">
        <v>0.72007468729334234</v>
      </c>
      <c r="AN868" s="6">
        <v>4</v>
      </c>
      <c r="AO868" s="6">
        <v>0.65102226248024297</v>
      </c>
      <c r="AP868" s="6">
        <v>4</v>
      </c>
      <c r="AQ868" s="6">
        <v>0.72322418414305145</v>
      </c>
      <c r="AR868" s="6">
        <v>10</v>
      </c>
      <c r="AS868" s="6">
        <v>0.99999873355510194</v>
      </c>
      <c r="AT868" s="6">
        <v>3</v>
      </c>
      <c r="AU868" s="6">
        <v>0.89230632649727037</v>
      </c>
      <c r="AV868" s="6">
        <v>3</v>
      </c>
      <c r="AW868" s="6">
        <v>0.58594623661785183</v>
      </c>
    </row>
    <row r="869" spans="1:49" ht="15.75" hidden="1" customHeight="1" x14ac:dyDescent="0.25">
      <c r="A869" s="6" t="s">
        <v>426</v>
      </c>
      <c r="B869" s="6" t="s">
        <v>658</v>
      </c>
      <c r="C869" s="6" t="s">
        <v>658</v>
      </c>
      <c r="D869" s="7">
        <f>IF(COUNTIF(Recovered!$A$2:$A$808,A869)&gt;0,VLOOKUP($B869,Recovered!$B$2:$C$808,2,FALSE),0)</f>
        <v>0</v>
      </c>
      <c r="E869" s="8">
        <f>IF(COUNTIF(Recovered!$A$2:$A$808,A869)&gt;0,1,0)</f>
        <v>0</v>
      </c>
      <c r="F869" s="6">
        <v>3</v>
      </c>
      <c r="G869" s="6">
        <v>0.7890931454772282</v>
      </c>
      <c r="H869" s="6">
        <v>3</v>
      </c>
      <c r="I869" s="6">
        <v>0.6442224585466555</v>
      </c>
      <c r="J869" s="6">
        <v>2</v>
      </c>
      <c r="K869" s="6">
        <v>0.96750083019101485</v>
      </c>
      <c r="L869" s="6">
        <v>2</v>
      </c>
      <c r="M869" s="6">
        <v>0.78868783721840385</v>
      </c>
      <c r="N869" s="6">
        <v>20</v>
      </c>
      <c r="O869" s="6">
        <v>0.81000894351505259</v>
      </c>
      <c r="P869" s="6">
        <v>3</v>
      </c>
      <c r="Q869" s="6">
        <v>0.81406918722556432</v>
      </c>
      <c r="R869" s="6">
        <v>3</v>
      </c>
      <c r="S869" s="6">
        <v>0.88059393767148941</v>
      </c>
      <c r="T869" s="6">
        <v>25</v>
      </c>
      <c r="U869" s="6">
        <v>0.62369830070051735</v>
      </c>
      <c r="V869" s="6">
        <v>3</v>
      </c>
      <c r="W869" s="6">
        <v>0.64769325928727428</v>
      </c>
      <c r="X869" s="6">
        <v>3</v>
      </c>
      <c r="Y869" s="6">
        <v>0.80242864806452996</v>
      </c>
      <c r="Z869" s="6">
        <v>25</v>
      </c>
      <c r="AA869" s="6">
        <v>0.51084528689139397</v>
      </c>
      <c r="AB869" s="6">
        <v>4</v>
      </c>
      <c r="AC869" s="6">
        <v>0.95251992649060035</v>
      </c>
      <c r="AD869" s="6">
        <v>3</v>
      </c>
      <c r="AE869" s="6">
        <v>0.90419584079954585</v>
      </c>
      <c r="AF869" s="6">
        <v>15</v>
      </c>
      <c r="AG869" s="6">
        <v>0.78734364817060742</v>
      </c>
      <c r="AH869" s="6">
        <v>2</v>
      </c>
      <c r="AI869" s="6">
        <v>0.70347654037404517</v>
      </c>
      <c r="AJ869" s="6">
        <v>3</v>
      </c>
      <c r="AK869" s="6">
        <v>0.56163543598346033</v>
      </c>
      <c r="AL869" s="6">
        <v>10</v>
      </c>
      <c r="AM869" s="6">
        <v>0.99872950306547847</v>
      </c>
      <c r="AN869" s="6">
        <v>3</v>
      </c>
      <c r="AO869" s="6">
        <v>0.92592573253347232</v>
      </c>
      <c r="AP869" s="6">
        <v>4</v>
      </c>
      <c r="AQ869" s="6">
        <v>0.81474916183815493</v>
      </c>
      <c r="AR869" s="6">
        <v>5</v>
      </c>
      <c r="AS869" s="6">
        <v>0.99999694550396501</v>
      </c>
      <c r="AT869" s="6">
        <v>2</v>
      </c>
      <c r="AU869" s="6">
        <v>0.46780473642041459</v>
      </c>
      <c r="AV869" s="6">
        <v>3</v>
      </c>
      <c r="AW869" s="6">
        <v>0.64376591820575202</v>
      </c>
    </row>
    <row r="870" spans="1:49" ht="15.75" customHeight="1" x14ac:dyDescent="0.25">
      <c r="A870" s="6" t="s">
        <v>428</v>
      </c>
      <c r="B870" s="6" t="s">
        <v>658</v>
      </c>
      <c r="C870" s="6" t="s">
        <v>658</v>
      </c>
      <c r="D870" s="7">
        <f>IF(COUNTIF(Recovered!$A$2:$A$808,A870)&gt;0,VLOOKUP($B870,Recovered!$B$2:$C$808,2,FALSE),0)</f>
        <v>26154</v>
      </c>
      <c r="E870" s="8">
        <f>IF(COUNTIF(Recovered!$A$2:$A$808,A870)&gt;0,1,0)</f>
        <v>1</v>
      </c>
      <c r="F870" s="6">
        <v>4</v>
      </c>
      <c r="G870" s="6">
        <v>0.66682307708407096</v>
      </c>
      <c r="H870" s="6">
        <v>4</v>
      </c>
      <c r="I870" s="6">
        <v>0.69419172209925484</v>
      </c>
      <c r="J870" s="6">
        <v>2</v>
      </c>
      <c r="K870" s="6">
        <v>0.70348047985370188</v>
      </c>
      <c r="L870" s="6">
        <v>3</v>
      </c>
      <c r="M870" s="6">
        <v>0.90184192475034142</v>
      </c>
      <c r="N870" s="6">
        <v>20</v>
      </c>
      <c r="O870" s="6">
        <v>0.47930577215672959</v>
      </c>
      <c r="P870" s="6">
        <v>3</v>
      </c>
      <c r="Q870" s="6">
        <v>0.84639315085573774</v>
      </c>
      <c r="R870" s="6">
        <v>3</v>
      </c>
      <c r="S870" s="6">
        <v>0.74936160369301041</v>
      </c>
      <c r="T870" s="6">
        <v>25</v>
      </c>
      <c r="U870" s="6">
        <v>0.84848652109727696</v>
      </c>
      <c r="V870" s="6">
        <v>4</v>
      </c>
      <c r="W870" s="6">
        <v>0.96680904557085168</v>
      </c>
      <c r="X870" s="6">
        <v>3</v>
      </c>
      <c r="Y870" s="6">
        <v>0.67906647152995958</v>
      </c>
      <c r="Z870" s="6">
        <v>25</v>
      </c>
      <c r="AA870" s="6">
        <v>0.53579572533587061</v>
      </c>
      <c r="AB870" s="6">
        <v>4</v>
      </c>
      <c r="AC870" s="6">
        <v>0.98627584089927478</v>
      </c>
      <c r="AD870" s="6">
        <v>3</v>
      </c>
      <c r="AE870" s="6">
        <v>0.90199222381892064</v>
      </c>
      <c r="AF870" s="6">
        <v>15</v>
      </c>
      <c r="AG870" s="6">
        <v>0.56011226619344578</v>
      </c>
      <c r="AH870" s="6">
        <v>3</v>
      </c>
      <c r="AI870" s="6">
        <v>0.79787524367578222</v>
      </c>
      <c r="AJ870" s="6">
        <v>3</v>
      </c>
      <c r="AK870" s="6">
        <v>0.59219032549395834</v>
      </c>
      <c r="AL870" s="6">
        <v>10</v>
      </c>
      <c r="AM870" s="6">
        <v>0.9975366563228335</v>
      </c>
      <c r="AN870" s="6">
        <v>3</v>
      </c>
      <c r="AO870" s="6">
        <v>0.82465125766475822</v>
      </c>
      <c r="AP870" s="6">
        <v>4</v>
      </c>
      <c r="AQ870" s="6">
        <v>0.85731533148797234</v>
      </c>
      <c r="AR870" s="6">
        <v>5</v>
      </c>
      <c r="AS870" s="6">
        <v>0.9999975415208221</v>
      </c>
      <c r="AT870" s="6">
        <v>3</v>
      </c>
      <c r="AU870" s="6">
        <v>0.49205182139392711</v>
      </c>
      <c r="AV870" s="6">
        <v>3</v>
      </c>
      <c r="AW870" s="6">
        <v>0.67786291618655536</v>
      </c>
    </row>
    <row r="871" spans="1:49" ht="15.75" hidden="1" customHeight="1" x14ac:dyDescent="0.25">
      <c r="A871" s="6" t="s">
        <v>592</v>
      </c>
      <c r="B871" s="6" t="s">
        <v>659</v>
      </c>
      <c r="C871" s="6" t="s">
        <v>659</v>
      </c>
      <c r="D871" s="7">
        <f>IF(COUNTIF(Recovered!$A$2:$A$808,A871)&gt;0,VLOOKUP($B871,Recovered!$B$2:$C$808,2,FALSE),0)</f>
        <v>0</v>
      </c>
      <c r="E871" s="8">
        <f>IF(COUNTIF(Recovered!$A$2:$A$808,A871)&gt;0,1,0)</f>
        <v>0</v>
      </c>
      <c r="F871" s="6">
        <v>4</v>
      </c>
      <c r="G871" s="6">
        <v>0.70087400093024343</v>
      </c>
      <c r="H871" s="6">
        <v>3</v>
      </c>
      <c r="I871" s="6">
        <v>0.88154822566675517</v>
      </c>
      <c r="J871" s="6">
        <v>2</v>
      </c>
      <c r="K871" s="6">
        <v>0.90139737578106593</v>
      </c>
      <c r="L871" s="6">
        <v>2</v>
      </c>
      <c r="M871" s="6">
        <v>0.69845207077362048</v>
      </c>
      <c r="N871" s="6">
        <v>20</v>
      </c>
      <c r="O871" s="6">
        <v>0.78047206564520244</v>
      </c>
      <c r="P871" s="6">
        <v>4</v>
      </c>
      <c r="Q871" s="6">
        <v>0.84720840824327803</v>
      </c>
      <c r="R871" s="6">
        <v>3</v>
      </c>
      <c r="S871" s="6">
        <v>0.83471189466445983</v>
      </c>
      <c r="T871" s="6">
        <v>20</v>
      </c>
      <c r="U871" s="6">
        <v>0.45568768747693378</v>
      </c>
      <c r="V871" s="6">
        <v>3</v>
      </c>
      <c r="W871" s="6">
        <v>0.98610240474963629</v>
      </c>
      <c r="X871" s="6">
        <v>3</v>
      </c>
      <c r="Y871" s="6">
        <v>0.49722529288193362</v>
      </c>
      <c r="Z871" s="6">
        <v>20</v>
      </c>
      <c r="AA871" s="6">
        <v>0.72887384068136862</v>
      </c>
      <c r="AB871" s="6">
        <v>3</v>
      </c>
      <c r="AC871" s="6">
        <v>0.96138380681689195</v>
      </c>
      <c r="AD871" s="6">
        <v>3</v>
      </c>
      <c r="AE871" s="6">
        <v>0.51371481609678782</v>
      </c>
      <c r="AF871" s="6">
        <v>20</v>
      </c>
      <c r="AG871" s="6">
        <v>0.48083735757319951</v>
      </c>
      <c r="AH871" s="6">
        <v>3</v>
      </c>
      <c r="AI871" s="6">
        <v>0.64604660748013254</v>
      </c>
      <c r="AJ871" s="6">
        <v>3</v>
      </c>
      <c r="AK871" s="6">
        <v>0.64607121586407512</v>
      </c>
      <c r="AL871" s="6">
        <v>10</v>
      </c>
      <c r="AM871" s="6">
        <v>0.99695610666567724</v>
      </c>
      <c r="AN871" s="6">
        <v>3</v>
      </c>
      <c r="AO871" s="6">
        <v>0.68164899071567353</v>
      </c>
      <c r="AP871" s="6">
        <v>4</v>
      </c>
      <c r="AQ871" s="6">
        <v>0.45299346937216822</v>
      </c>
      <c r="AR871" s="6">
        <v>10</v>
      </c>
      <c r="AS871" s="6">
        <v>0.99999944877650193</v>
      </c>
      <c r="AT871" s="6">
        <v>4</v>
      </c>
      <c r="AU871" s="6">
        <v>0.63586002903299643</v>
      </c>
      <c r="AV871" s="6">
        <v>3</v>
      </c>
      <c r="AW871" s="6">
        <v>0.74758437786561049</v>
      </c>
    </row>
    <row r="872" spans="1:49" ht="15.75" hidden="1" customHeight="1" x14ac:dyDescent="0.25">
      <c r="A872" s="6" t="s">
        <v>426</v>
      </c>
      <c r="B872" s="6" t="s">
        <v>659</v>
      </c>
      <c r="C872" s="6" t="s">
        <v>659</v>
      </c>
      <c r="D872" s="7">
        <f>IF(COUNTIF(Recovered!$A$2:$A$808,A872)&gt;0,VLOOKUP($B872,Recovered!$B$2:$C$808,2,FALSE),0)</f>
        <v>0</v>
      </c>
      <c r="E872" s="8">
        <f>IF(COUNTIF(Recovered!$A$2:$A$808,A872)&gt;0,1,0)</f>
        <v>0</v>
      </c>
      <c r="F872" s="6">
        <v>3</v>
      </c>
      <c r="G872" s="6">
        <v>0.74440386658297431</v>
      </c>
      <c r="H872" s="6">
        <v>3</v>
      </c>
      <c r="I872" s="6">
        <v>0.57762029225511913</v>
      </c>
      <c r="J872" s="6">
        <v>2</v>
      </c>
      <c r="K872" s="6">
        <v>0.96969792064701532</v>
      </c>
      <c r="L872" s="6">
        <v>2</v>
      </c>
      <c r="M872" s="6">
        <v>0.91234593147511012</v>
      </c>
      <c r="N872" s="6">
        <v>20</v>
      </c>
      <c r="O872" s="6">
        <v>0.83190274335474357</v>
      </c>
      <c r="P872" s="6">
        <v>4</v>
      </c>
      <c r="Q872" s="6">
        <v>0.59244608849176383</v>
      </c>
      <c r="R872" s="6">
        <v>3</v>
      </c>
      <c r="S872" s="6">
        <v>0.75481186214335705</v>
      </c>
      <c r="T872" s="6">
        <v>25</v>
      </c>
      <c r="U872" s="6">
        <v>0.68624185162457607</v>
      </c>
      <c r="V872" s="6">
        <v>3</v>
      </c>
      <c r="W872" s="6">
        <v>0.77643550378815251</v>
      </c>
      <c r="X872" s="6">
        <v>3</v>
      </c>
      <c r="Y872" s="6">
        <v>0.89108311770320525</v>
      </c>
      <c r="Z872" s="6">
        <v>25</v>
      </c>
      <c r="AA872" s="6">
        <v>0.5708266760363192</v>
      </c>
      <c r="AB872" s="6">
        <v>4</v>
      </c>
      <c r="AC872" s="6">
        <v>0.85181787222325012</v>
      </c>
      <c r="AD872" s="6">
        <v>3</v>
      </c>
      <c r="AE872" s="6">
        <v>0.96911536737470805</v>
      </c>
      <c r="AF872" s="6">
        <v>15</v>
      </c>
      <c r="AG872" s="6">
        <v>0.7188072412799551</v>
      </c>
      <c r="AH872" s="6">
        <v>2</v>
      </c>
      <c r="AI872" s="6">
        <v>0.91487242834556426</v>
      </c>
      <c r="AJ872" s="6">
        <v>3</v>
      </c>
      <c r="AK872" s="6">
        <v>0.6208731408265098</v>
      </c>
      <c r="AL872" s="6">
        <v>10</v>
      </c>
      <c r="AM872" s="6">
        <v>0.99411748961762902</v>
      </c>
      <c r="AN872" s="6">
        <v>3</v>
      </c>
      <c r="AO872" s="6">
        <v>0.87886889048898886</v>
      </c>
      <c r="AP872" s="6">
        <v>2</v>
      </c>
      <c r="AQ872" s="6">
        <v>0.39436667313058471</v>
      </c>
      <c r="AR872" s="6">
        <v>5</v>
      </c>
      <c r="AS872" s="6">
        <v>0.99999682630073616</v>
      </c>
      <c r="AT872" s="6">
        <v>3</v>
      </c>
      <c r="AU872" s="6">
        <v>0.63802570913460699</v>
      </c>
      <c r="AV872" s="6">
        <v>3</v>
      </c>
      <c r="AW872" s="6">
        <v>0.73596373835970819</v>
      </c>
    </row>
    <row r="873" spans="1:49" ht="15.75" customHeight="1" x14ac:dyDescent="0.25">
      <c r="A873" s="6" t="s">
        <v>428</v>
      </c>
      <c r="B873" s="6" t="s">
        <v>659</v>
      </c>
      <c r="C873" s="6" t="s">
        <v>659</v>
      </c>
      <c r="D873" s="7">
        <f>IF(COUNTIF(Recovered!$A$2:$A$808,A873)&gt;0,VLOOKUP($B873,Recovered!$B$2:$C$808,2,FALSE),0)</f>
        <v>26120</v>
      </c>
      <c r="E873" s="8">
        <f>IF(COUNTIF(Recovered!$A$2:$A$808,A873)&gt;0,1,0)</f>
        <v>1</v>
      </c>
      <c r="F873" s="6">
        <v>3</v>
      </c>
      <c r="G873" s="6">
        <v>0.83876934238199941</v>
      </c>
      <c r="H873" s="6">
        <v>3</v>
      </c>
      <c r="I873" s="6">
        <v>0.60947695527772672</v>
      </c>
      <c r="J873" s="6">
        <v>2</v>
      </c>
      <c r="K873" s="6">
        <v>0.96931121048805624</v>
      </c>
      <c r="L873" s="6">
        <v>2</v>
      </c>
      <c r="M873" s="6">
        <v>0.95196831529289561</v>
      </c>
      <c r="N873" s="6">
        <v>20</v>
      </c>
      <c r="O873" s="6">
        <v>0.73589802709123331</v>
      </c>
      <c r="P873" s="6">
        <v>3</v>
      </c>
      <c r="Q873" s="6">
        <v>0.87488934804353602</v>
      </c>
      <c r="R873" s="6">
        <v>3</v>
      </c>
      <c r="S873" s="6">
        <v>0.9398040658781488</v>
      </c>
      <c r="T873" s="6">
        <v>25</v>
      </c>
      <c r="U873" s="6">
        <v>0.52556547542218945</v>
      </c>
      <c r="V873" s="6">
        <v>3</v>
      </c>
      <c r="W873" s="6">
        <v>0.98244644070694243</v>
      </c>
      <c r="X873" s="6">
        <v>3</v>
      </c>
      <c r="Y873" s="6">
        <v>0.8700666770350941</v>
      </c>
      <c r="Z873" s="6">
        <v>25</v>
      </c>
      <c r="AA873" s="6">
        <v>0.47743317810279828</v>
      </c>
      <c r="AB873" s="6">
        <v>3</v>
      </c>
      <c r="AC873" s="6">
        <v>0.88858703851315202</v>
      </c>
      <c r="AD873" s="6">
        <v>3</v>
      </c>
      <c r="AE873" s="6">
        <v>0.73344372906478161</v>
      </c>
      <c r="AF873" s="6">
        <v>15</v>
      </c>
      <c r="AG873" s="6">
        <v>0.8326104443841309</v>
      </c>
      <c r="AH873" s="6">
        <v>2</v>
      </c>
      <c r="AI873" s="6">
        <v>0.85071543098750479</v>
      </c>
      <c r="AJ873" s="6">
        <v>3</v>
      </c>
      <c r="AK873" s="6">
        <v>0.62218024205318634</v>
      </c>
      <c r="AL873" s="6">
        <v>10</v>
      </c>
      <c r="AM873" s="6">
        <v>0.99703739001593028</v>
      </c>
      <c r="AN873" s="6">
        <v>2</v>
      </c>
      <c r="AO873" s="6">
        <v>0.67815856276481923</v>
      </c>
      <c r="AP873" s="6">
        <v>3</v>
      </c>
      <c r="AQ873" s="6">
        <v>0.52535584814855707</v>
      </c>
      <c r="AR873" s="6">
        <v>5</v>
      </c>
      <c r="AS873" s="6">
        <v>0.99999777992746441</v>
      </c>
      <c r="AT873" s="6">
        <v>3</v>
      </c>
      <c r="AU873" s="6">
        <v>0.61078955885272512</v>
      </c>
      <c r="AV873" s="6">
        <v>3</v>
      </c>
      <c r="AW873" s="6">
        <v>0.87003906155702493</v>
      </c>
    </row>
    <row r="874" spans="1:49" ht="15.75" hidden="1" customHeight="1" x14ac:dyDescent="0.25">
      <c r="A874" s="6" t="s">
        <v>592</v>
      </c>
      <c r="B874" s="6" t="s">
        <v>660</v>
      </c>
      <c r="C874" s="6" t="s">
        <v>660</v>
      </c>
      <c r="D874" s="7">
        <f>IF(COUNTIF(Recovered!$A$2:$A$808,A874)&gt;0,VLOOKUP($B874,Recovered!$B$2:$C$808,2,FALSE),0)</f>
        <v>0</v>
      </c>
      <c r="E874" s="8">
        <f>IF(COUNTIF(Recovered!$A$2:$A$808,A874)&gt;0,1,0)</f>
        <v>0</v>
      </c>
      <c r="F874" s="6">
        <v>3</v>
      </c>
      <c r="G874" s="6">
        <v>0.73995186662558998</v>
      </c>
      <c r="H874" s="6">
        <v>4</v>
      </c>
      <c r="I874" s="6">
        <v>0.76802634733280006</v>
      </c>
      <c r="J874" s="6">
        <v>2</v>
      </c>
      <c r="K874" s="6">
        <v>0.87683955578508599</v>
      </c>
      <c r="L874" s="6">
        <v>2</v>
      </c>
      <c r="M874" s="6">
        <v>0.58039039908641887</v>
      </c>
      <c r="N874" s="6">
        <v>20</v>
      </c>
      <c r="O874" s="6">
        <v>0.76209287311042506</v>
      </c>
      <c r="P874" s="6">
        <v>3</v>
      </c>
      <c r="Q874" s="6">
        <v>0.67538868108696126</v>
      </c>
      <c r="R874" s="6">
        <v>3</v>
      </c>
      <c r="S874" s="6">
        <v>0.67082518836428862</v>
      </c>
      <c r="T874" s="6">
        <v>20</v>
      </c>
      <c r="U874" s="6">
        <v>0.68362520325213394</v>
      </c>
      <c r="V874" s="6">
        <v>3</v>
      </c>
      <c r="W874" s="6">
        <v>0.56139372080663119</v>
      </c>
      <c r="X874" s="6">
        <v>3</v>
      </c>
      <c r="Y874" s="6">
        <v>0.76614931502999095</v>
      </c>
      <c r="Z874" s="6">
        <v>20</v>
      </c>
      <c r="AA874" s="6">
        <v>0.78001059192474498</v>
      </c>
      <c r="AB874" s="6">
        <v>3</v>
      </c>
      <c r="AC874" s="6">
        <v>0.91474891060915908</v>
      </c>
      <c r="AD874" s="6">
        <v>4</v>
      </c>
      <c r="AE874" s="6">
        <v>0.527179990922229</v>
      </c>
      <c r="AF874" s="6">
        <v>20</v>
      </c>
      <c r="AG874" s="6">
        <v>0.63364036697999093</v>
      </c>
      <c r="AH874" s="6">
        <v>2</v>
      </c>
      <c r="AI874" s="6">
        <v>0.62122603982572533</v>
      </c>
      <c r="AJ874" s="6">
        <v>3</v>
      </c>
      <c r="AK874" s="6">
        <v>0.98516854674656018</v>
      </c>
      <c r="AL874" s="6">
        <v>10</v>
      </c>
      <c r="AM874" s="6">
        <v>0.99359408790177317</v>
      </c>
      <c r="AN874" s="6">
        <v>3</v>
      </c>
      <c r="AO874" s="6">
        <v>0.72854669349955559</v>
      </c>
      <c r="AP874" s="6">
        <v>4</v>
      </c>
      <c r="AQ874" s="6">
        <v>0.6397614029686699</v>
      </c>
      <c r="AR874" s="6">
        <v>10</v>
      </c>
      <c r="AS874" s="6">
        <v>0.9999993295729247</v>
      </c>
      <c r="AT874" s="6">
        <v>3</v>
      </c>
      <c r="AU874" s="6">
        <v>0.68908877507895927</v>
      </c>
      <c r="AV874" s="6">
        <v>3</v>
      </c>
      <c r="AW874" s="6">
        <v>0.80229641069636204</v>
      </c>
    </row>
    <row r="875" spans="1:49" ht="15.75" hidden="1" customHeight="1" x14ac:dyDescent="0.25">
      <c r="A875" s="6" t="s">
        <v>426</v>
      </c>
      <c r="B875" s="6" t="s">
        <v>660</v>
      </c>
      <c r="C875" s="6" t="s">
        <v>660</v>
      </c>
      <c r="D875" s="7">
        <f>IF(COUNTIF(Recovered!$A$2:$A$808,A875)&gt;0,VLOOKUP($B875,Recovered!$B$2:$C$808,2,FALSE),0)</f>
        <v>0</v>
      </c>
      <c r="E875" s="8">
        <f>IF(COUNTIF(Recovered!$A$2:$A$808,A875)&gt;0,1,0)</f>
        <v>0</v>
      </c>
      <c r="F875" s="6">
        <v>3</v>
      </c>
      <c r="G875" s="6">
        <v>0.5213241822124387</v>
      </c>
      <c r="H875" s="6">
        <v>3</v>
      </c>
      <c r="I875" s="6">
        <v>0.4994991912569724</v>
      </c>
      <c r="J875" s="6">
        <v>2</v>
      </c>
      <c r="K875" s="6">
        <v>0.96628784110125154</v>
      </c>
      <c r="L875" s="6">
        <v>2</v>
      </c>
      <c r="M875" s="6">
        <v>0.87421365209716428</v>
      </c>
      <c r="N875" s="6">
        <v>20</v>
      </c>
      <c r="O875" s="6">
        <v>0.84958321928661817</v>
      </c>
      <c r="P875" s="6">
        <v>4</v>
      </c>
      <c r="Q875" s="6">
        <v>0.65083114389229346</v>
      </c>
      <c r="R875" s="6">
        <v>4</v>
      </c>
      <c r="S875" s="6">
        <v>0.85035246563057232</v>
      </c>
      <c r="T875" s="6">
        <v>20</v>
      </c>
      <c r="U875" s="6">
        <v>0.47574480141579961</v>
      </c>
      <c r="V875" s="6">
        <v>3</v>
      </c>
      <c r="W875" s="6">
        <v>0.95666769402827978</v>
      </c>
      <c r="X875" s="6">
        <v>3</v>
      </c>
      <c r="Y875" s="6">
        <v>0.53095840188951149</v>
      </c>
      <c r="Z875" s="6">
        <v>20</v>
      </c>
      <c r="AA875" s="6">
        <v>0.6045439299626989</v>
      </c>
      <c r="AB875" s="6">
        <v>3</v>
      </c>
      <c r="AC875" s="6">
        <v>0.94780108944805574</v>
      </c>
      <c r="AD875" s="6">
        <v>4</v>
      </c>
      <c r="AE875" s="6">
        <v>0.56133000623518992</v>
      </c>
      <c r="AF875" s="6">
        <v>20</v>
      </c>
      <c r="AG875" s="6">
        <v>0.89559702147000331</v>
      </c>
      <c r="AH875" s="6">
        <v>3</v>
      </c>
      <c r="AI875" s="6">
        <v>0.92324885078478336</v>
      </c>
      <c r="AJ875" s="6">
        <v>3</v>
      </c>
      <c r="AK875" s="6">
        <v>0.7033391085537386</v>
      </c>
      <c r="AL875" s="6">
        <v>10</v>
      </c>
      <c r="AM875" s="6">
        <v>0.99555817421793813</v>
      </c>
      <c r="AN875" s="6">
        <v>3</v>
      </c>
      <c r="AO875" s="6">
        <v>0.59081354620965354</v>
      </c>
      <c r="AP875" s="6">
        <v>3</v>
      </c>
      <c r="AQ875" s="6">
        <v>0.51905299043363773</v>
      </c>
      <c r="AR875" s="6">
        <v>10</v>
      </c>
      <c r="AS875" s="6">
        <v>0.99999980638736874</v>
      </c>
      <c r="AT875" s="6">
        <v>3</v>
      </c>
      <c r="AU875" s="6">
        <v>0.74817067642298807</v>
      </c>
      <c r="AV875" s="6">
        <v>3</v>
      </c>
      <c r="AW875" s="6">
        <v>0.86979404086283107</v>
      </c>
    </row>
    <row r="876" spans="1:49" ht="15.75" customHeight="1" x14ac:dyDescent="0.25">
      <c r="A876" s="6" t="s">
        <v>428</v>
      </c>
      <c r="B876" s="6" t="s">
        <v>660</v>
      </c>
      <c r="C876" s="6" t="s">
        <v>660</v>
      </c>
      <c r="D876" s="7">
        <f>IF(COUNTIF(Recovered!$A$2:$A$808,A876)&gt;0,VLOOKUP($B876,Recovered!$B$2:$C$808,2,FALSE),0)</f>
        <v>26091</v>
      </c>
      <c r="E876" s="8">
        <f>IF(COUNTIF(Recovered!$A$2:$A$808,A876)&gt;0,1,0)</f>
        <v>1</v>
      </c>
      <c r="F876" s="6">
        <v>3</v>
      </c>
      <c r="G876" s="6">
        <v>0.53606703523203125</v>
      </c>
      <c r="H876" s="6">
        <v>4</v>
      </c>
      <c r="I876" s="6">
        <v>0.54178361043551182</v>
      </c>
      <c r="J876" s="6">
        <v>2</v>
      </c>
      <c r="K876" s="6">
        <v>0.95690121162459973</v>
      </c>
      <c r="L876" s="6">
        <v>5</v>
      </c>
      <c r="M876" s="6">
        <v>0.84571810002912184</v>
      </c>
      <c r="N876" s="6">
        <v>20</v>
      </c>
      <c r="O876" s="6">
        <v>0.73545700314767726</v>
      </c>
      <c r="P876" s="6">
        <v>4</v>
      </c>
      <c r="Q876" s="6">
        <v>0.90253575665284147</v>
      </c>
      <c r="R876" s="6">
        <v>3</v>
      </c>
      <c r="S876" s="6">
        <v>0.89040618297758944</v>
      </c>
      <c r="T876" s="6">
        <v>25</v>
      </c>
      <c r="U876" s="6">
        <v>0.65214400166004172</v>
      </c>
      <c r="V876" s="6">
        <v>3</v>
      </c>
      <c r="W876" s="6">
        <v>0.9703051755463451</v>
      </c>
      <c r="X876" s="6">
        <v>3</v>
      </c>
      <c r="Y876" s="6">
        <v>0.61964986149042789</v>
      </c>
      <c r="Z876" s="6">
        <v>25</v>
      </c>
      <c r="AA876" s="6">
        <v>0.45599063817339641</v>
      </c>
      <c r="AB876" s="6">
        <v>3</v>
      </c>
      <c r="AC876" s="6">
        <v>0.80582708840931894</v>
      </c>
      <c r="AD876" s="6">
        <v>2</v>
      </c>
      <c r="AE876" s="6">
        <v>0.56817338020473596</v>
      </c>
      <c r="AF876" s="6">
        <v>15</v>
      </c>
      <c r="AG876" s="6">
        <v>0.88426242459255988</v>
      </c>
      <c r="AH876" s="6">
        <v>3</v>
      </c>
      <c r="AI876" s="6">
        <v>0.86132573016029002</v>
      </c>
      <c r="AJ876" s="6">
        <v>3</v>
      </c>
      <c r="AK876" s="6">
        <v>0.6141136931375516</v>
      </c>
      <c r="AL876" s="6">
        <v>10</v>
      </c>
      <c r="AM876" s="6">
        <v>0.99552922679376055</v>
      </c>
      <c r="AN876" s="6">
        <v>3</v>
      </c>
      <c r="AO876" s="6">
        <v>0.69231702476504398</v>
      </c>
      <c r="AP876" s="6">
        <v>4</v>
      </c>
      <c r="AQ876" s="6">
        <v>0.69384887607847712</v>
      </c>
      <c r="AR876" s="6">
        <v>5</v>
      </c>
      <c r="AS876" s="6">
        <v>0.99999623028460538</v>
      </c>
      <c r="AT876" s="6">
        <v>2</v>
      </c>
      <c r="AU876" s="6">
        <v>0.70556334100304074</v>
      </c>
      <c r="AV876" s="6">
        <v>3</v>
      </c>
      <c r="AW876" s="6">
        <v>0.50892887854697688</v>
      </c>
    </row>
    <row r="877" spans="1:49" ht="15.75" hidden="1" customHeight="1" x14ac:dyDescent="0.25">
      <c r="A877" s="6" t="s">
        <v>592</v>
      </c>
      <c r="B877" s="6" t="s">
        <v>661</v>
      </c>
      <c r="C877" s="6" t="s">
        <v>661</v>
      </c>
      <c r="D877" s="7">
        <f>IF(COUNTIF(Recovered!$A$2:$A$808,A877)&gt;0,VLOOKUP($B877,Recovered!$B$2:$C$808,2,FALSE),0)</f>
        <v>0</v>
      </c>
      <c r="E877" s="8">
        <f>IF(COUNTIF(Recovered!$A$2:$A$808,A877)&gt;0,1,0)</f>
        <v>0</v>
      </c>
      <c r="F877" s="6">
        <v>3</v>
      </c>
      <c r="G877" s="6">
        <v>0.49622170313348468</v>
      </c>
      <c r="H877" s="6">
        <v>2</v>
      </c>
      <c r="I877" s="6">
        <v>0.84811421055569569</v>
      </c>
      <c r="J877" s="6">
        <v>2</v>
      </c>
      <c r="K877" s="6">
        <v>0.75577234432283891</v>
      </c>
      <c r="L877" s="6">
        <v>2</v>
      </c>
      <c r="M877" s="6">
        <v>0.4247388370498737</v>
      </c>
      <c r="N877" s="6">
        <v>20</v>
      </c>
      <c r="O877" s="6">
        <v>0.79795833873034294</v>
      </c>
      <c r="P877" s="6">
        <v>3</v>
      </c>
      <c r="Q877" s="6">
        <v>0.70188841540860047</v>
      </c>
      <c r="R877" s="6">
        <v>3</v>
      </c>
      <c r="S877" s="6">
        <v>0.7834765871651016</v>
      </c>
      <c r="T877" s="6">
        <v>25</v>
      </c>
      <c r="U877" s="6">
        <v>0.48784134924153688</v>
      </c>
      <c r="V877" s="6">
        <v>2</v>
      </c>
      <c r="W877" s="6">
        <v>0.79760448279140139</v>
      </c>
      <c r="X877" s="6">
        <v>3</v>
      </c>
      <c r="Y877" s="6">
        <v>0.7307941934357991</v>
      </c>
      <c r="Z877" s="6">
        <v>20</v>
      </c>
      <c r="AA877" s="6">
        <v>0.44649780262958999</v>
      </c>
      <c r="AB877" s="6">
        <v>2</v>
      </c>
      <c r="AC877" s="6">
        <v>0.59237618397776937</v>
      </c>
      <c r="AD877" s="6">
        <v>3</v>
      </c>
      <c r="AE877" s="6">
        <v>0.89159947170078591</v>
      </c>
      <c r="AF877" s="6">
        <v>15</v>
      </c>
      <c r="AG877" s="6">
        <v>0.85089595493876047</v>
      </c>
      <c r="AH877" s="6">
        <v>2</v>
      </c>
      <c r="AI877" s="6">
        <v>0.98343705521434266</v>
      </c>
      <c r="AJ877" s="6">
        <v>2</v>
      </c>
      <c r="AK877" s="6">
        <v>0.52274782571653855</v>
      </c>
      <c r="AL877" s="6">
        <v>10</v>
      </c>
      <c r="AM877" s="6">
        <v>0.91431841767258915</v>
      </c>
      <c r="AN877" s="6">
        <v>4</v>
      </c>
      <c r="AO877" s="6">
        <v>0.64999104052184375</v>
      </c>
      <c r="AP877" s="6">
        <v>3</v>
      </c>
      <c r="AQ877" s="6">
        <v>0.72764378271049324</v>
      </c>
      <c r="AR877" s="6">
        <v>10</v>
      </c>
      <c r="AS877" s="6">
        <v>0.99998967412931217</v>
      </c>
      <c r="AT877" s="6">
        <v>3</v>
      </c>
      <c r="AU877" s="6">
        <v>0.72691557944505825</v>
      </c>
      <c r="AV877" s="6">
        <v>3</v>
      </c>
      <c r="AW877" s="6">
        <v>0.59556326343641264</v>
      </c>
    </row>
    <row r="878" spans="1:49" ht="15.75" hidden="1" customHeight="1" x14ac:dyDescent="0.25">
      <c r="A878" s="6" t="s">
        <v>426</v>
      </c>
      <c r="B878" s="6" t="s">
        <v>661</v>
      </c>
      <c r="C878" s="6" t="s">
        <v>661</v>
      </c>
      <c r="D878" s="7">
        <f>IF(COUNTIF(Recovered!$A$2:$A$808,A878)&gt;0,VLOOKUP($B878,Recovered!$B$2:$C$808,2,FALSE),0)</f>
        <v>0</v>
      </c>
      <c r="E878" s="8">
        <f>IF(COUNTIF(Recovered!$A$2:$A$808,A878)&gt;0,1,0)</f>
        <v>0</v>
      </c>
      <c r="F878" s="6">
        <v>4</v>
      </c>
      <c r="G878" s="6">
        <v>0.52908072474713197</v>
      </c>
      <c r="H878" s="6">
        <v>3</v>
      </c>
      <c r="I878" s="6">
        <v>0.68158183114928872</v>
      </c>
      <c r="J878" s="6">
        <v>2</v>
      </c>
      <c r="K878" s="6">
        <v>0.93431459685411344</v>
      </c>
      <c r="L878" s="6">
        <v>2</v>
      </c>
      <c r="M878" s="6">
        <v>0.71884865295797717</v>
      </c>
      <c r="N878" s="6">
        <v>20</v>
      </c>
      <c r="O878" s="6">
        <v>0.72915500696086266</v>
      </c>
      <c r="P878" s="6">
        <v>4</v>
      </c>
      <c r="Q878" s="6">
        <v>0.94958341318413408</v>
      </c>
      <c r="R878" s="6">
        <v>4</v>
      </c>
      <c r="S878" s="6">
        <v>0.72436842624566145</v>
      </c>
      <c r="T878" s="6">
        <v>25</v>
      </c>
      <c r="U878" s="6">
        <v>0.68829255922663146</v>
      </c>
      <c r="V878" s="6">
        <v>3</v>
      </c>
      <c r="W878" s="6">
        <v>0.86633463544089795</v>
      </c>
      <c r="X878" s="6">
        <v>4</v>
      </c>
      <c r="Y878" s="6">
        <v>0.70558075452117863</v>
      </c>
      <c r="Z878" s="6">
        <v>20</v>
      </c>
      <c r="AA878" s="6">
        <v>0.40487020286319392</v>
      </c>
      <c r="AB878" s="6">
        <v>3</v>
      </c>
      <c r="AC878" s="6">
        <v>0.94927178066793771</v>
      </c>
      <c r="AD878" s="6">
        <v>4</v>
      </c>
      <c r="AE878" s="6">
        <v>0.81615009580140085</v>
      </c>
      <c r="AF878" s="6">
        <v>15</v>
      </c>
      <c r="AG878" s="6">
        <v>0.911906277579979</v>
      </c>
      <c r="AH878" s="6">
        <v>2</v>
      </c>
      <c r="AI878" s="6">
        <v>0.67884775228782079</v>
      </c>
      <c r="AJ878" s="6">
        <v>3</v>
      </c>
      <c r="AK878" s="6">
        <v>0.99180374100435675</v>
      </c>
      <c r="AL878" s="6">
        <v>10</v>
      </c>
      <c r="AM878" s="6">
        <v>0.90442708589982479</v>
      </c>
      <c r="AN878" s="6">
        <v>3</v>
      </c>
      <c r="AO878" s="6">
        <v>0.84246651698197639</v>
      </c>
      <c r="AP878" s="6">
        <v>3</v>
      </c>
      <c r="AQ878" s="6">
        <v>0.50805206322076724</v>
      </c>
      <c r="AR878" s="6">
        <v>10</v>
      </c>
      <c r="AS878" s="6">
        <v>0.99999885275865807</v>
      </c>
      <c r="AT878" s="6">
        <v>2</v>
      </c>
      <c r="AU878" s="6">
        <v>0.49054906715763319</v>
      </c>
      <c r="AV878" s="6">
        <v>3</v>
      </c>
      <c r="AW878" s="6">
        <v>0.75411100524492714</v>
      </c>
    </row>
    <row r="879" spans="1:49" ht="15.75" customHeight="1" x14ac:dyDescent="0.25">
      <c r="A879" s="6" t="s">
        <v>428</v>
      </c>
      <c r="B879" s="6" t="s">
        <v>661</v>
      </c>
      <c r="C879" s="6" t="s">
        <v>661</v>
      </c>
      <c r="D879" s="7">
        <f>IF(COUNTIF(Recovered!$A$2:$A$808,A879)&gt;0,VLOOKUP($B879,Recovered!$B$2:$C$808,2,FALSE),0)</f>
        <v>26063</v>
      </c>
      <c r="E879" s="8">
        <f>IF(COUNTIF(Recovered!$A$2:$A$808,A879)&gt;0,1,0)</f>
        <v>1</v>
      </c>
      <c r="F879" s="6">
        <v>2</v>
      </c>
      <c r="G879" s="6">
        <v>0.4084391031871526</v>
      </c>
      <c r="H879" s="6">
        <v>2</v>
      </c>
      <c r="I879" s="6">
        <v>0.57085085676646019</v>
      </c>
      <c r="J879" s="6">
        <v>2</v>
      </c>
      <c r="K879" s="6">
        <v>0.78424750758793638</v>
      </c>
      <c r="L879" s="6">
        <v>5</v>
      </c>
      <c r="M879" s="6">
        <v>0.98214633541057539</v>
      </c>
      <c r="N879" s="6">
        <v>20</v>
      </c>
      <c r="O879" s="6">
        <v>0.72344261636159968</v>
      </c>
      <c r="P879" s="6">
        <v>3</v>
      </c>
      <c r="Q879" s="6">
        <v>0.93097720167656728</v>
      </c>
      <c r="R879" s="6">
        <v>3</v>
      </c>
      <c r="S879" s="6">
        <v>0.80589762554138</v>
      </c>
      <c r="T879" s="6">
        <v>25</v>
      </c>
      <c r="U879" s="6">
        <v>0.63628196035114404</v>
      </c>
      <c r="V879" s="6">
        <v>3</v>
      </c>
      <c r="W879" s="6">
        <v>0.70091761767644234</v>
      </c>
      <c r="X879" s="6">
        <v>3</v>
      </c>
      <c r="Y879" s="6">
        <v>0.72036532487065263</v>
      </c>
      <c r="Z879" s="6">
        <v>20</v>
      </c>
      <c r="AA879" s="6">
        <v>0.49460505676422839</v>
      </c>
      <c r="AB879" s="6">
        <v>2</v>
      </c>
      <c r="AC879" s="6">
        <v>0.67643936218546652</v>
      </c>
      <c r="AD879" s="6">
        <v>3</v>
      </c>
      <c r="AE879" s="6">
        <v>0.56126758980891422</v>
      </c>
      <c r="AF879" s="6">
        <v>15</v>
      </c>
      <c r="AG879" s="6">
        <v>0.90177202929881517</v>
      </c>
      <c r="AH879" s="6">
        <v>3</v>
      </c>
      <c r="AI879" s="6">
        <v>0.81107095333053936</v>
      </c>
      <c r="AJ879" s="6">
        <v>3</v>
      </c>
      <c r="AK879" s="6">
        <v>0.77113833398646303</v>
      </c>
      <c r="AL879" s="6">
        <v>10</v>
      </c>
      <c r="AM879" s="6">
        <v>0.83515191211668161</v>
      </c>
      <c r="AN879" s="6">
        <v>3</v>
      </c>
      <c r="AO879" s="6">
        <v>0.58701694056786591</v>
      </c>
      <c r="AP879" s="6">
        <v>4</v>
      </c>
      <c r="AQ879" s="6">
        <v>0.86116242105916219</v>
      </c>
      <c r="AR879" s="6">
        <v>10</v>
      </c>
      <c r="AS879" s="6">
        <v>0.99999873355510194</v>
      </c>
      <c r="AT879" s="6">
        <v>2</v>
      </c>
      <c r="AU879" s="6">
        <v>0.92244669770719667</v>
      </c>
      <c r="AV879" s="6">
        <v>2</v>
      </c>
      <c r="AW879" s="6">
        <v>0.59193183163116403</v>
      </c>
    </row>
    <row r="880" spans="1:49" ht="15.75" hidden="1" customHeight="1" x14ac:dyDescent="0.25">
      <c r="A880" s="6" t="s">
        <v>592</v>
      </c>
      <c r="B880" s="6" t="s">
        <v>662</v>
      </c>
      <c r="C880" s="6" t="s">
        <v>662</v>
      </c>
      <c r="D880" s="7">
        <f>IF(COUNTIF(Recovered!$A$2:$A$808,A880)&gt;0,VLOOKUP($B880,Recovered!$B$2:$C$808,2,FALSE),0)</f>
        <v>0</v>
      </c>
      <c r="E880" s="8">
        <f>IF(COUNTIF(Recovered!$A$2:$A$808,A880)&gt;0,1,0)</f>
        <v>0</v>
      </c>
      <c r="F880" s="6">
        <v>4</v>
      </c>
      <c r="G880" s="6">
        <v>0.77961014371346249</v>
      </c>
      <c r="H880" s="6">
        <v>3</v>
      </c>
      <c r="I880" s="6">
        <v>0.73871981548509613</v>
      </c>
      <c r="J880" s="6">
        <v>2</v>
      </c>
      <c r="K880" s="6">
        <v>0.74770884607328369</v>
      </c>
      <c r="L880" s="6">
        <v>2</v>
      </c>
      <c r="M880" s="6">
        <v>0.66721252208547321</v>
      </c>
      <c r="N880" s="6">
        <v>20</v>
      </c>
      <c r="O880" s="6">
        <v>0.77113139377268813</v>
      </c>
      <c r="P880" s="6">
        <v>3</v>
      </c>
      <c r="Q880" s="6">
        <v>0.8734244886719571</v>
      </c>
      <c r="R880" s="6">
        <v>3</v>
      </c>
      <c r="S880" s="6">
        <v>0.52720676180187487</v>
      </c>
      <c r="T880" s="6">
        <v>20</v>
      </c>
      <c r="U880" s="6">
        <v>0.6119033890258827</v>
      </c>
      <c r="V880" s="6">
        <v>3</v>
      </c>
      <c r="W880" s="6">
        <v>0.90361672071996069</v>
      </c>
      <c r="X880" s="6">
        <v>3</v>
      </c>
      <c r="Y880" s="6">
        <v>0.66710111356872315</v>
      </c>
      <c r="Z880" s="6">
        <v>20</v>
      </c>
      <c r="AA880" s="6">
        <v>0.69921567249250127</v>
      </c>
      <c r="AB880" s="6">
        <v>2</v>
      </c>
      <c r="AC880" s="6">
        <v>0.65014980071917861</v>
      </c>
      <c r="AD880" s="6">
        <v>3</v>
      </c>
      <c r="AE880" s="6">
        <v>0.73067588743301115</v>
      </c>
      <c r="AF880" s="6">
        <v>20</v>
      </c>
      <c r="AG880" s="6">
        <v>0.58955633472487967</v>
      </c>
      <c r="AH880" s="6">
        <v>2</v>
      </c>
      <c r="AI880" s="6">
        <v>0.98098653431427441</v>
      </c>
      <c r="AJ880" s="6">
        <v>3</v>
      </c>
      <c r="AK880" s="6">
        <v>0.58824150065754888</v>
      </c>
      <c r="AL880" s="6">
        <v>10</v>
      </c>
      <c r="AM880" s="6">
        <v>0.9957285832613173</v>
      </c>
      <c r="AN880" s="6">
        <v>3</v>
      </c>
      <c r="AO880" s="6">
        <v>0.88579076779144561</v>
      </c>
      <c r="AP880" s="6">
        <v>3</v>
      </c>
      <c r="AQ880" s="6">
        <v>0.6097174169806493</v>
      </c>
      <c r="AR880" s="6">
        <v>10</v>
      </c>
      <c r="AS880" s="6">
        <v>0.9999993295729247</v>
      </c>
      <c r="AT880" s="6">
        <v>4</v>
      </c>
      <c r="AU880" s="6">
        <v>0.43197457354712598</v>
      </c>
      <c r="AV880" s="6">
        <v>4</v>
      </c>
      <c r="AW880" s="6">
        <v>0.52632999291396043</v>
      </c>
    </row>
    <row r="881" spans="1:49" ht="15.75" hidden="1" customHeight="1" x14ac:dyDescent="0.25">
      <c r="A881" s="6" t="s">
        <v>426</v>
      </c>
      <c r="B881" s="6" t="s">
        <v>662</v>
      </c>
      <c r="C881" s="6" t="s">
        <v>662</v>
      </c>
      <c r="D881" s="7">
        <f>IF(COUNTIF(Recovered!$A$2:$A$808,A881)&gt;0,VLOOKUP($B881,Recovered!$B$2:$C$808,2,FALSE),0)</f>
        <v>0</v>
      </c>
      <c r="E881" s="8">
        <f>IF(COUNTIF(Recovered!$A$2:$A$808,A881)&gt;0,1,0)</f>
        <v>0</v>
      </c>
      <c r="F881" s="6">
        <v>2</v>
      </c>
      <c r="G881" s="6">
        <v>0.5162469720513142</v>
      </c>
      <c r="H881" s="6">
        <v>2</v>
      </c>
      <c r="I881" s="6">
        <v>0.87517194793915498</v>
      </c>
      <c r="J881" s="6">
        <v>2</v>
      </c>
      <c r="K881" s="6">
        <v>0.77178950349769493</v>
      </c>
      <c r="L881" s="6">
        <v>5</v>
      </c>
      <c r="M881" s="6">
        <v>0.91125505349602143</v>
      </c>
      <c r="N881" s="6">
        <v>20</v>
      </c>
      <c r="O881" s="6">
        <v>0.74456991693862429</v>
      </c>
      <c r="P881" s="6">
        <v>3</v>
      </c>
      <c r="Q881" s="6">
        <v>0.85797534958011312</v>
      </c>
      <c r="R881" s="6">
        <v>3</v>
      </c>
      <c r="S881" s="6">
        <v>0.63878773684495993</v>
      </c>
      <c r="T881" s="6">
        <v>20</v>
      </c>
      <c r="U881" s="6">
        <v>0.4182317643274826</v>
      </c>
      <c r="V881" s="6">
        <v>2</v>
      </c>
      <c r="W881" s="6">
        <v>0.93215944556171337</v>
      </c>
      <c r="X881" s="6">
        <v>3</v>
      </c>
      <c r="Y881" s="6">
        <v>0.93045727977148851</v>
      </c>
      <c r="Z881" s="6">
        <v>20</v>
      </c>
      <c r="AA881" s="6">
        <v>0.49370026349631108</v>
      </c>
      <c r="AB881" s="6">
        <v>2</v>
      </c>
      <c r="AC881" s="6">
        <v>0.96659983526349091</v>
      </c>
      <c r="AD881" s="6">
        <v>3</v>
      </c>
      <c r="AE881" s="6">
        <v>0.87224620477458659</v>
      </c>
      <c r="AF881" s="6">
        <v>20</v>
      </c>
      <c r="AG881" s="6">
        <v>0.86536124063299602</v>
      </c>
      <c r="AH881" s="6">
        <v>2</v>
      </c>
      <c r="AI881" s="6">
        <v>0.99023815220505662</v>
      </c>
      <c r="AJ881" s="6">
        <v>3</v>
      </c>
      <c r="AK881" s="6">
        <v>0.61621606628086445</v>
      </c>
      <c r="AL881" s="6">
        <v>10</v>
      </c>
      <c r="AM881" s="6">
        <v>0.99257031131028706</v>
      </c>
      <c r="AN881" s="6">
        <v>3</v>
      </c>
      <c r="AO881" s="6">
        <v>0.58874716438165497</v>
      </c>
      <c r="AP881" s="6">
        <v>2</v>
      </c>
      <c r="AQ881" s="6">
        <v>0.6331993990778324</v>
      </c>
      <c r="AR881" s="6">
        <v>10</v>
      </c>
      <c r="AS881" s="6">
        <v>0.99999980638736874</v>
      </c>
      <c r="AT881" s="6">
        <v>2</v>
      </c>
      <c r="AU881" s="6">
        <v>0.81368367024600907</v>
      </c>
      <c r="AV881" s="6">
        <v>2</v>
      </c>
      <c r="AW881" s="6">
        <v>0.49865315752874573</v>
      </c>
    </row>
    <row r="882" spans="1:49" ht="15.75" customHeight="1" x14ac:dyDescent="0.25">
      <c r="A882" s="6" t="s">
        <v>428</v>
      </c>
      <c r="B882" s="6" t="s">
        <v>662</v>
      </c>
      <c r="C882" s="6" t="s">
        <v>662</v>
      </c>
      <c r="D882" s="7">
        <f>IF(COUNTIF(Recovered!$A$2:$A$808,A882)&gt;0,VLOOKUP($B882,Recovered!$B$2:$C$808,2,FALSE),0)</f>
        <v>26035</v>
      </c>
      <c r="E882" s="8">
        <f>IF(COUNTIF(Recovered!$A$2:$A$808,A882)&gt;0,1,0)</f>
        <v>1</v>
      </c>
      <c r="F882" s="6">
        <v>3</v>
      </c>
      <c r="G882" s="6">
        <v>0.61878048353103376</v>
      </c>
      <c r="H882" s="6">
        <v>3</v>
      </c>
      <c r="I882" s="6">
        <v>0.60373871844217419</v>
      </c>
      <c r="J882" s="6">
        <v>2</v>
      </c>
      <c r="K882" s="6">
        <v>0.94058542031559744</v>
      </c>
      <c r="L882" s="6">
        <v>5</v>
      </c>
      <c r="M882" s="6">
        <v>0.97360344977157864</v>
      </c>
      <c r="N882" s="6">
        <v>20</v>
      </c>
      <c r="O882" s="6">
        <v>0.80907522587349812</v>
      </c>
      <c r="P882" s="6">
        <v>3</v>
      </c>
      <c r="Q882" s="6">
        <v>0.85970158855662238</v>
      </c>
      <c r="R882" s="6">
        <v>3</v>
      </c>
      <c r="S882" s="6">
        <v>0.81492114909378055</v>
      </c>
      <c r="T882" s="6">
        <v>20</v>
      </c>
      <c r="U882" s="6">
        <v>0.44467264354917468</v>
      </c>
      <c r="V882" s="6">
        <v>3</v>
      </c>
      <c r="W882" s="6">
        <v>0.86842211059477292</v>
      </c>
      <c r="X882" s="6">
        <v>3</v>
      </c>
      <c r="Y882" s="6">
        <v>0.75454836558427829</v>
      </c>
      <c r="Z882" s="6">
        <v>20</v>
      </c>
      <c r="AA882" s="6">
        <v>0.5929986479522974</v>
      </c>
      <c r="AB882" s="6">
        <v>2</v>
      </c>
      <c r="AC882" s="6">
        <v>0.56163253233576216</v>
      </c>
      <c r="AD882" s="6">
        <v>3</v>
      </c>
      <c r="AE882" s="6">
        <v>0.79440779012412865</v>
      </c>
      <c r="AF882" s="6">
        <v>20</v>
      </c>
      <c r="AG882" s="6">
        <v>0.89285831723916798</v>
      </c>
      <c r="AH882" s="6">
        <v>2</v>
      </c>
      <c r="AI882" s="6">
        <v>0.8349049691577316</v>
      </c>
      <c r="AJ882" s="6">
        <v>3</v>
      </c>
      <c r="AK882" s="6">
        <v>0.775800359952874</v>
      </c>
      <c r="AL882" s="6">
        <v>10</v>
      </c>
      <c r="AM882" s="6">
        <v>0.99651577554625481</v>
      </c>
      <c r="AN882" s="6">
        <v>3</v>
      </c>
      <c r="AO882" s="6">
        <v>0.56116194674124598</v>
      </c>
      <c r="AP882" s="6">
        <v>2</v>
      </c>
      <c r="AQ882" s="6">
        <v>0.72436338465895944</v>
      </c>
      <c r="AR882" s="6">
        <v>10</v>
      </c>
      <c r="AS882" s="6">
        <v>0.99999980638736874</v>
      </c>
      <c r="AT882" s="6">
        <v>2</v>
      </c>
      <c r="AU882" s="6">
        <v>0.50567654157432007</v>
      </c>
      <c r="AV882" s="6">
        <v>3</v>
      </c>
      <c r="AW882" s="6">
        <v>0.75336561841433924</v>
      </c>
    </row>
    <row r="883" spans="1:49" ht="15.75" hidden="1" customHeight="1" x14ac:dyDescent="0.25">
      <c r="A883" s="6" t="s">
        <v>592</v>
      </c>
      <c r="B883" s="6" t="s">
        <v>663</v>
      </c>
      <c r="C883" s="6" t="s">
        <v>663</v>
      </c>
      <c r="D883" s="7">
        <f>IF(COUNTIF(Recovered!$A$2:$A$808,A883)&gt;0,VLOOKUP($B883,Recovered!$B$2:$C$808,2,FALSE),0)</f>
        <v>0</v>
      </c>
      <c r="E883" s="8">
        <f>IF(COUNTIF(Recovered!$A$2:$A$808,A883)&gt;0,1,0)</f>
        <v>0</v>
      </c>
      <c r="F883" s="6">
        <v>3</v>
      </c>
      <c r="G883" s="6">
        <v>0.5090886818522079</v>
      </c>
      <c r="H883" s="6">
        <v>2</v>
      </c>
      <c r="I883" s="6">
        <v>0.66680880722290936</v>
      </c>
      <c r="J883" s="6">
        <v>2</v>
      </c>
      <c r="K883" s="6">
        <v>0.82992081197673584</v>
      </c>
      <c r="L883" s="6">
        <v>5</v>
      </c>
      <c r="M883" s="6">
        <v>0.95589731097336461</v>
      </c>
      <c r="N883" s="6">
        <v>20</v>
      </c>
      <c r="O883" s="6">
        <v>0.76892168862512655</v>
      </c>
      <c r="P883" s="6">
        <v>3</v>
      </c>
      <c r="Q883" s="6">
        <v>0.84765366544841425</v>
      </c>
      <c r="R883" s="6">
        <v>3</v>
      </c>
      <c r="S883" s="6">
        <v>0.81409683348459339</v>
      </c>
      <c r="T883" s="6">
        <v>20</v>
      </c>
      <c r="U883" s="6">
        <v>0.61091981139674079</v>
      </c>
      <c r="V883" s="6">
        <v>2</v>
      </c>
      <c r="W883" s="6">
        <v>0.88044996352766769</v>
      </c>
      <c r="X883" s="6">
        <v>3</v>
      </c>
      <c r="Y883" s="6">
        <v>0.67879299184843578</v>
      </c>
      <c r="Z883" s="6">
        <v>20</v>
      </c>
      <c r="AA883" s="6">
        <v>0.72667950107010748</v>
      </c>
      <c r="AB883" s="6">
        <v>2</v>
      </c>
      <c r="AC883" s="6">
        <v>0.98329112103384064</v>
      </c>
      <c r="AD883" s="6">
        <v>3</v>
      </c>
      <c r="AE883" s="6">
        <v>0.56103305703465411</v>
      </c>
      <c r="AF883" s="6">
        <v>20</v>
      </c>
      <c r="AG883" s="6">
        <v>0.89232777422989185</v>
      </c>
      <c r="AH883" s="6">
        <v>2</v>
      </c>
      <c r="AI883" s="6">
        <v>0.97945935511710602</v>
      </c>
      <c r="AJ883" s="6">
        <v>2</v>
      </c>
      <c r="AK883" s="6">
        <v>0.58651998878178369</v>
      </c>
      <c r="AL883" s="6">
        <v>10</v>
      </c>
      <c r="AM883" s="6">
        <v>0.98584467718333635</v>
      </c>
      <c r="AN883" s="6">
        <v>4</v>
      </c>
      <c r="AO883" s="6">
        <v>0.83441655073477106</v>
      </c>
      <c r="AP883" s="6">
        <v>3</v>
      </c>
      <c r="AQ883" s="6">
        <v>0.72779410033451963</v>
      </c>
      <c r="AR883" s="6">
        <v>10</v>
      </c>
      <c r="AS883" s="6">
        <v>0.99999980638736874</v>
      </c>
      <c r="AT883" s="6">
        <v>3</v>
      </c>
      <c r="AU883" s="6">
        <v>0.79169922160470241</v>
      </c>
      <c r="AV883" s="6">
        <v>3</v>
      </c>
      <c r="AW883" s="6">
        <v>0.72010814274047807</v>
      </c>
    </row>
    <row r="884" spans="1:49" ht="15.75" hidden="1" customHeight="1" x14ac:dyDescent="0.25">
      <c r="A884" s="6" t="s">
        <v>426</v>
      </c>
      <c r="B884" s="6" t="s">
        <v>663</v>
      </c>
      <c r="C884" s="6" t="s">
        <v>663</v>
      </c>
      <c r="D884" s="7">
        <f>IF(COUNTIF(Recovered!$A$2:$A$808,A884)&gt;0,VLOOKUP($B884,Recovered!$B$2:$C$808,2,FALSE),0)</f>
        <v>0</v>
      </c>
      <c r="E884" s="8">
        <f>IF(COUNTIF(Recovered!$A$2:$A$808,A884)&gt;0,1,0)</f>
        <v>0</v>
      </c>
      <c r="F884" s="6">
        <v>2</v>
      </c>
      <c r="G884" s="6">
        <v>0.52711238442375252</v>
      </c>
      <c r="H884" s="6">
        <v>2</v>
      </c>
      <c r="I884" s="6">
        <v>0.76574010141990834</v>
      </c>
      <c r="J884" s="6">
        <v>2</v>
      </c>
      <c r="K884" s="6">
        <v>0.76599099131199866</v>
      </c>
      <c r="L884" s="6">
        <v>5</v>
      </c>
      <c r="M884" s="6">
        <v>0.97669056075649963</v>
      </c>
      <c r="N884" s="6">
        <v>20</v>
      </c>
      <c r="O884" s="6">
        <v>0.7991726052104432</v>
      </c>
      <c r="P884" s="6">
        <v>3</v>
      </c>
      <c r="Q884" s="6">
        <v>0.86497843759222737</v>
      </c>
      <c r="R884" s="6">
        <v>3</v>
      </c>
      <c r="S884" s="6">
        <v>0.55483963107982026</v>
      </c>
      <c r="T884" s="6">
        <v>20</v>
      </c>
      <c r="U884" s="6">
        <v>0.40709660214312149</v>
      </c>
      <c r="V884" s="6">
        <v>2</v>
      </c>
      <c r="W884" s="6">
        <v>0.96240583824568149</v>
      </c>
      <c r="X884" s="6">
        <v>3</v>
      </c>
      <c r="Y884" s="6">
        <v>0.87251248111936697</v>
      </c>
      <c r="Z884" s="6">
        <v>20</v>
      </c>
      <c r="AA884" s="6">
        <v>0.64214997285187148</v>
      </c>
      <c r="AB884" s="6">
        <v>2</v>
      </c>
      <c r="AC884" s="6">
        <v>0.9738895364892024</v>
      </c>
      <c r="AD884" s="6">
        <v>3</v>
      </c>
      <c r="AE884" s="6">
        <v>0.84374722980066419</v>
      </c>
      <c r="AF884" s="6">
        <v>20</v>
      </c>
      <c r="AG884" s="6">
        <v>0.83418022737466757</v>
      </c>
      <c r="AH884" s="6">
        <v>2</v>
      </c>
      <c r="AI884" s="6">
        <v>0.99196864952308594</v>
      </c>
      <c r="AJ884" s="6">
        <v>3</v>
      </c>
      <c r="AK884" s="6">
        <v>0.66549694612531596</v>
      </c>
      <c r="AL884" s="6">
        <v>10</v>
      </c>
      <c r="AM884" s="6">
        <v>0.99509511343514967</v>
      </c>
      <c r="AN884" s="6">
        <v>3</v>
      </c>
      <c r="AO884" s="6">
        <v>0.89256675732708302</v>
      </c>
      <c r="AP884" s="6">
        <v>3</v>
      </c>
      <c r="AQ884" s="6">
        <v>0.55922364798458069</v>
      </c>
      <c r="AR884" s="6">
        <v>10</v>
      </c>
      <c r="AS884" s="6">
        <v>1</v>
      </c>
      <c r="AT884" s="6">
        <v>2</v>
      </c>
      <c r="AU884" s="6">
        <v>0.68104006633761394</v>
      </c>
      <c r="AV884" s="6">
        <v>3</v>
      </c>
      <c r="AW884" s="6">
        <v>0.64970986323271207</v>
      </c>
    </row>
    <row r="885" spans="1:49" ht="15.75" customHeight="1" x14ac:dyDescent="0.25">
      <c r="A885" s="6" t="s">
        <v>428</v>
      </c>
      <c r="B885" s="6" t="s">
        <v>663</v>
      </c>
      <c r="C885" s="6" t="s">
        <v>663</v>
      </c>
      <c r="D885" s="7">
        <f>IF(COUNTIF(Recovered!$A$2:$A$808,A885)&gt;0,VLOOKUP($B885,Recovered!$B$2:$C$808,2,FALSE),0)</f>
        <v>25980</v>
      </c>
      <c r="E885" s="8">
        <f>IF(COUNTIF(Recovered!$A$2:$A$808,A885)&gt;0,1,0)</f>
        <v>1</v>
      </c>
      <c r="F885" s="6">
        <v>3</v>
      </c>
      <c r="G885" s="6">
        <v>0.45800604328939221</v>
      </c>
      <c r="H885" s="6">
        <v>3</v>
      </c>
      <c r="I885" s="6">
        <v>0.50615316898337337</v>
      </c>
      <c r="J885" s="6">
        <v>2</v>
      </c>
      <c r="K885" s="6">
        <v>0.76072294836697496</v>
      </c>
      <c r="L885" s="6">
        <v>5</v>
      </c>
      <c r="M885" s="6">
        <v>0.9996928289566881</v>
      </c>
      <c r="N885" s="6">
        <v>20</v>
      </c>
      <c r="O885" s="6">
        <v>0.75004965348240871</v>
      </c>
      <c r="P885" s="6">
        <v>3</v>
      </c>
      <c r="Q885" s="6">
        <v>0.70317453942510788</v>
      </c>
      <c r="R885" s="6">
        <v>3</v>
      </c>
      <c r="S885" s="6">
        <v>0.82660065045551978</v>
      </c>
      <c r="T885" s="6">
        <v>20</v>
      </c>
      <c r="U885" s="6">
        <v>0.38117819872888048</v>
      </c>
      <c r="V885" s="6">
        <v>2</v>
      </c>
      <c r="W885" s="6">
        <v>0.98584919137644833</v>
      </c>
      <c r="X885" s="6">
        <v>2</v>
      </c>
      <c r="Y885" s="6">
        <v>0.73099097895451748</v>
      </c>
      <c r="Z885" s="6">
        <v>20</v>
      </c>
      <c r="AA885" s="6">
        <v>0.52823067828158654</v>
      </c>
      <c r="AB885" s="6">
        <v>2</v>
      </c>
      <c r="AC885" s="6">
        <v>0.99690385646873225</v>
      </c>
      <c r="AD885" s="6">
        <v>2</v>
      </c>
      <c r="AE885" s="6">
        <v>0.75448281326991007</v>
      </c>
      <c r="AF885" s="6">
        <v>20</v>
      </c>
      <c r="AG885" s="6">
        <v>0.48072807566218279</v>
      </c>
      <c r="AH885" s="6">
        <v>2</v>
      </c>
      <c r="AI885" s="6">
        <v>0.96208208934262907</v>
      </c>
      <c r="AJ885" s="6">
        <v>2</v>
      </c>
      <c r="AK885" s="6">
        <v>0.8782944474568285</v>
      </c>
      <c r="AL885" s="6">
        <v>10</v>
      </c>
      <c r="AM885" s="6">
        <v>0.99733918446169345</v>
      </c>
      <c r="AN885" s="6">
        <v>3</v>
      </c>
      <c r="AO885" s="6">
        <v>0.83705489936872157</v>
      </c>
      <c r="AP885" s="6">
        <v>3</v>
      </c>
      <c r="AQ885" s="6">
        <v>0.74476995017497349</v>
      </c>
      <c r="AR885" s="6">
        <v>10</v>
      </c>
      <c r="AS885" s="6">
        <v>0.99999980638736874</v>
      </c>
      <c r="AT885" s="6">
        <v>2</v>
      </c>
      <c r="AU885" s="6">
        <v>0.68372456855987662</v>
      </c>
      <c r="AV885" s="6">
        <v>2</v>
      </c>
      <c r="AW885" s="6">
        <v>0.59107086607983139</v>
      </c>
    </row>
    <row r="886" spans="1:49" ht="15.75" hidden="1" customHeight="1" x14ac:dyDescent="0.25">
      <c r="A886" s="6" t="s">
        <v>592</v>
      </c>
      <c r="B886" s="6" t="s">
        <v>664</v>
      </c>
      <c r="C886" s="6" t="s">
        <v>664</v>
      </c>
      <c r="D886" s="7">
        <f>IF(COUNTIF(Recovered!$A$2:$A$808,A886)&gt;0,VLOOKUP($B886,Recovered!$B$2:$C$808,2,FALSE),0)</f>
        <v>0</v>
      </c>
      <c r="E886" s="8">
        <f>IF(COUNTIF(Recovered!$A$2:$A$808,A886)&gt;0,1,0)</f>
        <v>0</v>
      </c>
      <c r="F886" s="6">
        <v>3</v>
      </c>
      <c r="G886" s="6">
        <v>0.43900665788364418</v>
      </c>
      <c r="H886" s="6">
        <v>2</v>
      </c>
      <c r="I886" s="6">
        <v>0.76365377241411114</v>
      </c>
      <c r="J886" s="6">
        <v>2</v>
      </c>
      <c r="K886" s="6">
        <v>0.45358773780125988</v>
      </c>
      <c r="L886" s="6">
        <v>4</v>
      </c>
      <c r="M886" s="6">
        <v>0.66245799957456986</v>
      </c>
      <c r="N886" s="6">
        <v>20</v>
      </c>
      <c r="O886" s="6">
        <v>0.73898697748181974</v>
      </c>
      <c r="P886" s="6">
        <v>3</v>
      </c>
      <c r="Q886" s="6">
        <v>0.84815710077579365</v>
      </c>
      <c r="R886" s="6">
        <v>3</v>
      </c>
      <c r="S886" s="6">
        <v>0.80942419052726078</v>
      </c>
      <c r="T886" s="6">
        <v>20</v>
      </c>
      <c r="U886" s="6">
        <v>0.5638302544900633</v>
      </c>
      <c r="V886" s="6">
        <v>2</v>
      </c>
      <c r="W886" s="6">
        <v>0.52973054890852411</v>
      </c>
      <c r="X886" s="6">
        <v>3</v>
      </c>
      <c r="Y886" s="6">
        <v>0.83466097044522547</v>
      </c>
      <c r="Z886" s="6">
        <v>20</v>
      </c>
      <c r="AA886" s="6">
        <v>0.7639460939209648</v>
      </c>
      <c r="AB886" s="6">
        <v>2</v>
      </c>
      <c r="AC886" s="6">
        <v>0.98863800657699219</v>
      </c>
      <c r="AD886" s="6">
        <v>3</v>
      </c>
      <c r="AE886" s="6">
        <v>0.59187787950361648</v>
      </c>
      <c r="AF886" s="6">
        <v>20</v>
      </c>
      <c r="AG886" s="6">
        <v>0.81623944464280784</v>
      </c>
      <c r="AH886" s="6">
        <v>2</v>
      </c>
      <c r="AI886" s="6">
        <v>0.98082298021723635</v>
      </c>
      <c r="AJ886" s="6">
        <v>2</v>
      </c>
      <c r="AK886" s="6">
        <v>0.54803804459524996</v>
      </c>
      <c r="AL886" s="6">
        <v>10</v>
      </c>
      <c r="AM886" s="6">
        <v>0.98749165981449416</v>
      </c>
      <c r="AN886" s="6">
        <v>4</v>
      </c>
      <c r="AO886" s="6">
        <v>0.79712910866920306</v>
      </c>
      <c r="AP886" s="6">
        <v>3</v>
      </c>
      <c r="AQ886" s="6">
        <v>0.84785053891821949</v>
      </c>
      <c r="AR886" s="6">
        <v>10</v>
      </c>
      <c r="AS886" s="6">
        <v>0.9999993295729247</v>
      </c>
      <c r="AT886" s="6">
        <v>3</v>
      </c>
      <c r="AU886" s="6">
        <v>0.81212801281184199</v>
      </c>
      <c r="AV886" s="6">
        <v>3</v>
      </c>
      <c r="AW886" s="6">
        <v>0.71077903362955341</v>
      </c>
    </row>
    <row r="887" spans="1:49" ht="15.75" hidden="1" customHeight="1" x14ac:dyDescent="0.25">
      <c r="A887" s="6" t="s">
        <v>426</v>
      </c>
      <c r="B887" s="6" t="s">
        <v>664</v>
      </c>
      <c r="C887" s="6" t="s">
        <v>664</v>
      </c>
      <c r="D887" s="7">
        <f>IF(COUNTIF(Recovered!$A$2:$A$808,A887)&gt;0,VLOOKUP($B887,Recovered!$B$2:$C$808,2,FALSE),0)</f>
        <v>0</v>
      </c>
      <c r="E887" s="8">
        <f>IF(COUNTIF(Recovered!$A$2:$A$808,A887)&gt;0,1,0)</f>
        <v>0</v>
      </c>
      <c r="F887" s="6">
        <v>3</v>
      </c>
      <c r="G887" s="6">
        <v>0.48929397219730741</v>
      </c>
      <c r="H887" s="6">
        <v>2</v>
      </c>
      <c r="I887" s="6">
        <v>0.51750212374290994</v>
      </c>
      <c r="J887" s="6">
        <v>2</v>
      </c>
      <c r="K887" s="6">
        <v>0.81650425934183501</v>
      </c>
      <c r="L887" s="6">
        <v>4</v>
      </c>
      <c r="M887" s="6">
        <v>0.50979634323816914</v>
      </c>
      <c r="N887" s="6">
        <v>20</v>
      </c>
      <c r="O887" s="6">
        <v>0.76433838161295165</v>
      </c>
      <c r="P887" s="6">
        <v>3</v>
      </c>
      <c r="Q887" s="6">
        <v>0.95569105727978976</v>
      </c>
      <c r="R887" s="6">
        <v>3</v>
      </c>
      <c r="S887" s="6">
        <v>0.80211743833224525</v>
      </c>
      <c r="T887" s="6">
        <v>15</v>
      </c>
      <c r="U887" s="6">
        <v>0.70760871534812031</v>
      </c>
      <c r="V887" s="6">
        <v>2</v>
      </c>
      <c r="W887" s="6">
        <v>0.97961434331428665</v>
      </c>
      <c r="X887" s="6">
        <v>2</v>
      </c>
      <c r="Y887" s="6">
        <v>0.91452264435313657</v>
      </c>
      <c r="Z887" s="6">
        <v>25</v>
      </c>
      <c r="AA887" s="6">
        <v>0.85118890076038223</v>
      </c>
      <c r="AB887" s="6">
        <v>2</v>
      </c>
      <c r="AC887" s="6">
        <v>0.6223943711132689</v>
      </c>
      <c r="AD887" s="6">
        <v>2</v>
      </c>
      <c r="AE887" s="6">
        <v>0.65111959107290551</v>
      </c>
      <c r="AF887" s="6">
        <v>20</v>
      </c>
      <c r="AG887" s="6">
        <v>0.47672141230578807</v>
      </c>
      <c r="AH887" s="6">
        <v>2</v>
      </c>
      <c r="AI887" s="6">
        <v>0.98355443641496199</v>
      </c>
      <c r="AJ887" s="6">
        <v>2</v>
      </c>
      <c r="AK887" s="6">
        <v>0.82114831844957514</v>
      </c>
      <c r="AL887" s="6">
        <v>10</v>
      </c>
      <c r="AM887" s="6">
        <v>0.95176784901993017</v>
      </c>
      <c r="AN887" s="6">
        <v>3</v>
      </c>
      <c r="AO887" s="6">
        <v>0.79999332907918119</v>
      </c>
      <c r="AP887" s="6">
        <v>3</v>
      </c>
      <c r="AQ887" s="6">
        <v>0.68967587371240047</v>
      </c>
      <c r="AR887" s="6">
        <v>10</v>
      </c>
      <c r="AS887" s="6">
        <v>0.99999384622313459</v>
      </c>
      <c r="AT887" s="6">
        <v>3</v>
      </c>
      <c r="AU887" s="6">
        <v>0.42301301165298621</v>
      </c>
      <c r="AV887" s="6">
        <v>3</v>
      </c>
      <c r="AW887" s="6">
        <v>0.75712826600279093</v>
      </c>
    </row>
    <row r="888" spans="1:49" ht="15.75" customHeight="1" x14ac:dyDescent="0.25">
      <c r="A888" s="6" t="s">
        <v>428</v>
      </c>
      <c r="B888" s="6" t="s">
        <v>664</v>
      </c>
      <c r="C888" s="6" t="s">
        <v>664</v>
      </c>
      <c r="D888" s="7">
        <f>IF(COUNTIF(Recovered!$A$2:$A$808,A888)&gt;0,VLOOKUP($B888,Recovered!$B$2:$C$808,2,FALSE),0)</f>
        <v>25980</v>
      </c>
      <c r="E888" s="8">
        <f>IF(COUNTIF(Recovered!$A$2:$A$808,A888)&gt;0,1,0)</f>
        <v>1</v>
      </c>
      <c r="F888" s="6">
        <v>3</v>
      </c>
      <c r="G888" s="6">
        <v>0.46232783499076868</v>
      </c>
      <c r="H888" s="6">
        <v>3</v>
      </c>
      <c r="I888" s="6">
        <v>0.57101283012935999</v>
      </c>
      <c r="J888" s="6">
        <v>2</v>
      </c>
      <c r="K888" s="6">
        <v>0.89438527076760077</v>
      </c>
      <c r="L888" s="6">
        <v>5</v>
      </c>
      <c r="M888" s="6">
        <v>0.9372286153538556</v>
      </c>
      <c r="N888" s="6">
        <v>20</v>
      </c>
      <c r="O888" s="6">
        <v>0.72053351378683106</v>
      </c>
      <c r="P888" s="6">
        <v>2</v>
      </c>
      <c r="Q888" s="6">
        <v>0.56191100259519267</v>
      </c>
      <c r="R888" s="6">
        <v>3</v>
      </c>
      <c r="S888" s="6">
        <v>0.56205413955527184</v>
      </c>
      <c r="T888" s="6">
        <v>25</v>
      </c>
      <c r="U888" s="6">
        <v>0.43093109674489738</v>
      </c>
      <c r="V888" s="6">
        <v>2</v>
      </c>
      <c r="W888" s="6">
        <v>0.96265366077891945</v>
      </c>
      <c r="X888" s="6">
        <v>3</v>
      </c>
      <c r="Y888" s="6">
        <v>0.73087493603842912</v>
      </c>
      <c r="Z888" s="6">
        <v>20</v>
      </c>
      <c r="AA888" s="6">
        <v>0.50549117431072055</v>
      </c>
      <c r="AB888" s="6">
        <v>2</v>
      </c>
      <c r="AC888" s="6">
        <v>0.9840107314935238</v>
      </c>
      <c r="AD888" s="6">
        <v>3</v>
      </c>
      <c r="AE888" s="6">
        <v>0.55935905241980322</v>
      </c>
      <c r="AF888" s="6">
        <v>15</v>
      </c>
      <c r="AG888" s="6">
        <v>0.90299857828645114</v>
      </c>
      <c r="AH888" s="6">
        <v>2</v>
      </c>
      <c r="AI888" s="6">
        <v>0.96614661975732063</v>
      </c>
      <c r="AJ888" s="6">
        <v>3</v>
      </c>
      <c r="AK888" s="6">
        <v>0.53001890672828633</v>
      </c>
      <c r="AL888" s="6">
        <v>10</v>
      </c>
      <c r="AM888" s="6">
        <v>0.94632864537737338</v>
      </c>
      <c r="AN888" s="6">
        <v>3</v>
      </c>
      <c r="AO888" s="6">
        <v>0.84034348500982703</v>
      </c>
      <c r="AP888" s="6">
        <v>2</v>
      </c>
      <c r="AQ888" s="6">
        <v>0.45516622366977327</v>
      </c>
      <c r="AR888" s="6">
        <v>10</v>
      </c>
      <c r="AS888" s="6">
        <v>0.99999873355510194</v>
      </c>
      <c r="AT888" s="6">
        <v>2</v>
      </c>
      <c r="AU888" s="6">
        <v>0.50480891876157852</v>
      </c>
      <c r="AV888" s="6">
        <v>3</v>
      </c>
      <c r="AW888" s="6">
        <v>0.88440039797906878</v>
      </c>
    </row>
    <row r="889" spans="1:49" ht="15.75" hidden="1" customHeight="1" x14ac:dyDescent="0.25">
      <c r="A889" s="6" t="s">
        <v>592</v>
      </c>
      <c r="B889" s="6" t="s">
        <v>665</v>
      </c>
      <c r="C889" s="6" t="s">
        <v>665</v>
      </c>
      <c r="D889" s="7">
        <f>IF(COUNTIF(Recovered!$A$2:$A$808,A889)&gt;0,VLOOKUP($B889,Recovered!$B$2:$C$808,2,FALSE),0)</f>
        <v>0</v>
      </c>
      <c r="E889" s="8">
        <f>IF(COUNTIF(Recovered!$A$2:$A$808,A889)&gt;0,1,0)</f>
        <v>0</v>
      </c>
      <c r="F889" s="6">
        <v>3</v>
      </c>
      <c r="G889" s="6">
        <v>0.63381434414982152</v>
      </c>
      <c r="H889" s="6">
        <v>2</v>
      </c>
      <c r="I889" s="6">
        <v>0.73586179236448568</v>
      </c>
      <c r="J889" s="6">
        <v>2</v>
      </c>
      <c r="K889" s="6">
        <v>0.86288719419985227</v>
      </c>
      <c r="L889" s="6">
        <v>5</v>
      </c>
      <c r="M889" s="6">
        <v>0.4912144916694558</v>
      </c>
      <c r="N889" s="6">
        <v>20</v>
      </c>
      <c r="O889" s="6">
        <v>0.80926973475337927</v>
      </c>
      <c r="P889" s="6">
        <v>3</v>
      </c>
      <c r="Q889" s="6">
        <v>0.90688234149452007</v>
      </c>
      <c r="R889" s="6">
        <v>3</v>
      </c>
      <c r="S889" s="6">
        <v>0.81409683348459339</v>
      </c>
      <c r="T889" s="6">
        <v>20</v>
      </c>
      <c r="U889" s="6">
        <v>0.62850768091516218</v>
      </c>
      <c r="V889" s="6">
        <v>2</v>
      </c>
      <c r="W889" s="6">
        <v>0.93239473365233949</v>
      </c>
      <c r="X889" s="6">
        <v>2</v>
      </c>
      <c r="Y889" s="6">
        <v>0.49995806703844431</v>
      </c>
      <c r="Z889" s="6">
        <v>20</v>
      </c>
      <c r="AA889" s="6">
        <v>0.82716402190701388</v>
      </c>
      <c r="AB889" s="6">
        <v>2</v>
      </c>
      <c r="AC889" s="6">
        <v>0.81743053687858469</v>
      </c>
      <c r="AD889" s="6">
        <v>2</v>
      </c>
      <c r="AE889" s="6">
        <v>0.56196182412438234</v>
      </c>
      <c r="AF889" s="6">
        <v>20</v>
      </c>
      <c r="AG889" s="6">
        <v>0.96569961276332472</v>
      </c>
      <c r="AH889" s="6">
        <v>2</v>
      </c>
      <c r="AI889" s="6">
        <v>0.98629369659872768</v>
      </c>
      <c r="AJ889" s="6">
        <v>2</v>
      </c>
      <c r="AK889" s="6">
        <v>0.85970415047117354</v>
      </c>
      <c r="AL889" s="6">
        <v>10</v>
      </c>
      <c r="AM889" s="6">
        <v>0.99356642960811192</v>
      </c>
      <c r="AN889" s="6">
        <v>3</v>
      </c>
      <c r="AO889" s="6">
        <v>0.67818273954853048</v>
      </c>
      <c r="AP889" s="6">
        <v>3</v>
      </c>
      <c r="AQ889" s="6">
        <v>0.85041074228186864</v>
      </c>
      <c r="AR889" s="6">
        <v>10</v>
      </c>
      <c r="AS889" s="6">
        <v>0.99999944877650193</v>
      </c>
      <c r="AT889" s="6">
        <v>3</v>
      </c>
      <c r="AU889" s="6">
        <v>0.62139246993483499</v>
      </c>
      <c r="AV889" s="6">
        <v>3</v>
      </c>
      <c r="AW889" s="6">
        <v>0.78515604304892506</v>
      </c>
    </row>
    <row r="890" spans="1:49" ht="15.75" hidden="1" customHeight="1" x14ac:dyDescent="0.25">
      <c r="A890" s="6" t="s">
        <v>426</v>
      </c>
      <c r="B890" s="6" t="s">
        <v>665</v>
      </c>
      <c r="C890" s="6" t="s">
        <v>665</v>
      </c>
      <c r="D890" s="7">
        <f>IF(COUNTIF(Recovered!$A$2:$A$808,A890)&gt;0,VLOOKUP($B890,Recovered!$B$2:$C$808,2,FALSE),0)</f>
        <v>0</v>
      </c>
      <c r="E890" s="8">
        <f>IF(COUNTIF(Recovered!$A$2:$A$808,A890)&gt;0,1,0)</f>
        <v>0</v>
      </c>
      <c r="F890" s="6">
        <v>3</v>
      </c>
      <c r="G890" s="6">
        <v>0.55134187469221918</v>
      </c>
      <c r="H890" s="6">
        <v>2</v>
      </c>
      <c r="I890" s="6">
        <v>0.55483480399602758</v>
      </c>
      <c r="J890" s="6">
        <v>2</v>
      </c>
      <c r="K890" s="6">
        <v>0.89634471807714633</v>
      </c>
      <c r="L890" s="6">
        <v>2</v>
      </c>
      <c r="M890" s="6">
        <v>0.48506193265560282</v>
      </c>
      <c r="N890" s="6">
        <v>20</v>
      </c>
      <c r="O890" s="6">
        <v>0.79034881736756413</v>
      </c>
      <c r="P890" s="6">
        <v>3</v>
      </c>
      <c r="Q890" s="6">
        <v>0.9202011882189266</v>
      </c>
      <c r="R890" s="6">
        <v>3</v>
      </c>
      <c r="S890" s="6">
        <v>0.86615680385773564</v>
      </c>
      <c r="T890" s="6">
        <v>15</v>
      </c>
      <c r="U890" s="6">
        <v>0.42002672028591631</v>
      </c>
      <c r="V890" s="6">
        <v>2</v>
      </c>
      <c r="W890" s="6">
        <v>0.99398049356321105</v>
      </c>
      <c r="X890" s="6">
        <v>2</v>
      </c>
      <c r="Y890" s="6">
        <v>0.88056317025681707</v>
      </c>
      <c r="Z890" s="6">
        <v>25</v>
      </c>
      <c r="AA890" s="6">
        <v>0.89446547836301116</v>
      </c>
      <c r="AB890" s="6">
        <v>3</v>
      </c>
      <c r="AC890" s="6">
        <v>0.97197109560086459</v>
      </c>
      <c r="AD890" s="6">
        <v>3</v>
      </c>
      <c r="AE890" s="6">
        <v>0.8957524389487993</v>
      </c>
      <c r="AF890" s="6">
        <v>20</v>
      </c>
      <c r="AG890" s="6">
        <v>0.65495057775685173</v>
      </c>
      <c r="AH890" s="6">
        <v>2</v>
      </c>
      <c r="AI890" s="6">
        <v>0.99930544056814852</v>
      </c>
      <c r="AJ890" s="6">
        <v>2</v>
      </c>
      <c r="AK890" s="6">
        <v>0.98085048680258913</v>
      </c>
      <c r="AL890" s="6">
        <v>10</v>
      </c>
      <c r="AM890" s="6">
        <v>0.91447748633991899</v>
      </c>
      <c r="AN890" s="6">
        <v>3</v>
      </c>
      <c r="AO890" s="6">
        <v>0.76764485590034048</v>
      </c>
      <c r="AP890" s="6">
        <v>3</v>
      </c>
      <c r="AQ890" s="6">
        <v>0.55341863972756744</v>
      </c>
      <c r="AR890" s="6">
        <v>10</v>
      </c>
      <c r="AS890" s="6">
        <v>0.99999801833446356</v>
      </c>
      <c r="AT890" s="6">
        <v>2</v>
      </c>
      <c r="AU890" s="6">
        <v>0.5219862356154148</v>
      </c>
      <c r="AV890" s="6">
        <v>2</v>
      </c>
      <c r="AW890" s="6">
        <v>0.86583309494941785</v>
      </c>
    </row>
    <row r="891" spans="1:49" ht="15.75" customHeight="1" x14ac:dyDescent="0.25">
      <c r="A891" s="6" t="s">
        <v>428</v>
      </c>
      <c r="B891" s="6" t="s">
        <v>665</v>
      </c>
      <c r="C891" s="6" t="s">
        <v>665</v>
      </c>
      <c r="D891" s="7">
        <f>IF(COUNTIF(Recovered!$A$2:$A$808,A891)&gt;0,VLOOKUP($B891,Recovered!$B$2:$C$808,2,FALSE),0)</f>
        <v>25951</v>
      </c>
      <c r="E891" s="8">
        <f>IF(COUNTIF(Recovered!$A$2:$A$808,A891)&gt;0,1,0)</f>
        <v>1</v>
      </c>
      <c r="F891" s="6">
        <v>3</v>
      </c>
      <c r="G891" s="6">
        <v>0.75242019585722186</v>
      </c>
      <c r="H891" s="6">
        <v>3</v>
      </c>
      <c r="I891" s="6">
        <v>0.69677303676136615</v>
      </c>
      <c r="J891" s="6">
        <v>2</v>
      </c>
      <c r="K891" s="6">
        <v>0.85535052782282206</v>
      </c>
      <c r="L891" s="6">
        <v>5</v>
      </c>
      <c r="M891" s="6">
        <v>0.9811840140251894</v>
      </c>
      <c r="N891" s="6">
        <v>20</v>
      </c>
      <c r="O891" s="6">
        <v>0.7386108697339121</v>
      </c>
      <c r="P891" s="6">
        <v>3</v>
      </c>
      <c r="Q891" s="6">
        <v>0.91053576497349509</v>
      </c>
      <c r="R891" s="6">
        <v>3</v>
      </c>
      <c r="S891" s="6">
        <v>0.81579396481442623</v>
      </c>
      <c r="T891" s="6">
        <v>15</v>
      </c>
      <c r="U891" s="6">
        <v>0.46267159713890221</v>
      </c>
      <c r="V891" s="6">
        <v>2</v>
      </c>
      <c r="W891" s="6">
        <v>0.99329654308444471</v>
      </c>
      <c r="X891" s="6">
        <v>2</v>
      </c>
      <c r="Y891" s="6">
        <v>0.85190601437844482</v>
      </c>
      <c r="Z891" s="6">
        <v>25</v>
      </c>
      <c r="AA891" s="6">
        <v>0.82248408999567613</v>
      </c>
      <c r="AB891" s="6">
        <v>2</v>
      </c>
      <c r="AC891" s="6">
        <v>0.81753140585551376</v>
      </c>
      <c r="AD891" s="6">
        <v>3</v>
      </c>
      <c r="AE891" s="6">
        <v>0.75391410240773982</v>
      </c>
      <c r="AF891" s="6">
        <v>20</v>
      </c>
      <c r="AG891" s="6">
        <v>0.67476746753603534</v>
      </c>
      <c r="AH891" s="6">
        <v>2</v>
      </c>
      <c r="AI891" s="6">
        <v>0.9982045747078071</v>
      </c>
      <c r="AJ891" s="6">
        <v>2</v>
      </c>
      <c r="AK891" s="6">
        <v>0.91342172842885261</v>
      </c>
      <c r="AL891" s="6">
        <v>10</v>
      </c>
      <c r="AM891" s="6">
        <v>0.85138880040735787</v>
      </c>
      <c r="AN891" s="6">
        <v>3</v>
      </c>
      <c r="AO891" s="6">
        <v>0.65034187033267976</v>
      </c>
      <c r="AP891" s="6">
        <v>3</v>
      </c>
      <c r="AQ891" s="6">
        <v>0.6774729183109427</v>
      </c>
      <c r="AR891" s="6">
        <v>10</v>
      </c>
      <c r="AS891" s="6">
        <v>0.9999975415208221</v>
      </c>
      <c r="AT891" s="6">
        <v>2</v>
      </c>
      <c r="AU891" s="6">
        <v>0.47386825924508252</v>
      </c>
      <c r="AV891" s="6">
        <v>3</v>
      </c>
      <c r="AW891" s="6">
        <v>0.56133438462631424</v>
      </c>
    </row>
    <row r="892" spans="1:49" ht="15.75" hidden="1" customHeight="1" x14ac:dyDescent="0.25">
      <c r="A892" s="6" t="s">
        <v>592</v>
      </c>
      <c r="B892" s="6" t="s">
        <v>666</v>
      </c>
      <c r="C892" s="6" t="s">
        <v>666</v>
      </c>
      <c r="D892" s="7">
        <f>IF(COUNTIF(Recovered!$A$2:$A$808,A892)&gt;0,VLOOKUP($B892,Recovered!$B$2:$C$808,2,FALSE),0)</f>
        <v>0</v>
      </c>
      <c r="E892" s="8">
        <f>IF(COUNTIF(Recovered!$A$2:$A$808,A892)&gt;0,1,0)</f>
        <v>0</v>
      </c>
      <c r="F892" s="6">
        <v>3</v>
      </c>
      <c r="G892" s="6">
        <v>0.69394331533695719</v>
      </c>
      <c r="H892" s="6">
        <v>3</v>
      </c>
      <c r="I892" s="6">
        <v>0.49117141404751768</v>
      </c>
      <c r="J892" s="6">
        <v>2</v>
      </c>
      <c r="K892" s="6">
        <v>0.95949121441146246</v>
      </c>
      <c r="L892" s="6">
        <v>5</v>
      </c>
      <c r="M892" s="6">
        <v>0.86745923467012087</v>
      </c>
      <c r="N892" s="6">
        <v>20</v>
      </c>
      <c r="O892" s="6">
        <v>0.78654618973577939</v>
      </c>
      <c r="P892" s="6">
        <v>3</v>
      </c>
      <c r="Q892" s="6">
        <v>0.95222582993865323</v>
      </c>
      <c r="R892" s="6">
        <v>3</v>
      </c>
      <c r="S892" s="6">
        <v>0.8805915336533211</v>
      </c>
      <c r="T892" s="6">
        <v>20</v>
      </c>
      <c r="U892" s="6">
        <v>0.51712145987808278</v>
      </c>
      <c r="V892" s="6">
        <v>2</v>
      </c>
      <c r="W892" s="6">
        <v>0.65114602055348991</v>
      </c>
      <c r="X892" s="6">
        <v>2</v>
      </c>
      <c r="Y892" s="6">
        <v>0.53116089493099694</v>
      </c>
      <c r="Z892" s="6">
        <v>20</v>
      </c>
      <c r="AA892" s="6">
        <v>0.76220359800589221</v>
      </c>
      <c r="AB892" s="6">
        <v>2</v>
      </c>
      <c r="AC892" s="6">
        <v>0.59248252504661869</v>
      </c>
      <c r="AD892" s="6">
        <v>2</v>
      </c>
      <c r="AE892" s="6">
        <v>0.53101208449755266</v>
      </c>
      <c r="AF892" s="6">
        <v>20</v>
      </c>
      <c r="AG892" s="6">
        <v>0.7359307458448503</v>
      </c>
      <c r="AH892" s="6">
        <v>2</v>
      </c>
      <c r="AI892" s="6">
        <v>0.94561913472193282</v>
      </c>
      <c r="AJ892" s="6">
        <v>2</v>
      </c>
      <c r="AK892" s="6">
        <v>0.79189966563278402</v>
      </c>
      <c r="AL892" s="6">
        <v>10</v>
      </c>
      <c r="AM892" s="6">
        <v>0.99393326967781725</v>
      </c>
      <c r="AN892" s="6">
        <v>3</v>
      </c>
      <c r="AO892" s="6">
        <v>0.84284920161562116</v>
      </c>
      <c r="AP892" s="6">
        <v>3</v>
      </c>
      <c r="AQ892" s="6">
        <v>0.86069181248104043</v>
      </c>
      <c r="AR892" s="6">
        <v>10</v>
      </c>
      <c r="AS892" s="6">
        <v>0.99999956798009337</v>
      </c>
      <c r="AT892" s="6">
        <v>3</v>
      </c>
      <c r="AU892" s="6">
        <v>0.68452983407175527</v>
      </c>
      <c r="AV892" s="6">
        <v>3</v>
      </c>
      <c r="AW892" s="6">
        <v>0.90155455713017896</v>
      </c>
    </row>
    <row r="893" spans="1:49" ht="15.75" hidden="1" customHeight="1" x14ac:dyDescent="0.25">
      <c r="A893" s="6" t="s">
        <v>426</v>
      </c>
      <c r="B893" s="6" t="s">
        <v>666</v>
      </c>
      <c r="C893" s="6" t="s">
        <v>666</v>
      </c>
      <c r="D893" s="7">
        <f>IF(COUNTIF(Recovered!$A$2:$A$808,A893)&gt;0,VLOOKUP($B893,Recovered!$B$2:$C$808,2,FALSE),0)</f>
        <v>0</v>
      </c>
      <c r="E893" s="8">
        <f>IF(COUNTIF(Recovered!$A$2:$A$808,A893)&gt;0,1,0)</f>
        <v>0</v>
      </c>
      <c r="F893" s="6">
        <v>3</v>
      </c>
      <c r="G893" s="6">
        <v>0.69266230010358076</v>
      </c>
      <c r="H893" s="6">
        <v>3</v>
      </c>
      <c r="I893" s="6">
        <v>0.71085895811736521</v>
      </c>
      <c r="J893" s="6">
        <v>2</v>
      </c>
      <c r="K893" s="6">
        <v>0.95870520182366203</v>
      </c>
      <c r="L893" s="6">
        <v>2</v>
      </c>
      <c r="M893" s="6">
        <v>0.85758589145167063</v>
      </c>
      <c r="N893" s="6">
        <v>20</v>
      </c>
      <c r="O893" s="6">
        <v>0.70585265304944966</v>
      </c>
      <c r="P893" s="6">
        <v>3</v>
      </c>
      <c r="Q893" s="6">
        <v>0.77638109309462</v>
      </c>
      <c r="R893" s="6">
        <v>3</v>
      </c>
      <c r="S893" s="6">
        <v>0.9216350021484041</v>
      </c>
      <c r="T893" s="6">
        <v>25</v>
      </c>
      <c r="U893" s="6">
        <v>0.58971126100437721</v>
      </c>
      <c r="V893" s="6">
        <v>4</v>
      </c>
      <c r="W893" s="6">
        <v>0.6790361722599817</v>
      </c>
      <c r="X893" s="6">
        <v>4</v>
      </c>
      <c r="Y893" s="6">
        <v>0.86689483251772992</v>
      </c>
      <c r="Z893" s="6">
        <v>25</v>
      </c>
      <c r="AA893" s="6">
        <v>0.60482077772674714</v>
      </c>
      <c r="AB893" s="6">
        <v>3</v>
      </c>
      <c r="AC893" s="6">
        <v>0.59263240653121629</v>
      </c>
      <c r="AD893" s="6">
        <v>4</v>
      </c>
      <c r="AE893" s="6">
        <v>0.56198329147608772</v>
      </c>
      <c r="AF893" s="6">
        <v>15</v>
      </c>
      <c r="AG893" s="6">
        <v>0.86287192986040029</v>
      </c>
      <c r="AH893" s="6">
        <v>3</v>
      </c>
      <c r="AI893" s="6">
        <v>0.49961773647989211</v>
      </c>
      <c r="AJ893" s="6">
        <v>3</v>
      </c>
      <c r="AK893" s="6">
        <v>0.59150177187857989</v>
      </c>
      <c r="AL893" s="6">
        <v>10</v>
      </c>
      <c r="AM893" s="6">
        <v>0.99599600315716819</v>
      </c>
      <c r="AN893" s="6">
        <v>3</v>
      </c>
      <c r="AO893" s="6">
        <v>0.55278093233790948</v>
      </c>
      <c r="AP893" s="6">
        <v>3</v>
      </c>
      <c r="AQ893" s="6">
        <v>0.54012441381888088</v>
      </c>
      <c r="AR893" s="6">
        <v>5</v>
      </c>
      <c r="AS893" s="6">
        <v>0.99999777992746441</v>
      </c>
      <c r="AT893" s="6">
        <v>2</v>
      </c>
      <c r="AU893" s="6">
        <v>0.74409990667418136</v>
      </c>
      <c r="AV893" s="6">
        <v>2</v>
      </c>
      <c r="AW893" s="6">
        <v>0.75395286212805479</v>
      </c>
    </row>
    <row r="894" spans="1:49" ht="15.75" customHeight="1" x14ac:dyDescent="0.25">
      <c r="A894" s="6" t="s">
        <v>428</v>
      </c>
      <c r="B894" s="6" t="s">
        <v>666</v>
      </c>
      <c r="C894" s="6" t="s">
        <v>666</v>
      </c>
      <c r="D894" s="7">
        <f>IF(COUNTIF(Recovered!$A$2:$A$808,A894)&gt;0,VLOOKUP($B894,Recovered!$B$2:$C$808,2,FALSE),0)</f>
        <v>25916</v>
      </c>
      <c r="E894" s="8">
        <f>IF(COUNTIF(Recovered!$A$2:$A$808,A894)&gt;0,1,0)</f>
        <v>1</v>
      </c>
      <c r="F894" s="6">
        <v>3</v>
      </c>
      <c r="G894" s="6">
        <v>0.6654185751649353</v>
      </c>
      <c r="H894" s="6">
        <v>3</v>
      </c>
      <c r="I894" s="6">
        <v>0.65090752340850966</v>
      </c>
      <c r="J894" s="6">
        <v>2</v>
      </c>
      <c r="K894" s="6">
        <v>0.96244977307500235</v>
      </c>
      <c r="L894" s="6">
        <v>2</v>
      </c>
      <c r="M894" s="6">
        <v>0.91300278774674093</v>
      </c>
      <c r="N894" s="6">
        <v>20</v>
      </c>
      <c r="O894" s="6">
        <v>0.76897595334340096</v>
      </c>
      <c r="P894" s="6">
        <v>3</v>
      </c>
      <c r="Q894" s="6">
        <v>0.89077247791109082</v>
      </c>
      <c r="R894" s="6">
        <v>3</v>
      </c>
      <c r="S894" s="6">
        <v>0.9233049398561568</v>
      </c>
      <c r="T894" s="6">
        <v>20</v>
      </c>
      <c r="U894" s="6">
        <v>0.57320423196734083</v>
      </c>
      <c r="V894" s="6">
        <v>3</v>
      </c>
      <c r="W894" s="6">
        <v>0.98309395848492576</v>
      </c>
      <c r="X894" s="6">
        <v>3</v>
      </c>
      <c r="Y894" s="6">
        <v>0.92750917719465897</v>
      </c>
      <c r="Z894" s="6">
        <v>20</v>
      </c>
      <c r="AA894" s="6">
        <v>0.4477249437341046</v>
      </c>
      <c r="AB894" s="6">
        <v>3</v>
      </c>
      <c r="AC894" s="6">
        <v>0.97399345215078181</v>
      </c>
      <c r="AD894" s="6">
        <v>3</v>
      </c>
      <c r="AE894" s="6">
        <v>0.77694887400555757</v>
      </c>
      <c r="AF894" s="6">
        <v>20</v>
      </c>
      <c r="AG894" s="6">
        <v>0.45161537575445959</v>
      </c>
      <c r="AH894" s="6">
        <v>3</v>
      </c>
      <c r="AI894" s="6">
        <v>0.67676546424425099</v>
      </c>
      <c r="AJ894" s="6">
        <v>3</v>
      </c>
      <c r="AK894" s="6">
        <v>0.82434874861699947</v>
      </c>
      <c r="AL894" s="6">
        <v>10</v>
      </c>
      <c r="AM894" s="6">
        <v>0.9971012660659262</v>
      </c>
      <c r="AN894" s="6">
        <v>2</v>
      </c>
      <c r="AO894" s="6">
        <v>0.70373869753375839</v>
      </c>
      <c r="AP894" s="6">
        <v>2</v>
      </c>
      <c r="AQ894" s="6">
        <v>0.56154295909051088</v>
      </c>
      <c r="AR894" s="6">
        <v>10</v>
      </c>
      <c r="AS894" s="6">
        <v>0.9999996871837189</v>
      </c>
      <c r="AT894" s="6">
        <v>3</v>
      </c>
      <c r="AU894" s="6">
        <v>0.7834472621852645</v>
      </c>
      <c r="AV894" s="6">
        <v>3</v>
      </c>
      <c r="AW894" s="6">
        <v>0.94899525346709668</v>
      </c>
    </row>
    <row r="895" spans="1:49" ht="15.75" hidden="1" customHeight="1" x14ac:dyDescent="0.25">
      <c r="A895" s="6" t="s">
        <v>592</v>
      </c>
      <c r="B895" s="6" t="s">
        <v>667</v>
      </c>
      <c r="C895" s="6" t="s">
        <v>667</v>
      </c>
      <c r="D895" s="7">
        <f>IF(COUNTIF(Recovered!$A$2:$A$808,A895)&gt;0,VLOOKUP($B895,Recovered!$B$2:$C$808,2,FALSE),0)</f>
        <v>0</v>
      </c>
      <c r="E895" s="8">
        <f>IF(COUNTIF(Recovered!$A$2:$A$808,A895)&gt;0,1,0)</f>
        <v>0</v>
      </c>
      <c r="F895" s="6">
        <v>3</v>
      </c>
      <c r="G895" s="6">
        <v>0.63500160025881425</v>
      </c>
      <c r="H895" s="6">
        <v>2</v>
      </c>
      <c r="I895" s="6">
        <v>0.5176530234834279</v>
      </c>
      <c r="J895" s="6">
        <v>2</v>
      </c>
      <c r="K895" s="6">
        <v>0.86410971783971036</v>
      </c>
      <c r="L895" s="6">
        <v>5</v>
      </c>
      <c r="M895" s="6">
        <v>0.40888166190517888</v>
      </c>
      <c r="N895" s="6">
        <v>20</v>
      </c>
      <c r="O895" s="6">
        <v>0.7329904322834343</v>
      </c>
      <c r="P895" s="6">
        <v>3</v>
      </c>
      <c r="Q895" s="6">
        <v>0.91687787906985463</v>
      </c>
      <c r="R895" s="6">
        <v>3</v>
      </c>
      <c r="S895" s="6">
        <v>0.79787098303335691</v>
      </c>
      <c r="T895" s="6">
        <v>20</v>
      </c>
      <c r="U895" s="6">
        <v>0.64035391710340517</v>
      </c>
      <c r="V895" s="6">
        <v>3</v>
      </c>
      <c r="W895" s="6">
        <v>0.67751772107641772</v>
      </c>
      <c r="X895" s="6">
        <v>3</v>
      </c>
      <c r="Y895" s="6">
        <v>0.69428681205151743</v>
      </c>
      <c r="Z895" s="6">
        <v>20</v>
      </c>
      <c r="AA895" s="6">
        <v>0.76620060278172097</v>
      </c>
      <c r="AB895" s="6">
        <v>2</v>
      </c>
      <c r="AC895" s="6">
        <v>0.49908767363324658</v>
      </c>
      <c r="AD895" s="6">
        <v>3</v>
      </c>
      <c r="AE895" s="6">
        <v>0.91223968585473303</v>
      </c>
      <c r="AF895" s="6">
        <v>20</v>
      </c>
      <c r="AG895" s="6">
        <v>0.57390023751879116</v>
      </c>
      <c r="AH895" s="6">
        <v>2</v>
      </c>
      <c r="AI895" s="6">
        <v>0.91436943806375093</v>
      </c>
      <c r="AJ895" s="6">
        <v>2</v>
      </c>
      <c r="AK895" s="6">
        <v>0.59184242708044488</v>
      </c>
      <c r="AL895" s="6">
        <v>10</v>
      </c>
      <c r="AM895" s="6">
        <v>0.98669347213182701</v>
      </c>
      <c r="AN895" s="6">
        <v>4</v>
      </c>
      <c r="AO895" s="6">
        <v>0.94884411143823455</v>
      </c>
      <c r="AP895" s="6">
        <v>3</v>
      </c>
      <c r="AQ895" s="6">
        <v>0.79284491019410797</v>
      </c>
      <c r="AR895" s="6">
        <v>10</v>
      </c>
      <c r="AS895" s="6">
        <v>0.99999956798009337</v>
      </c>
      <c r="AT895" s="6">
        <v>3</v>
      </c>
      <c r="AU895" s="6">
        <v>0.77642859354291938</v>
      </c>
      <c r="AV895" s="6">
        <v>3</v>
      </c>
      <c r="AW895" s="6">
        <v>0.68693850715622706</v>
      </c>
    </row>
    <row r="896" spans="1:49" ht="15.75" hidden="1" customHeight="1" x14ac:dyDescent="0.25">
      <c r="A896" s="6" t="s">
        <v>426</v>
      </c>
      <c r="B896" s="6" t="s">
        <v>667</v>
      </c>
      <c r="C896" s="6" t="s">
        <v>667</v>
      </c>
      <c r="D896" s="7">
        <f>IF(COUNTIF(Recovered!$A$2:$A$808,A896)&gt;0,VLOOKUP($B896,Recovered!$B$2:$C$808,2,FALSE),0)</f>
        <v>0</v>
      </c>
      <c r="E896" s="8">
        <f>IF(COUNTIF(Recovered!$A$2:$A$808,A896)&gt;0,1,0)</f>
        <v>0</v>
      </c>
      <c r="F896" s="6">
        <v>3</v>
      </c>
      <c r="G896" s="6">
        <v>0.83213933685611374</v>
      </c>
      <c r="H896" s="6">
        <v>3</v>
      </c>
      <c r="I896" s="6">
        <v>0.5682630223079802</v>
      </c>
      <c r="J896" s="6">
        <v>2</v>
      </c>
      <c r="K896" s="6">
        <v>0.98170589933149566</v>
      </c>
      <c r="L896" s="6">
        <v>4</v>
      </c>
      <c r="M896" s="6">
        <v>0.7235849532280233</v>
      </c>
      <c r="N896" s="6">
        <v>20</v>
      </c>
      <c r="O896" s="6">
        <v>0.58005044795000438</v>
      </c>
      <c r="P896" s="6">
        <v>4</v>
      </c>
      <c r="Q896" s="6">
        <v>0.70558078980021721</v>
      </c>
      <c r="R896" s="6">
        <v>3</v>
      </c>
      <c r="S896" s="6">
        <v>0.75436175867016309</v>
      </c>
      <c r="T896" s="6">
        <v>15</v>
      </c>
      <c r="U896" s="6">
        <v>0.47572087205411678</v>
      </c>
      <c r="V896" s="6">
        <v>3</v>
      </c>
      <c r="W896" s="6">
        <v>0.97854438395244625</v>
      </c>
      <c r="X896" s="6">
        <v>3</v>
      </c>
      <c r="Y896" s="6">
        <v>0.77523325555730616</v>
      </c>
      <c r="Z896" s="6">
        <v>25</v>
      </c>
      <c r="AA896" s="6">
        <v>0.87346933143630945</v>
      </c>
      <c r="AB896" s="6">
        <v>3</v>
      </c>
      <c r="AC896" s="6">
        <v>0.93395448238874201</v>
      </c>
      <c r="AD896" s="6">
        <v>3</v>
      </c>
      <c r="AE896" s="6">
        <v>0.48026530933340861</v>
      </c>
      <c r="AF896" s="6">
        <v>10</v>
      </c>
      <c r="AG896" s="6">
        <v>0.48995955602914631</v>
      </c>
      <c r="AH896" s="6">
        <v>3</v>
      </c>
      <c r="AI896" s="6">
        <v>0.79687082489222882</v>
      </c>
      <c r="AJ896" s="6">
        <v>3</v>
      </c>
      <c r="AK896" s="6">
        <v>0.63684244060121009</v>
      </c>
      <c r="AL896" s="6">
        <v>20</v>
      </c>
      <c r="AM896" s="6">
        <v>0.97690940400043624</v>
      </c>
      <c r="AN896" s="6">
        <v>4</v>
      </c>
      <c r="AO896" s="6">
        <v>0.98702852229263316</v>
      </c>
      <c r="AP896" s="6">
        <v>4</v>
      </c>
      <c r="AQ896" s="6">
        <v>0.92208957243305645</v>
      </c>
      <c r="AR896" s="6">
        <v>10</v>
      </c>
      <c r="AS896" s="6">
        <v>0.99999777992746441</v>
      </c>
      <c r="AT896" s="6">
        <v>3</v>
      </c>
      <c r="AU896" s="6">
        <v>0.47147111062249641</v>
      </c>
      <c r="AV896" s="6">
        <v>3</v>
      </c>
      <c r="AW896" s="6">
        <v>0.76350717259964485</v>
      </c>
    </row>
    <row r="897" spans="1:49" ht="15.75" customHeight="1" x14ac:dyDescent="0.25">
      <c r="A897" s="6" t="s">
        <v>428</v>
      </c>
      <c r="B897" s="6" t="s">
        <v>667</v>
      </c>
      <c r="C897" s="6" t="s">
        <v>667</v>
      </c>
      <c r="D897" s="7">
        <f>IF(COUNTIF(Recovered!$A$2:$A$808,A897)&gt;0,VLOOKUP($B897,Recovered!$B$2:$C$808,2,FALSE),0)</f>
        <v>25888</v>
      </c>
      <c r="E897" s="8">
        <f>IF(COUNTIF(Recovered!$A$2:$A$808,A897)&gt;0,1,0)</f>
        <v>1</v>
      </c>
      <c r="F897" s="6">
        <v>3</v>
      </c>
      <c r="G897" s="6">
        <v>0.75926343509034677</v>
      </c>
      <c r="H897" s="6">
        <v>3</v>
      </c>
      <c r="I897" s="6">
        <v>0.62862737902953314</v>
      </c>
      <c r="J897" s="6">
        <v>2</v>
      </c>
      <c r="K897" s="6">
        <v>0.90504992233727832</v>
      </c>
      <c r="L897" s="6">
        <v>5</v>
      </c>
      <c r="M897" s="6">
        <v>0.99554505981648733</v>
      </c>
      <c r="N897" s="6">
        <v>20</v>
      </c>
      <c r="O897" s="6">
        <v>0.72167528862402619</v>
      </c>
      <c r="P897" s="6">
        <v>3</v>
      </c>
      <c r="Q897" s="6">
        <v>0.86840277104971664</v>
      </c>
      <c r="R897" s="6">
        <v>3</v>
      </c>
      <c r="S897" s="6">
        <v>0.83443448253912289</v>
      </c>
      <c r="T897" s="6">
        <v>25</v>
      </c>
      <c r="U897" s="6">
        <v>0.47945938071438249</v>
      </c>
      <c r="V897" s="6">
        <v>3</v>
      </c>
      <c r="W897" s="6">
        <v>0.92586104036258754</v>
      </c>
      <c r="X897" s="6">
        <v>3</v>
      </c>
      <c r="Y897" s="6">
        <v>0.87834465220228308</v>
      </c>
      <c r="Z897" s="6">
        <v>20</v>
      </c>
      <c r="AA897" s="6">
        <v>0.57536963571454347</v>
      </c>
      <c r="AB897" s="6">
        <v>2</v>
      </c>
      <c r="AC897" s="6">
        <v>0.89325982230122869</v>
      </c>
      <c r="AD897" s="6">
        <v>3</v>
      </c>
      <c r="AE897" s="6">
        <v>0.77450638897382973</v>
      </c>
      <c r="AF897" s="6">
        <v>15</v>
      </c>
      <c r="AG897" s="6">
        <v>0.88291318627583337</v>
      </c>
      <c r="AH897" s="6">
        <v>2</v>
      </c>
      <c r="AI897" s="6">
        <v>0.99402148387777778</v>
      </c>
      <c r="AJ897" s="6">
        <v>2</v>
      </c>
      <c r="AK897" s="6">
        <v>0.79785096470152361</v>
      </c>
      <c r="AL897" s="6">
        <v>10</v>
      </c>
      <c r="AM897" s="6">
        <v>0.62190318467863348</v>
      </c>
      <c r="AN897" s="6">
        <v>4</v>
      </c>
      <c r="AO897" s="6">
        <v>0.99200654196125726</v>
      </c>
      <c r="AP897" s="6">
        <v>3</v>
      </c>
      <c r="AQ897" s="6">
        <v>0.91212640184266314</v>
      </c>
      <c r="AR897" s="6">
        <v>10</v>
      </c>
      <c r="AS897" s="6">
        <v>0.99999873355510194</v>
      </c>
      <c r="AT897" s="6">
        <v>3</v>
      </c>
      <c r="AU897" s="6">
        <v>0.53358270330589685</v>
      </c>
      <c r="AV897" s="6">
        <v>3</v>
      </c>
      <c r="AW897" s="6">
        <v>0.85168476904464552</v>
      </c>
    </row>
    <row r="898" spans="1:49" ht="15.75" hidden="1" customHeight="1" x14ac:dyDescent="0.25">
      <c r="A898" s="6" t="s">
        <v>592</v>
      </c>
      <c r="B898" s="6" t="s">
        <v>668</v>
      </c>
      <c r="C898" s="6" t="s">
        <v>668</v>
      </c>
      <c r="D898" s="7">
        <f>IF(COUNTIF(Recovered!$A$2:$A$808,A898)&gt;0,VLOOKUP($B898,Recovered!$B$2:$C$808,2,FALSE),0)</f>
        <v>0</v>
      </c>
      <c r="E898" s="8">
        <f>IF(COUNTIF(Recovered!$A$2:$A$808,A898)&gt;0,1,0)</f>
        <v>0</v>
      </c>
      <c r="F898" s="6">
        <v>3</v>
      </c>
      <c r="G898" s="6">
        <v>0.71956289615398694</v>
      </c>
      <c r="H898" s="6">
        <v>3</v>
      </c>
      <c r="I898" s="6">
        <v>0.51773963407903112</v>
      </c>
      <c r="J898" s="6">
        <v>2</v>
      </c>
      <c r="K898" s="6">
        <v>0.96246744189011801</v>
      </c>
      <c r="L898" s="6">
        <v>2</v>
      </c>
      <c r="M898" s="6">
        <v>0.54587765687638967</v>
      </c>
      <c r="N898" s="6">
        <v>20</v>
      </c>
      <c r="O898" s="6">
        <v>0.79120317958096864</v>
      </c>
      <c r="P898" s="6">
        <v>3</v>
      </c>
      <c r="Q898" s="6">
        <v>0.87558181689555248</v>
      </c>
      <c r="R898" s="6">
        <v>3</v>
      </c>
      <c r="S898" s="6">
        <v>0.7737213911097629</v>
      </c>
      <c r="T898" s="6">
        <v>20</v>
      </c>
      <c r="U898" s="6">
        <v>0.57090720252664062</v>
      </c>
      <c r="V898" s="6">
        <v>3</v>
      </c>
      <c r="W898" s="6">
        <v>0.84898476285423397</v>
      </c>
      <c r="X898" s="6">
        <v>3</v>
      </c>
      <c r="Y898" s="6">
        <v>0.64366674083105935</v>
      </c>
      <c r="Z898" s="6">
        <v>20</v>
      </c>
      <c r="AA898" s="6">
        <v>0.84731579871475016</v>
      </c>
      <c r="AB898" s="6">
        <v>3</v>
      </c>
      <c r="AC898" s="6">
        <v>0.90929362696620397</v>
      </c>
      <c r="AD898" s="6">
        <v>3</v>
      </c>
      <c r="AE898" s="6">
        <v>0.72138258598404414</v>
      </c>
      <c r="AF898" s="6">
        <v>10</v>
      </c>
      <c r="AG898" s="6">
        <v>0.55884462285528524</v>
      </c>
      <c r="AH898" s="6">
        <v>2</v>
      </c>
      <c r="AI898" s="6">
        <v>0.86613973207537454</v>
      </c>
      <c r="AJ898" s="6">
        <v>2</v>
      </c>
      <c r="AK898" s="6">
        <v>0.75480646525783657</v>
      </c>
      <c r="AL898" s="6">
        <v>20</v>
      </c>
      <c r="AM898" s="6">
        <v>0.77136171112893481</v>
      </c>
      <c r="AN898" s="6">
        <v>4</v>
      </c>
      <c r="AO898" s="6">
        <v>0.53038942929193778</v>
      </c>
      <c r="AP898" s="6">
        <v>3</v>
      </c>
      <c r="AQ898" s="6">
        <v>0.77454493711607153</v>
      </c>
      <c r="AR898" s="6">
        <v>10</v>
      </c>
      <c r="AS898" s="6">
        <v>0.99999921036931172</v>
      </c>
      <c r="AT898" s="6">
        <v>3</v>
      </c>
      <c r="AU898" s="6">
        <v>0.85778909477158816</v>
      </c>
      <c r="AV898" s="6">
        <v>3</v>
      </c>
      <c r="AW898" s="6">
        <v>0.89787373272860083</v>
      </c>
    </row>
    <row r="899" spans="1:49" ht="15.75" hidden="1" customHeight="1" x14ac:dyDescent="0.25">
      <c r="A899" s="6" t="s">
        <v>426</v>
      </c>
      <c r="B899" s="6" t="s">
        <v>668</v>
      </c>
      <c r="C899" s="6" t="s">
        <v>668</v>
      </c>
      <c r="D899" s="7">
        <f>IF(COUNTIF(Recovered!$A$2:$A$808,A899)&gt;0,VLOOKUP($B899,Recovered!$B$2:$C$808,2,FALSE),0)</f>
        <v>0</v>
      </c>
      <c r="E899" s="8">
        <f>IF(COUNTIF(Recovered!$A$2:$A$808,A899)&gt;0,1,0)</f>
        <v>0</v>
      </c>
      <c r="F899" s="6">
        <v>3</v>
      </c>
      <c r="G899" s="6">
        <v>0.67832499651428979</v>
      </c>
      <c r="H899" s="6">
        <v>2</v>
      </c>
      <c r="I899" s="6">
        <v>0.51751312077988254</v>
      </c>
      <c r="J899" s="6">
        <v>2</v>
      </c>
      <c r="K899" s="6">
        <v>0.90699461503635503</v>
      </c>
      <c r="L899" s="6">
        <v>4</v>
      </c>
      <c r="M899" s="6">
        <v>0.61263612276880042</v>
      </c>
      <c r="N899" s="6">
        <v>20</v>
      </c>
      <c r="O899" s="6">
        <v>0.59160002848287396</v>
      </c>
      <c r="P899" s="6">
        <v>4</v>
      </c>
      <c r="Q899" s="6">
        <v>0.81574659303434238</v>
      </c>
      <c r="R899" s="6">
        <v>3</v>
      </c>
      <c r="S899" s="6">
        <v>0.7765369905405124</v>
      </c>
      <c r="T899" s="6">
        <v>15</v>
      </c>
      <c r="U899" s="6">
        <v>0.64013172723662926</v>
      </c>
      <c r="V899" s="6">
        <v>3</v>
      </c>
      <c r="W899" s="6">
        <v>0.83535766878072015</v>
      </c>
      <c r="X899" s="6">
        <v>3</v>
      </c>
      <c r="Y899" s="6">
        <v>0.52172374256143772</v>
      </c>
      <c r="Z899" s="6">
        <v>25</v>
      </c>
      <c r="AA899" s="6">
        <v>0.87764341596441742</v>
      </c>
      <c r="AB899" s="6">
        <v>3</v>
      </c>
      <c r="AC899" s="6">
        <v>0.88858336421334438</v>
      </c>
      <c r="AD899" s="6">
        <v>3</v>
      </c>
      <c r="AE899" s="6">
        <v>0.60747295091591724</v>
      </c>
      <c r="AF899" s="6">
        <v>10</v>
      </c>
      <c r="AG899" s="6">
        <v>0.47893683439779688</v>
      </c>
      <c r="AH899" s="6">
        <v>3</v>
      </c>
      <c r="AI899" s="6">
        <v>0.78775081795650392</v>
      </c>
      <c r="AJ899" s="6">
        <v>3</v>
      </c>
      <c r="AK899" s="6">
        <v>0.60433397205078832</v>
      </c>
      <c r="AL899" s="6">
        <v>20</v>
      </c>
      <c r="AM899" s="6">
        <v>0.9790931792431673</v>
      </c>
      <c r="AN899" s="6">
        <v>4</v>
      </c>
      <c r="AO899" s="6">
        <v>0.93957574848283454</v>
      </c>
      <c r="AP899" s="6">
        <v>4</v>
      </c>
      <c r="AQ899" s="6">
        <v>0.84684866675852344</v>
      </c>
      <c r="AR899" s="6">
        <v>10</v>
      </c>
      <c r="AS899" s="6">
        <v>0.99999801833446356</v>
      </c>
      <c r="AT899" s="6">
        <v>3</v>
      </c>
      <c r="AU899" s="6">
        <v>0.43201472744986091</v>
      </c>
      <c r="AV899" s="6">
        <v>3</v>
      </c>
      <c r="AW899" s="6">
        <v>0.64403519741510373</v>
      </c>
    </row>
    <row r="900" spans="1:49" ht="15.75" customHeight="1" x14ac:dyDescent="0.25">
      <c r="A900" s="6" t="s">
        <v>428</v>
      </c>
      <c r="B900" s="6" t="s">
        <v>668</v>
      </c>
      <c r="C900" s="6" t="s">
        <v>668</v>
      </c>
      <c r="D900" s="7">
        <f>IF(COUNTIF(Recovered!$A$2:$A$808,A900)&gt;0,VLOOKUP($B900,Recovered!$B$2:$C$808,2,FALSE),0)</f>
        <v>25860</v>
      </c>
      <c r="E900" s="8">
        <f>IF(COUNTIF(Recovered!$A$2:$A$808,A900)&gt;0,1,0)</f>
        <v>1</v>
      </c>
      <c r="F900" s="6">
        <v>3</v>
      </c>
      <c r="G900" s="6">
        <v>0.53270006661903124</v>
      </c>
      <c r="H900" s="6">
        <v>2</v>
      </c>
      <c r="I900" s="6">
        <v>0.53068664730397963</v>
      </c>
      <c r="J900" s="6">
        <v>2</v>
      </c>
      <c r="K900" s="6">
        <v>0.82254587732121953</v>
      </c>
      <c r="L900" s="6">
        <v>5</v>
      </c>
      <c r="M900" s="6">
        <v>0.99267120555235644</v>
      </c>
      <c r="N900" s="6">
        <v>20</v>
      </c>
      <c r="O900" s="6">
        <v>0.78735885979683384</v>
      </c>
      <c r="P900" s="6">
        <v>3</v>
      </c>
      <c r="Q900" s="6">
        <v>0.87394187510031807</v>
      </c>
      <c r="R900" s="6">
        <v>3</v>
      </c>
      <c r="S900" s="6">
        <v>0.69450352583803443</v>
      </c>
      <c r="T900" s="6">
        <v>20</v>
      </c>
      <c r="U900" s="6">
        <v>0.35395984658774748</v>
      </c>
      <c r="V900" s="6">
        <v>3</v>
      </c>
      <c r="W900" s="6">
        <v>0.86464917703534616</v>
      </c>
      <c r="X900" s="6">
        <v>3</v>
      </c>
      <c r="Y900" s="6">
        <v>0.77597411213978806</v>
      </c>
      <c r="Z900" s="6">
        <v>20</v>
      </c>
      <c r="AA900" s="6">
        <v>0.50136226768935632</v>
      </c>
      <c r="AB900" s="6">
        <v>2</v>
      </c>
      <c r="AC900" s="6">
        <v>0.98390858368968204</v>
      </c>
      <c r="AD900" s="6">
        <v>3</v>
      </c>
      <c r="AE900" s="6">
        <v>0.83713423919193863</v>
      </c>
      <c r="AF900" s="6">
        <v>20</v>
      </c>
      <c r="AG900" s="6">
        <v>0.73584997451899781</v>
      </c>
      <c r="AH900" s="6">
        <v>2</v>
      </c>
      <c r="AI900" s="6">
        <v>0.59103786160416305</v>
      </c>
      <c r="AJ900" s="6">
        <v>3</v>
      </c>
      <c r="AK900" s="6">
        <v>0.59080789215107099</v>
      </c>
      <c r="AL900" s="6">
        <v>10</v>
      </c>
      <c r="AM900" s="6">
        <v>0.98806344767662169</v>
      </c>
      <c r="AN900" s="6">
        <v>4</v>
      </c>
      <c r="AO900" s="6">
        <v>0.92242377057945313</v>
      </c>
      <c r="AP900" s="6">
        <v>3</v>
      </c>
      <c r="AQ900" s="6">
        <v>0.66812329441456608</v>
      </c>
      <c r="AR900" s="6">
        <v>10</v>
      </c>
      <c r="AS900" s="6">
        <v>0.99999980638736874</v>
      </c>
      <c r="AT900" s="6">
        <v>2</v>
      </c>
      <c r="AU900" s="6">
        <v>0.5079492946837656</v>
      </c>
      <c r="AV900" s="6">
        <v>3</v>
      </c>
      <c r="AW900" s="6">
        <v>0.67547461625550576</v>
      </c>
    </row>
    <row r="901" spans="1:49" ht="15.75" hidden="1" customHeight="1" x14ac:dyDescent="0.25">
      <c r="A901" s="6" t="s">
        <v>592</v>
      </c>
      <c r="B901" s="6" t="s">
        <v>669</v>
      </c>
      <c r="C901" s="6" t="s">
        <v>669</v>
      </c>
      <c r="D901" s="7">
        <f>IF(COUNTIF(Recovered!$A$2:$A$808,A901)&gt;0,VLOOKUP($B901,Recovered!$B$2:$C$808,2,FALSE),0)</f>
        <v>0</v>
      </c>
      <c r="E901" s="8">
        <f>IF(COUNTIF(Recovered!$A$2:$A$808,A901)&gt;0,1,0)</f>
        <v>0</v>
      </c>
      <c r="F901" s="6">
        <v>3</v>
      </c>
      <c r="G901" s="6">
        <v>0.51295441367080319</v>
      </c>
      <c r="H901" s="6">
        <v>3</v>
      </c>
      <c r="I901" s="6">
        <v>0.48404453114495632</v>
      </c>
      <c r="J901" s="6">
        <v>2</v>
      </c>
      <c r="K901" s="6">
        <v>0.87701243297505815</v>
      </c>
      <c r="L901" s="6">
        <v>5</v>
      </c>
      <c r="M901" s="6">
        <v>0.95313779501350604</v>
      </c>
      <c r="N901" s="6">
        <v>20</v>
      </c>
      <c r="O901" s="6">
        <v>0.73067727571851615</v>
      </c>
      <c r="P901" s="6">
        <v>3</v>
      </c>
      <c r="Q901" s="6">
        <v>0.90877428588165132</v>
      </c>
      <c r="R901" s="6">
        <v>3</v>
      </c>
      <c r="S901" s="6">
        <v>0.7275601012112406</v>
      </c>
      <c r="T901" s="6">
        <v>20</v>
      </c>
      <c r="U901" s="6">
        <v>0.69065715920185511</v>
      </c>
      <c r="V901" s="6">
        <v>3</v>
      </c>
      <c r="W901" s="6">
        <v>0.89991141345209447</v>
      </c>
      <c r="X901" s="6">
        <v>3</v>
      </c>
      <c r="Y901" s="6">
        <v>0.7637875533622871</v>
      </c>
      <c r="Z901" s="6">
        <v>20</v>
      </c>
      <c r="AA901" s="6">
        <v>0.87773965484117789</v>
      </c>
      <c r="AB901" s="6">
        <v>2</v>
      </c>
      <c r="AC901" s="6">
        <v>0.59139117138870667</v>
      </c>
      <c r="AD901" s="6">
        <v>3</v>
      </c>
      <c r="AE901" s="6">
        <v>0.62193953598213436</v>
      </c>
      <c r="AF901" s="6">
        <v>20</v>
      </c>
      <c r="AG901" s="6">
        <v>0.79679937268896817</v>
      </c>
      <c r="AH901" s="6">
        <v>2</v>
      </c>
      <c r="AI901" s="6">
        <v>0.92361936948216239</v>
      </c>
      <c r="AJ901" s="6">
        <v>3</v>
      </c>
      <c r="AK901" s="6">
        <v>0.58215828550831972</v>
      </c>
      <c r="AL901" s="6">
        <v>10</v>
      </c>
      <c r="AM901" s="6">
        <v>0.99194155377350846</v>
      </c>
      <c r="AN901" s="6">
        <v>4</v>
      </c>
      <c r="AO901" s="6">
        <v>0.89254130168616319</v>
      </c>
      <c r="AP901" s="6">
        <v>3</v>
      </c>
      <c r="AQ901" s="6">
        <v>0.78304246558372192</v>
      </c>
      <c r="AR901" s="6">
        <v>10</v>
      </c>
      <c r="AS901" s="6">
        <v>0.99999944877650193</v>
      </c>
      <c r="AT901" s="6">
        <v>3</v>
      </c>
      <c r="AU901" s="6">
        <v>0.69966886910158621</v>
      </c>
      <c r="AV901" s="6">
        <v>3</v>
      </c>
      <c r="AW901" s="6">
        <v>0.85795831893845365</v>
      </c>
    </row>
    <row r="902" spans="1:49" ht="15.75" hidden="1" customHeight="1" x14ac:dyDescent="0.25">
      <c r="A902" s="6" t="s">
        <v>426</v>
      </c>
      <c r="B902" s="6" t="s">
        <v>669</v>
      </c>
      <c r="C902" s="6" t="s">
        <v>669</v>
      </c>
      <c r="D902" s="7">
        <f>IF(COUNTIF(Recovered!$A$2:$A$808,A902)&gt;0,VLOOKUP($B902,Recovered!$B$2:$C$808,2,FALSE),0)</f>
        <v>0</v>
      </c>
      <c r="E902" s="8">
        <f>IF(COUNTIF(Recovered!$A$2:$A$808,A902)&gt;0,1,0)</f>
        <v>0</v>
      </c>
      <c r="F902" s="6">
        <v>3</v>
      </c>
      <c r="G902" s="6">
        <v>0.79299406627860025</v>
      </c>
      <c r="H902" s="6">
        <v>3</v>
      </c>
      <c r="I902" s="6">
        <v>0.72488064881742276</v>
      </c>
      <c r="J902" s="6">
        <v>2</v>
      </c>
      <c r="K902" s="6">
        <v>0.9689867432902205</v>
      </c>
      <c r="L902" s="6">
        <v>4</v>
      </c>
      <c r="M902" s="6">
        <v>0.78749205281245027</v>
      </c>
      <c r="N902" s="6">
        <v>20</v>
      </c>
      <c r="O902" s="6">
        <v>0.8678186454195056</v>
      </c>
      <c r="P902" s="6">
        <v>3</v>
      </c>
      <c r="Q902" s="6">
        <v>0.98660017382166898</v>
      </c>
      <c r="R902" s="6">
        <v>3</v>
      </c>
      <c r="S902" s="6">
        <v>0.90984414806641145</v>
      </c>
      <c r="T902" s="6">
        <v>20</v>
      </c>
      <c r="U902" s="6">
        <v>0.46833726073805831</v>
      </c>
      <c r="V902" s="6">
        <v>3</v>
      </c>
      <c r="W902" s="6">
        <v>0.67870192430212239</v>
      </c>
      <c r="X902" s="6">
        <v>3</v>
      </c>
      <c r="Y902" s="6">
        <v>0.74581343290183655</v>
      </c>
      <c r="Z902" s="6">
        <v>20</v>
      </c>
      <c r="AA902" s="6">
        <v>0.62509071236093372</v>
      </c>
      <c r="AB902" s="6">
        <v>3</v>
      </c>
      <c r="AC902" s="6">
        <v>0.77674874998420618</v>
      </c>
      <c r="AD902" s="6">
        <v>3</v>
      </c>
      <c r="AE902" s="6">
        <v>0.8149198044749939</v>
      </c>
      <c r="AF902" s="6">
        <v>10</v>
      </c>
      <c r="AG902" s="6">
        <v>0.48385979208854563</v>
      </c>
      <c r="AH902" s="6">
        <v>3</v>
      </c>
      <c r="AI902" s="6">
        <v>0.83135235563002796</v>
      </c>
      <c r="AJ902" s="6">
        <v>3</v>
      </c>
      <c r="AK902" s="6">
        <v>0.94059618067435502</v>
      </c>
      <c r="AL902" s="6">
        <v>20</v>
      </c>
      <c r="AM902" s="6">
        <v>0.98674233440238679</v>
      </c>
      <c r="AN902" s="6">
        <v>4</v>
      </c>
      <c r="AO902" s="6">
        <v>0.9969068162806759</v>
      </c>
      <c r="AP902" s="6">
        <v>3</v>
      </c>
      <c r="AQ902" s="6">
        <v>0.62042872994972242</v>
      </c>
      <c r="AR902" s="6">
        <v>10</v>
      </c>
      <c r="AS902" s="6">
        <v>0.99999980638736874</v>
      </c>
      <c r="AT902" s="6">
        <v>3</v>
      </c>
      <c r="AU902" s="6">
        <v>0.6165178703608728</v>
      </c>
      <c r="AV902" s="6">
        <v>3</v>
      </c>
      <c r="AW902" s="6">
        <v>0.89211718652771566</v>
      </c>
    </row>
    <row r="903" spans="1:49" ht="15.75" customHeight="1" x14ac:dyDescent="0.25">
      <c r="A903" s="6" t="s">
        <v>428</v>
      </c>
      <c r="B903" s="6" t="s">
        <v>669</v>
      </c>
      <c r="C903" s="6" t="s">
        <v>669</v>
      </c>
      <c r="D903" s="7">
        <f>IF(COUNTIF(Recovered!$A$2:$A$808,A903)&gt;0,VLOOKUP($B903,Recovered!$B$2:$C$808,2,FALSE),0)</f>
        <v>25832</v>
      </c>
      <c r="E903" s="8">
        <f>IF(COUNTIF(Recovered!$A$2:$A$808,A903)&gt;0,1,0)</f>
        <v>1</v>
      </c>
      <c r="F903" s="6">
        <v>3</v>
      </c>
      <c r="G903" s="6">
        <v>0.54733520392365909</v>
      </c>
      <c r="H903" s="6">
        <v>3</v>
      </c>
      <c r="I903" s="6">
        <v>0.49798730213671311</v>
      </c>
      <c r="J903" s="6">
        <v>2</v>
      </c>
      <c r="K903" s="6">
        <v>0.93729804782142789</v>
      </c>
      <c r="L903" s="6">
        <v>5</v>
      </c>
      <c r="M903" s="6">
        <v>0.98557826697397632</v>
      </c>
      <c r="N903" s="6">
        <v>20</v>
      </c>
      <c r="O903" s="6">
        <v>0.73512276243141306</v>
      </c>
      <c r="P903" s="6">
        <v>3</v>
      </c>
      <c r="Q903" s="6">
        <v>0.79695545706772142</v>
      </c>
      <c r="R903" s="6">
        <v>3</v>
      </c>
      <c r="S903" s="6">
        <v>0.81409405741912433</v>
      </c>
      <c r="T903" s="6">
        <v>25</v>
      </c>
      <c r="U903" s="6">
        <v>0.50778995059097032</v>
      </c>
      <c r="V903" s="6">
        <v>2</v>
      </c>
      <c r="W903" s="6">
        <v>0.73101703193726886</v>
      </c>
      <c r="X903" s="6">
        <v>3</v>
      </c>
      <c r="Y903" s="6">
        <v>0.6223680879539496</v>
      </c>
      <c r="Z903" s="6">
        <v>20</v>
      </c>
      <c r="AA903" s="6">
        <v>0.4870193128060103</v>
      </c>
      <c r="AB903" s="6">
        <v>2</v>
      </c>
      <c r="AC903" s="6">
        <v>0.92412435783026381</v>
      </c>
      <c r="AD903" s="6">
        <v>3</v>
      </c>
      <c r="AE903" s="6">
        <v>0.90929077633515176</v>
      </c>
      <c r="AF903" s="6">
        <v>15</v>
      </c>
      <c r="AG903" s="6">
        <v>0.86014649604770421</v>
      </c>
      <c r="AH903" s="6">
        <v>2</v>
      </c>
      <c r="AI903" s="6">
        <v>0.99727053817296729</v>
      </c>
      <c r="AJ903" s="6">
        <v>2</v>
      </c>
      <c r="AK903" s="6">
        <v>0.77662662361258572</v>
      </c>
      <c r="AL903" s="6">
        <v>10</v>
      </c>
      <c r="AM903" s="6">
        <v>0.7053939767422186</v>
      </c>
      <c r="AN903" s="6">
        <v>4</v>
      </c>
      <c r="AO903" s="6">
        <v>0.99283815412820775</v>
      </c>
      <c r="AP903" s="6">
        <v>3</v>
      </c>
      <c r="AQ903" s="6">
        <v>0.81086836500103665</v>
      </c>
      <c r="AR903" s="6">
        <v>10</v>
      </c>
      <c r="AS903" s="6">
        <v>0.99999897196212839</v>
      </c>
      <c r="AT903" s="6">
        <v>3</v>
      </c>
      <c r="AU903" s="6">
        <v>0.65962514330770583</v>
      </c>
      <c r="AV903" s="6">
        <v>3</v>
      </c>
      <c r="AW903" s="6">
        <v>0.78180066892656852</v>
      </c>
    </row>
    <row r="904" spans="1:49" ht="15.75" hidden="1" customHeight="1" x14ac:dyDescent="0.25">
      <c r="A904" s="6" t="s">
        <v>592</v>
      </c>
      <c r="B904" s="6" t="s">
        <v>670</v>
      </c>
      <c r="C904" s="6" t="s">
        <v>670</v>
      </c>
      <c r="D904" s="7">
        <f>IF(COUNTIF(Recovered!$A$2:$A$808,A904)&gt;0,VLOOKUP($B904,Recovered!$B$2:$C$808,2,FALSE),0)</f>
        <v>0</v>
      </c>
      <c r="E904" s="8">
        <f>IF(COUNTIF(Recovered!$A$2:$A$808,A904)&gt;0,1,0)</f>
        <v>0</v>
      </c>
      <c r="F904" s="6">
        <v>3</v>
      </c>
      <c r="G904" s="6">
        <v>0.58193050243764555</v>
      </c>
      <c r="H904" s="6">
        <v>4</v>
      </c>
      <c r="I904" s="6">
        <v>0.88391505728982545</v>
      </c>
      <c r="J904" s="6">
        <v>2</v>
      </c>
      <c r="K904" s="6">
        <v>0.66609451772847728</v>
      </c>
      <c r="L904" s="6">
        <v>5</v>
      </c>
      <c r="M904" s="6">
        <v>0.96108244004926868</v>
      </c>
      <c r="N904" s="6">
        <v>20</v>
      </c>
      <c r="O904" s="6">
        <v>0.79184368030552843</v>
      </c>
      <c r="P904" s="6">
        <v>3</v>
      </c>
      <c r="Q904" s="6">
        <v>0.89786768108003634</v>
      </c>
      <c r="R904" s="6">
        <v>3</v>
      </c>
      <c r="S904" s="6">
        <v>0.74058821751997073</v>
      </c>
      <c r="T904" s="6">
        <v>20</v>
      </c>
      <c r="U904" s="6">
        <v>0.52153890771962141</v>
      </c>
      <c r="V904" s="6">
        <v>3</v>
      </c>
      <c r="W904" s="6">
        <v>0.71319063074825784</v>
      </c>
      <c r="X904" s="6">
        <v>3</v>
      </c>
      <c r="Y904" s="6">
        <v>0.57099963988533198</v>
      </c>
      <c r="Z904" s="6">
        <v>20</v>
      </c>
      <c r="AA904" s="6">
        <v>0.77353517104712366</v>
      </c>
      <c r="AB904" s="6">
        <v>2</v>
      </c>
      <c r="AC904" s="6">
        <v>0.75253731165021964</v>
      </c>
      <c r="AD904" s="6">
        <v>3</v>
      </c>
      <c r="AE904" s="6">
        <v>0.91211033487760484</v>
      </c>
      <c r="AF904" s="6">
        <v>10</v>
      </c>
      <c r="AG904" s="6">
        <v>0.6191509654543681</v>
      </c>
      <c r="AH904" s="6">
        <v>2</v>
      </c>
      <c r="AI904" s="6">
        <v>0.95183480443603263</v>
      </c>
      <c r="AJ904" s="6">
        <v>2</v>
      </c>
      <c r="AK904" s="6">
        <v>0.59201918945709664</v>
      </c>
      <c r="AL904" s="6">
        <v>20</v>
      </c>
      <c r="AM904" s="6">
        <v>0.84562849248673422</v>
      </c>
      <c r="AN904" s="6">
        <v>4</v>
      </c>
      <c r="AO904" s="6">
        <v>0.98397137185146222</v>
      </c>
      <c r="AP904" s="6">
        <v>4</v>
      </c>
      <c r="AQ904" s="6">
        <v>0.85157903894390041</v>
      </c>
      <c r="AR904" s="6">
        <v>10</v>
      </c>
      <c r="AS904" s="6">
        <v>0.99999944877650193</v>
      </c>
      <c r="AT904" s="6">
        <v>3</v>
      </c>
      <c r="AU904" s="6">
        <v>0.77184020401541997</v>
      </c>
      <c r="AV904" s="6">
        <v>3</v>
      </c>
      <c r="AW904" s="6">
        <v>0.82127180380623421</v>
      </c>
    </row>
    <row r="905" spans="1:49" ht="15.75" hidden="1" customHeight="1" x14ac:dyDescent="0.25">
      <c r="A905" s="6" t="s">
        <v>426</v>
      </c>
      <c r="B905" s="6" t="s">
        <v>670</v>
      </c>
      <c r="C905" s="6" t="s">
        <v>670</v>
      </c>
      <c r="D905" s="7">
        <f>IF(COUNTIF(Recovered!$A$2:$A$808,A905)&gt;0,VLOOKUP($B905,Recovered!$B$2:$C$808,2,FALSE),0)</f>
        <v>0</v>
      </c>
      <c r="E905" s="8">
        <f>IF(COUNTIF(Recovered!$A$2:$A$808,A905)&gt;0,1,0)</f>
        <v>0</v>
      </c>
      <c r="F905" s="6">
        <v>3</v>
      </c>
      <c r="G905" s="6">
        <v>0.72826322742871885</v>
      </c>
      <c r="H905" s="6">
        <v>4</v>
      </c>
      <c r="I905" s="6">
        <v>0.51897674714954933</v>
      </c>
      <c r="J905" s="6">
        <v>2</v>
      </c>
      <c r="K905" s="6">
        <v>0.84868430938496597</v>
      </c>
      <c r="L905" s="6">
        <v>5</v>
      </c>
      <c r="M905" s="6">
        <v>0.54288981424415272</v>
      </c>
      <c r="N905" s="6">
        <v>20</v>
      </c>
      <c r="O905" s="6">
        <v>0.80301619268666891</v>
      </c>
      <c r="P905" s="6">
        <v>3</v>
      </c>
      <c r="Q905" s="6">
        <v>0.90983309898616749</v>
      </c>
      <c r="R905" s="6">
        <v>3</v>
      </c>
      <c r="S905" s="6">
        <v>0.64424545769895802</v>
      </c>
      <c r="T905" s="6">
        <v>15</v>
      </c>
      <c r="U905" s="6">
        <v>0.37978976095940059</v>
      </c>
      <c r="V905" s="6">
        <v>2</v>
      </c>
      <c r="W905" s="6">
        <v>0.96678642347066268</v>
      </c>
      <c r="X905" s="6">
        <v>2</v>
      </c>
      <c r="Y905" s="6">
        <v>0.8667745332006358</v>
      </c>
      <c r="Z905" s="6">
        <v>25</v>
      </c>
      <c r="AA905" s="6">
        <v>0.87539138105129466</v>
      </c>
      <c r="AB905" s="6">
        <v>2</v>
      </c>
      <c r="AC905" s="6">
        <v>0.95203270099123782</v>
      </c>
      <c r="AD905" s="6">
        <v>2</v>
      </c>
      <c r="AE905" s="6">
        <v>0.56141191025785275</v>
      </c>
      <c r="AF905" s="6">
        <v>10</v>
      </c>
      <c r="AG905" s="6">
        <v>0.55071568565381923</v>
      </c>
      <c r="AH905" s="6">
        <v>2</v>
      </c>
      <c r="AI905" s="6">
        <v>0.91180082171707966</v>
      </c>
      <c r="AJ905" s="6">
        <v>2</v>
      </c>
      <c r="AK905" s="6">
        <v>0.90190659274216278</v>
      </c>
      <c r="AL905" s="6">
        <v>20</v>
      </c>
      <c r="AM905" s="6">
        <v>0.97622021294675676</v>
      </c>
      <c r="AN905" s="6">
        <v>4</v>
      </c>
      <c r="AO905" s="6">
        <v>0.98689080687605879</v>
      </c>
      <c r="AP905" s="6">
        <v>3</v>
      </c>
      <c r="AQ905" s="6">
        <v>0.49562092924688522</v>
      </c>
      <c r="AR905" s="6">
        <v>10</v>
      </c>
      <c r="AS905" s="6">
        <v>0.99999646869093506</v>
      </c>
      <c r="AT905" s="6">
        <v>4</v>
      </c>
      <c r="AU905" s="6">
        <v>0.44892571965167261</v>
      </c>
      <c r="AV905" s="6">
        <v>4</v>
      </c>
      <c r="AW905" s="6">
        <v>0.5468361578710057</v>
      </c>
    </row>
    <row r="906" spans="1:49" ht="15.75" customHeight="1" x14ac:dyDescent="0.25">
      <c r="A906" s="6" t="s">
        <v>428</v>
      </c>
      <c r="B906" s="6" t="s">
        <v>670</v>
      </c>
      <c r="C906" s="6" t="s">
        <v>670</v>
      </c>
      <c r="D906" s="7">
        <f>IF(COUNTIF(Recovered!$A$2:$A$808,A906)&gt;0,VLOOKUP($B906,Recovered!$B$2:$C$808,2,FALSE),0)</f>
        <v>25804</v>
      </c>
      <c r="E906" s="8">
        <f>IF(COUNTIF(Recovered!$A$2:$A$808,A906)&gt;0,1,0)</f>
        <v>1</v>
      </c>
      <c r="F906" s="6">
        <v>3</v>
      </c>
      <c r="G906" s="6">
        <v>0.55293628560600827</v>
      </c>
      <c r="H906" s="6">
        <v>4</v>
      </c>
      <c r="I906" s="6">
        <v>0.96344574792900517</v>
      </c>
      <c r="J906" s="6">
        <v>2</v>
      </c>
      <c r="K906" s="6">
        <v>0.57692194437761468</v>
      </c>
      <c r="L906" s="6">
        <v>5</v>
      </c>
      <c r="M906" s="6">
        <v>0.99839918028096319</v>
      </c>
      <c r="N906" s="6">
        <v>20</v>
      </c>
      <c r="O906" s="6">
        <v>0.74777549981053559</v>
      </c>
      <c r="P906" s="6">
        <v>3</v>
      </c>
      <c r="Q906" s="6">
        <v>0.7243758727913584</v>
      </c>
      <c r="R906" s="6">
        <v>3</v>
      </c>
      <c r="S906" s="6">
        <v>0.74058835082586194</v>
      </c>
      <c r="T906" s="6">
        <v>25</v>
      </c>
      <c r="U906" s="6">
        <v>0.43190302288536508</v>
      </c>
      <c r="V906" s="6">
        <v>3</v>
      </c>
      <c r="W906" s="6">
        <v>0.87704727737119959</v>
      </c>
      <c r="X906" s="6">
        <v>3</v>
      </c>
      <c r="Y906" s="6">
        <v>0.71112626289606284</v>
      </c>
      <c r="Z906" s="6">
        <v>20</v>
      </c>
      <c r="AA906" s="6">
        <v>0.46430354910245658</v>
      </c>
      <c r="AB906" s="6">
        <v>2</v>
      </c>
      <c r="AC906" s="6">
        <v>0.98170578349020643</v>
      </c>
      <c r="AD906" s="6">
        <v>3</v>
      </c>
      <c r="AE906" s="6">
        <v>0.85168424951709487</v>
      </c>
      <c r="AF906" s="6">
        <v>15</v>
      </c>
      <c r="AG906" s="6">
        <v>0.9312142679603288</v>
      </c>
      <c r="AH906" s="6">
        <v>2</v>
      </c>
      <c r="AI906" s="6">
        <v>0.93220749961971472</v>
      </c>
      <c r="AJ906" s="6">
        <v>3</v>
      </c>
      <c r="AK906" s="6">
        <v>0.56103185081487816</v>
      </c>
      <c r="AL906" s="6">
        <v>10</v>
      </c>
      <c r="AM906" s="6">
        <v>0.77702640183200467</v>
      </c>
      <c r="AN906" s="6">
        <v>4</v>
      </c>
      <c r="AO906" s="6">
        <v>0.98243700435419756</v>
      </c>
      <c r="AP906" s="6">
        <v>4</v>
      </c>
      <c r="AQ906" s="6">
        <v>0.55817904438193033</v>
      </c>
      <c r="AR906" s="6">
        <v>10</v>
      </c>
      <c r="AS906" s="6">
        <v>0.99999921036931172</v>
      </c>
      <c r="AT906" s="6">
        <v>3</v>
      </c>
      <c r="AU906" s="6">
        <v>0.59420639716408252</v>
      </c>
      <c r="AV906" s="6">
        <v>3</v>
      </c>
      <c r="AW906" s="6">
        <v>0.81635343227728918</v>
      </c>
    </row>
    <row r="907" spans="1:49" ht="15.75" hidden="1" customHeight="1" x14ac:dyDescent="0.25">
      <c r="A907" s="6" t="s">
        <v>592</v>
      </c>
      <c r="B907" s="6" t="s">
        <v>671</v>
      </c>
      <c r="C907" s="6" t="s">
        <v>671</v>
      </c>
      <c r="D907" s="7">
        <f>IF(COUNTIF(Recovered!$A$2:$A$808,A907)&gt;0,VLOOKUP($B907,Recovered!$B$2:$C$808,2,FALSE),0)</f>
        <v>0</v>
      </c>
      <c r="E907" s="8">
        <f>IF(COUNTIF(Recovered!$A$2:$A$808,A907)&gt;0,1,0)</f>
        <v>0</v>
      </c>
      <c r="F907" s="6">
        <v>3</v>
      </c>
      <c r="G907" s="6">
        <v>0.50046158320799528</v>
      </c>
      <c r="H907" s="6">
        <v>4</v>
      </c>
      <c r="I907" s="6">
        <v>0.81019862121378883</v>
      </c>
      <c r="J907" s="6">
        <v>2</v>
      </c>
      <c r="K907" s="6">
        <v>0.58667477423194381</v>
      </c>
      <c r="L907" s="6">
        <v>5</v>
      </c>
      <c r="M907" s="6">
        <v>0.54268104268737571</v>
      </c>
      <c r="N907" s="6">
        <v>20</v>
      </c>
      <c r="O907" s="6">
        <v>0.75690154004103061</v>
      </c>
      <c r="P907" s="6">
        <v>3</v>
      </c>
      <c r="Q907" s="6">
        <v>0.91305635975696542</v>
      </c>
      <c r="R907" s="6">
        <v>3</v>
      </c>
      <c r="S907" s="6">
        <v>0.75270651610818529</v>
      </c>
      <c r="T907" s="6">
        <v>20</v>
      </c>
      <c r="U907" s="6">
        <v>0.4383944075195792</v>
      </c>
      <c r="V907" s="6">
        <v>3</v>
      </c>
      <c r="W907" s="6">
        <v>0.87006207439454664</v>
      </c>
      <c r="X907" s="6">
        <v>3</v>
      </c>
      <c r="Y907" s="6">
        <v>0.59557253047288916</v>
      </c>
      <c r="Z907" s="6">
        <v>20</v>
      </c>
      <c r="AA907" s="6">
        <v>0.7603214534959839</v>
      </c>
      <c r="AB907" s="6">
        <v>2</v>
      </c>
      <c r="AC907" s="6">
        <v>0.67787250123595644</v>
      </c>
      <c r="AD907" s="6">
        <v>3</v>
      </c>
      <c r="AE907" s="6">
        <v>0.8643297049660601</v>
      </c>
      <c r="AF907" s="6">
        <v>10</v>
      </c>
      <c r="AG907" s="6">
        <v>0.59168587587508448</v>
      </c>
      <c r="AH907" s="6">
        <v>2</v>
      </c>
      <c r="AI907" s="6">
        <v>0.79009691012519223</v>
      </c>
      <c r="AJ907" s="6">
        <v>2</v>
      </c>
      <c r="AK907" s="6">
        <v>0.59084893700101515</v>
      </c>
      <c r="AL907" s="6">
        <v>20</v>
      </c>
      <c r="AM907" s="6">
        <v>0.87661755058203505</v>
      </c>
      <c r="AN907" s="6">
        <v>4</v>
      </c>
      <c r="AO907" s="6">
        <v>0.98728037006934899</v>
      </c>
      <c r="AP907" s="6">
        <v>4</v>
      </c>
      <c r="AQ907" s="6">
        <v>0.72812605012307197</v>
      </c>
      <c r="AR907" s="6">
        <v>10</v>
      </c>
      <c r="AS907" s="6">
        <v>0.9999993295729247</v>
      </c>
      <c r="AT907" s="6">
        <v>3</v>
      </c>
      <c r="AU907" s="6">
        <v>0.77814829688917331</v>
      </c>
      <c r="AV907" s="6">
        <v>3</v>
      </c>
      <c r="AW907" s="6">
        <v>0.79768586652850126</v>
      </c>
    </row>
    <row r="908" spans="1:49" ht="15.75" hidden="1" customHeight="1" x14ac:dyDescent="0.25">
      <c r="A908" s="6" t="s">
        <v>426</v>
      </c>
      <c r="B908" s="6" t="s">
        <v>671</v>
      </c>
      <c r="C908" s="6" t="s">
        <v>671</v>
      </c>
      <c r="D908" s="7">
        <f>IF(COUNTIF(Recovered!$A$2:$A$808,A908)&gt;0,VLOOKUP($B908,Recovered!$B$2:$C$808,2,FALSE),0)</f>
        <v>0</v>
      </c>
      <c r="E908" s="8">
        <f>IF(COUNTIF(Recovered!$A$2:$A$808,A908)&gt;0,1,0)</f>
        <v>0</v>
      </c>
      <c r="F908" s="6">
        <v>3</v>
      </c>
      <c r="G908" s="6">
        <v>0.7099723594902515</v>
      </c>
      <c r="H908" s="6">
        <v>4</v>
      </c>
      <c r="I908" s="6">
        <v>0.59846205868716607</v>
      </c>
      <c r="J908" s="6">
        <v>2</v>
      </c>
      <c r="K908" s="6">
        <v>0.77010121093463391</v>
      </c>
      <c r="L908" s="6">
        <v>4</v>
      </c>
      <c r="M908" s="6">
        <v>0.57173174778965175</v>
      </c>
      <c r="N908" s="6">
        <v>20</v>
      </c>
      <c r="O908" s="6">
        <v>0.72672054508740014</v>
      </c>
      <c r="P908" s="6">
        <v>3</v>
      </c>
      <c r="Q908" s="6">
        <v>0.82559851743412604</v>
      </c>
      <c r="R908" s="6">
        <v>3</v>
      </c>
      <c r="S908" s="6">
        <v>0.68966565968834581</v>
      </c>
      <c r="T908" s="6">
        <v>25</v>
      </c>
      <c r="U908" s="6">
        <v>0.47506528133559989</v>
      </c>
      <c r="V908" s="6">
        <v>3</v>
      </c>
      <c r="W908" s="6">
        <v>0.6436740593635083</v>
      </c>
      <c r="X908" s="6">
        <v>3</v>
      </c>
      <c r="Y908" s="6">
        <v>0.45517195880032268</v>
      </c>
      <c r="Z908" s="6">
        <v>20</v>
      </c>
      <c r="AA908" s="6">
        <v>0.59769508881008493</v>
      </c>
      <c r="AB908" s="6">
        <v>2</v>
      </c>
      <c r="AC908" s="6">
        <v>0.83465890883517457</v>
      </c>
      <c r="AD908" s="6">
        <v>3</v>
      </c>
      <c r="AE908" s="6">
        <v>0.5920608276308803</v>
      </c>
      <c r="AF908" s="6">
        <v>15</v>
      </c>
      <c r="AG908" s="6">
        <v>0.77243777006905645</v>
      </c>
      <c r="AH908" s="6">
        <v>2</v>
      </c>
      <c r="AI908" s="6">
        <v>0.59122637363487429</v>
      </c>
      <c r="AJ908" s="6">
        <v>3</v>
      </c>
      <c r="AK908" s="6">
        <v>0.67751641346847791</v>
      </c>
      <c r="AL908" s="6">
        <v>10</v>
      </c>
      <c r="AM908" s="6">
        <v>0.77672458570647152</v>
      </c>
      <c r="AN908" s="6">
        <v>4</v>
      </c>
      <c r="AO908" s="6">
        <v>0.98966219920907661</v>
      </c>
      <c r="AP908" s="6">
        <v>4</v>
      </c>
      <c r="AQ908" s="6">
        <v>0.77095806291848601</v>
      </c>
      <c r="AR908" s="6">
        <v>10</v>
      </c>
      <c r="AS908" s="6">
        <v>0.99999861435166004</v>
      </c>
      <c r="AT908" s="6">
        <v>4</v>
      </c>
      <c r="AU908" s="6">
        <v>0.59013971796930254</v>
      </c>
      <c r="AV908" s="6">
        <v>4</v>
      </c>
      <c r="AW908" s="6">
        <v>0.9017635887521227</v>
      </c>
    </row>
    <row r="909" spans="1:49" ht="15.75" customHeight="1" x14ac:dyDescent="0.25">
      <c r="A909" s="6" t="s">
        <v>428</v>
      </c>
      <c r="B909" s="6" t="s">
        <v>671</v>
      </c>
      <c r="C909" s="6" t="s">
        <v>671</v>
      </c>
      <c r="D909" s="7">
        <f>IF(COUNTIF(Recovered!$A$2:$A$808,A909)&gt;0,VLOOKUP($B909,Recovered!$B$2:$C$808,2,FALSE),0)</f>
        <v>25783</v>
      </c>
      <c r="E909" s="8">
        <f>IF(COUNTIF(Recovered!$A$2:$A$808,A909)&gt;0,1,0)</f>
        <v>1</v>
      </c>
      <c r="F909" s="6">
        <v>4</v>
      </c>
      <c r="G909" s="6">
        <v>0.71333056534453976</v>
      </c>
      <c r="H909" s="6">
        <v>4</v>
      </c>
      <c r="I909" s="6">
        <v>0.71316100542477889</v>
      </c>
      <c r="J909" s="6">
        <v>3</v>
      </c>
      <c r="K909" s="6">
        <v>0.7707673283626767</v>
      </c>
      <c r="L909" s="6">
        <v>5</v>
      </c>
      <c r="M909" s="6">
        <v>0.99905717943486783</v>
      </c>
      <c r="N909" s="6">
        <v>20</v>
      </c>
      <c r="O909" s="6">
        <v>0.77918760821118582</v>
      </c>
      <c r="P909" s="6">
        <v>3</v>
      </c>
      <c r="Q909" s="6">
        <v>0.88582611154818369</v>
      </c>
      <c r="R909" s="6">
        <v>3</v>
      </c>
      <c r="S909" s="6">
        <v>0.74208418899032436</v>
      </c>
      <c r="T909" s="6">
        <v>15</v>
      </c>
      <c r="U909" s="6">
        <v>0.50346192013571112</v>
      </c>
      <c r="V909" s="6">
        <v>2</v>
      </c>
      <c r="W909" s="6">
        <v>0.4999256958016336</v>
      </c>
      <c r="X909" s="6">
        <v>3</v>
      </c>
      <c r="Y909" s="6">
        <v>0.7961604046973324</v>
      </c>
      <c r="Z909" s="6">
        <v>25</v>
      </c>
      <c r="AA909" s="6">
        <v>0.83889792718962397</v>
      </c>
      <c r="AB909" s="6">
        <v>2</v>
      </c>
      <c r="AC909" s="6">
        <v>0.98728966338321145</v>
      </c>
      <c r="AD909" s="6">
        <v>3</v>
      </c>
      <c r="AE909" s="6">
        <v>0.85795313688585706</v>
      </c>
      <c r="AF909" s="6">
        <v>15</v>
      </c>
      <c r="AG909" s="6">
        <v>0.44824297440729111</v>
      </c>
      <c r="AH909" s="6">
        <v>2</v>
      </c>
      <c r="AI909" s="6">
        <v>0.70515426817578475</v>
      </c>
      <c r="AJ909" s="6">
        <v>3</v>
      </c>
      <c r="AK909" s="6">
        <v>0.66547033343456463</v>
      </c>
      <c r="AL909" s="6">
        <v>15</v>
      </c>
      <c r="AM909" s="6">
        <v>0.91897505190234674</v>
      </c>
      <c r="AN909" s="6">
        <v>4</v>
      </c>
      <c r="AO909" s="6">
        <v>0.97728783135903741</v>
      </c>
      <c r="AP909" s="6">
        <v>4</v>
      </c>
      <c r="AQ909" s="6">
        <v>0.71439915659403708</v>
      </c>
      <c r="AR909" s="6">
        <v>10</v>
      </c>
      <c r="AS909" s="6">
        <v>0.99999789913080683</v>
      </c>
      <c r="AT909" s="6">
        <v>4</v>
      </c>
      <c r="AU909" s="6">
        <v>0.72855049652322157</v>
      </c>
      <c r="AV909" s="6">
        <v>4</v>
      </c>
      <c r="AW909" s="6">
        <v>0.791618234916872</v>
      </c>
    </row>
    <row r="910" spans="1:49" ht="15.75" hidden="1" customHeight="1" x14ac:dyDescent="0.25">
      <c r="A910" s="6" t="s">
        <v>592</v>
      </c>
      <c r="B910" s="6" t="s">
        <v>672</v>
      </c>
      <c r="C910" s="6" t="s">
        <v>672</v>
      </c>
      <c r="D910" s="7">
        <f>IF(COUNTIF(Recovered!$A$2:$A$808,A910)&gt;0,VLOOKUP($B910,Recovered!$B$2:$C$808,2,FALSE),0)</f>
        <v>0</v>
      </c>
      <c r="E910" s="8">
        <f>IF(COUNTIF(Recovered!$A$2:$A$808,A910)&gt;0,1,0)</f>
        <v>0</v>
      </c>
      <c r="F910" s="6">
        <v>3</v>
      </c>
      <c r="G910" s="6">
        <v>0.71505555500419338</v>
      </c>
      <c r="H910" s="6">
        <v>3</v>
      </c>
      <c r="I910" s="6">
        <v>0.42454269548342238</v>
      </c>
      <c r="J910" s="6">
        <v>2</v>
      </c>
      <c r="K910" s="6">
        <v>0.91869324914592654</v>
      </c>
      <c r="L910" s="6">
        <v>5</v>
      </c>
      <c r="M910" s="6">
        <v>0.48003843757742182</v>
      </c>
      <c r="N910" s="6">
        <v>20</v>
      </c>
      <c r="O910" s="6">
        <v>0.81460469517880107</v>
      </c>
      <c r="P910" s="6">
        <v>3</v>
      </c>
      <c r="Q910" s="6">
        <v>0.92019593756592677</v>
      </c>
      <c r="R910" s="6">
        <v>3</v>
      </c>
      <c r="S910" s="6">
        <v>0.8039283746723539</v>
      </c>
      <c r="T910" s="6">
        <v>20</v>
      </c>
      <c r="U910" s="6">
        <v>0.65642963697558077</v>
      </c>
      <c r="V910" s="6">
        <v>3</v>
      </c>
      <c r="W910" s="6">
        <v>0.67704753117776562</v>
      </c>
      <c r="X910" s="6">
        <v>3</v>
      </c>
      <c r="Y910" s="6">
        <v>0.8140961903483489</v>
      </c>
      <c r="Z910" s="6">
        <v>20</v>
      </c>
      <c r="AA910" s="6">
        <v>0.83059323710415545</v>
      </c>
      <c r="AB910" s="6">
        <v>3</v>
      </c>
      <c r="AC910" s="6">
        <v>0.52905171075575774</v>
      </c>
      <c r="AD910" s="6">
        <v>3</v>
      </c>
      <c r="AE910" s="6">
        <v>0.76783007256268798</v>
      </c>
      <c r="AF910" s="6">
        <v>10</v>
      </c>
      <c r="AG910" s="6">
        <v>0.71492812915843496</v>
      </c>
      <c r="AH910" s="6">
        <v>2</v>
      </c>
      <c r="AI910" s="6">
        <v>0.7720484051125418</v>
      </c>
      <c r="AJ910" s="6">
        <v>2</v>
      </c>
      <c r="AK910" s="6">
        <v>0.77687987623994825</v>
      </c>
      <c r="AL910" s="6">
        <v>20</v>
      </c>
      <c r="AM910" s="6">
        <v>0.95516246552667294</v>
      </c>
      <c r="AN910" s="6">
        <v>4</v>
      </c>
      <c r="AO910" s="6">
        <v>0.98814317822695208</v>
      </c>
      <c r="AP910" s="6">
        <v>4</v>
      </c>
      <c r="AQ910" s="6">
        <v>0.87857223442992016</v>
      </c>
      <c r="AR910" s="6">
        <v>10</v>
      </c>
      <c r="AS910" s="6">
        <v>0.99999861435166004</v>
      </c>
      <c r="AT910" s="6">
        <v>3</v>
      </c>
      <c r="AU910" s="6">
        <v>0.80138473410056865</v>
      </c>
      <c r="AV910" s="6">
        <v>3</v>
      </c>
      <c r="AW910" s="6">
        <v>0.93978248164603129</v>
      </c>
    </row>
    <row r="911" spans="1:49" ht="15.75" hidden="1" customHeight="1" x14ac:dyDescent="0.25">
      <c r="A911" s="6" t="s">
        <v>426</v>
      </c>
      <c r="B911" s="6" t="s">
        <v>672</v>
      </c>
      <c r="C911" s="6" t="s">
        <v>672</v>
      </c>
      <c r="D911" s="7">
        <f>IF(COUNTIF(Recovered!$A$2:$A$808,A911)&gt;0,VLOOKUP($B911,Recovered!$B$2:$C$808,2,FALSE),0)</f>
        <v>0</v>
      </c>
      <c r="E911" s="8">
        <f>IF(COUNTIF(Recovered!$A$2:$A$808,A911)&gt;0,1,0)</f>
        <v>0</v>
      </c>
      <c r="F911" s="6">
        <v>3</v>
      </c>
      <c r="G911" s="6">
        <v>0.70195207255548364</v>
      </c>
      <c r="H911" s="6">
        <v>2</v>
      </c>
      <c r="I911" s="6">
        <v>0.64730822945598654</v>
      </c>
      <c r="J911" s="6">
        <v>2</v>
      </c>
      <c r="K911" s="6">
        <v>0.88912015955306589</v>
      </c>
      <c r="L911" s="6">
        <v>2</v>
      </c>
      <c r="M911" s="6">
        <v>0.46027837936934513</v>
      </c>
      <c r="N911" s="6">
        <v>20</v>
      </c>
      <c r="O911" s="6">
        <v>0.82326382884379867</v>
      </c>
      <c r="P911" s="6">
        <v>3</v>
      </c>
      <c r="Q911" s="6">
        <v>0.81568503911889045</v>
      </c>
      <c r="R911" s="6">
        <v>3</v>
      </c>
      <c r="S911" s="6">
        <v>0.73590427489200516</v>
      </c>
      <c r="T911" s="6">
        <v>25</v>
      </c>
      <c r="U911" s="6">
        <v>0.49638765252706468</v>
      </c>
      <c r="V911" s="6">
        <v>3</v>
      </c>
      <c r="W911" s="6">
        <v>0.59030873457758326</v>
      </c>
      <c r="X911" s="6">
        <v>3</v>
      </c>
      <c r="Y911" s="6">
        <v>0.61510833021288969</v>
      </c>
      <c r="Z911" s="6">
        <v>25</v>
      </c>
      <c r="AA911" s="6">
        <v>0.43548688410882058</v>
      </c>
      <c r="AB911" s="6">
        <v>3</v>
      </c>
      <c r="AC911" s="6">
        <v>0.5290629796772105</v>
      </c>
      <c r="AD911" s="6">
        <v>3</v>
      </c>
      <c r="AE911" s="6">
        <v>0.63380371517239431</v>
      </c>
      <c r="AF911" s="6">
        <v>15</v>
      </c>
      <c r="AG911" s="6">
        <v>0.7282173919836411</v>
      </c>
      <c r="AH911" s="6">
        <v>3</v>
      </c>
      <c r="AI911" s="6">
        <v>0.6445679252447083</v>
      </c>
      <c r="AJ911" s="6">
        <v>3</v>
      </c>
      <c r="AK911" s="6">
        <v>0.89312419645401742</v>
      </c>
      <c r="AL911" s="6">
        <v>10</v>
      </c>
      <c r="AM911" s="6">
        <v>0.9968562284312652</v>
      </c>
      <c r="AN911" s="6">
        <v>4</v>
      </c>
      <c r="AO911" s="6">
        <v>0.98718602512889231</v>
      </c>
      <c r="AP911" s="6">
        <v>4</v>
      </c>
      <c r="AQ911" s="6">
        <v>0.64732151883035227</v>
      </c>
      <c r="AR911" s="6">
        <v>5</v>
      </c>
      <c r="AS911" s="6">
        <v>0.9999971839107652</v>
      </c>
      <c r="AT911" s="6">
        <v>2</v>
      </c>
      <c r="AU911" s="6">
        <v>0.6032542073679199</v>
      </c>
      <c r="AV911" s="6">
        <v>2</v>
      </c>
      <c r="AW911" s="6">
        <v>0.85157264360933249</v>
      </c>
    </row>
    <row r="912" spans="1:49" ht="15.75" customHeight="1" x14ac:dyDescent="0.25">
      <c r="A912" s="6" t="s">
        <v>428</v>
      </c>
      <c r="B912" s="6" t="s">
        <v>672</v>
      </c>
      <c r="C912" s="6" t="s">
        <v>672</v>
      </c>
      <c r="D912" s="7">
        <f>IF(COUNTIF(Recovered!$A$2:$A$808,A912)&gt;0,VLOOKUP($B912,Recovered!$B$2:$C$808,2,FALSE),0)</f>
        <v>25755</v>
      </c>
      <c r="E912" s="8">
        <f>IF(COUNTIF(Recovered!$A$2:$A$808,A912)&gt;0,1,0)</f>
        <v>1</v>
      </c>
      <c r="F912" s="6">
        <v>3</v>
      </c>
      <c r="G912" s="6">
        <v>0.6201329924463227</v>
      </c>
      <c r="H912" s="6">
        <v>3</v>
      </c>
      <c r="I912" s="6">
        <v>0.49115387954102901</v>
      </c>
      <c r="J912" s="6">
        <v>2</v>
      </c>
      <c r="K912" s="6">
        <v>0.96371991904151544</v>
      </c>
      <c r="L912" s="6">
        <v>5</v>
      </c>
      <c r="M912" s="6">
        <v>0.84193456629355201</v>
      </c>
      <c r="N912" s="6">
        <v>20</v>
      </c>
      <c r="O912" s="6">
        <v>0.81350881214252468</v>
      </c>
      <c r="P912" s="6">
        <v>3</v>
      </c>
      <c r="Q912" s="6">
        <v>0.92890964072103654</v>
      </c>
      <c r="R912" s="6">
        <v>3</v>
      </c>
      <c r="S912" s="6">
        <v>0.87398986456621852</v>
      </c>
      <c r="T912" s="6">
        <v>20</v>
      </c>
      <c r="U912" s="6">
        <v>0.41131275203831003</v>
      </c>
      <c r="V912" s="6">
        <v>3</v>
      </c>
      <c r="W912" s="6">
        <v>0.75424773796462452</v>
      </c>
      <c r="X912" s="6">
        <v>3</v>
      </c>
      <c r="Y912" s="6">
        <v>0.83384218595700965</v>
      </c>
      <c r="Z912" s="6">
        <v>20</v>
      </c>
      <c r="AA912" s="6">
        <v>0.6416921098501186</v>
      </c>
      <c r="AB912" s="6">
        <v>3</v>
      </c>
      <c r="AC912" s="6">
        <v>0.67751772107641772</v>
      </c>
      <c r="AD912" s="6">
        <v>3</v>
      </c>
      <c r="AE912" s="6">
        <v>0.73585469869099884</v>
      </c>
      <c r="AF912" s="6">
        <v>10</v>
      </c>
      <c r="AG912" s="6">
        <v>0.63340320810159467</v>
      </c>
      <c r="AH912" s="6">
        <v>2</v>
      </c>
      <c r="AI912" s="6">
        <v>0.77140627398217243</v>
      </c>
      <c r="AJ912" s="6">
        <v>2</v>
      </c>
      <c r="AK912" s="6">
        <v>0.77716690867785865</v>
      </c>
      <c r="AL912" s="6">
        <v>20</v>
      </c>
      <c r="AM912" s="6">
        <v>0.98085771275474209</v>
      </c>
      <c r="AN912" s="6">
        <v>4</v>
      </c>
      <c r="AO912" s="6">
        <v>0.98320030157728899</v>
      </c>
      <c r="AP912" s="6">
        <v>3</v>
      </c>
      <c r="AQ912" s="6">
        <v>0.77299223169414899</v>
      </c>
      <c r="AR912" s="6">
        <v>10</v>
      </c>
      <c r="AS912" s="6">
        <v>0.9999996871837189</v>
      </c>
      <c r="AT912" s="6">
        <v>3</v>
      </c>
      <c r="AU912" s="6">
        <v>0.64242206447388839</v>
      </c>
      <c r="AV912" s="6">
        <v>3</v>
      </c>
      <c r="AW912" s="6">
        <v>0.88351065703775167</v>
      </c>
    </row>
    <row r="913" spans="1:49" ht="15.75" hidden="1" customHeight="1" x14ac:dyDescent="0.25">
      <c r="A913" s="6" t="s">
        <v>592</v>
      </c>
      <c r="B913" s="6" t="s">
        <v>673</v>
      </c>
      <c r="C913" s="6" t="s">
        <v>673</v>
      </c>
      <c r="D913" s="7">
        <f>IF(COUNTIF(Recovered!$A$2:$A$808,A913)&gt;0,VLOOKUP($B913,Recovered!$B$2:$C$808,2,FALSE),0)</f>
        <v>0</v>
      </c>
      <c r="E913" s="8">
        <f>IF(COUNTIF(Recovered!$A$2:$A$808,A913)&gt;0,1,0)</f>
        <v>0</v>
      </c>
      <c r="F913" s="6">
        <v>3</v>
      </c>
      <c r="G913" s="6">
        <v>0.49118821239712829</v>
      </c>
      <c r="H913" s="6">
        <v>3</v>
      </c>
      <c r="I913" s="6">
        <v>0.49938623729319342</v>
      </c>
      <c r="J913" s="6">
        <v>2</v>
      </c>
      <c r="K913" s="6">
        <v>0.91718413991324788</v>
      </c>
      <c r="L913" s="6">
        <v>5</v>
      </c>
      <c r="M913" s="6">
        <v>0.95653896870118893</v>
      </c>
      <c r="N913" s="6">
        <v>20</v>
      </c>
      <c r="O913" s="6">
        <v>0.77389912758745127</v>
      </c>
      <c r="P913" s="6">
        <v>3</v>
      </c>
      <c r="Q913" s="6">
        <v>0.8439535849782589</v>
      </c>
      <c r="R913" s="6">
        <v>3</v>
      </c>
      <c r="S913" s="6">
        <v>0.80589467596146824</v>
      </c>
      <c r="T913" s="6">
        <v>20</v>
      </c>
      <c r="U913" s="6">
        <v>0.65334072611993965</v>
      </c>
      <c r="V913" s="6">
        <v>2</v>
      </c>
      <c r="W913" s="6">
        <v>0.83489738825502902</v>
      </c>
      <c r="X913" s="6">
        <v>3</v>
      </c>
      <c r="Y913" s="6">
        <v>0.56190112990560892</v>
      </c>
      <c r="Z913" s="6">
        <v>20</v>
      </c>
      <c r="AA913" s="6">
        <v>0.80359038582034703</v>
      </c>
      <c r="AB913" s="6">
        <v>2</v>
      </c>
      <c r="AC913" s="6">
        <v>0.98385585645763862</v>
      </c>
      <c r="AD913" s="6">
        <v>2</v>
      </c>
      <c r="AE913" s="6">
        <v>0.52963528543612748</v>
      </c>
      <c r="AF913" s="6">
        <v>20</v>
      </c>
      <c r="AG913" s="6">
        <v>0.76769648942976443</v>
      </c>
      <c r="AH913" s="6">
        <v>2</v>
      </c>
      <c r="AI913" s="6">
        <v>0.98315698272632279</v>
      </c>
      <c r="AJ913" s="6">
        <v>2</v>
      </c>
      <c r="AK913" s="6">
        <v>0.83409156707023524</v>
      </c>
      <c r="AL913" s="6">
        <v>10</v>
      </c>
      <c r="AM913" s="6">
        <v>0.99089799136577195</v>
      </c>
      <c r="AN913" s="6">
        <v>4</v>
      </c>
      <c r="AO913" s="6">
        <v>0.98103575262434306</v>
      </c>
      <c r="AP913" s="6">
        <v>3</v>
      </c>
      <c r="AQ913" s="6">
        <v>0.67761026954239312</v>
      </c>
      <c r="AR913" s="6">
        <v>10</v>
      </c>
      <c r="AS913" s="6">
        <v>0.99999921036931172</v>
      </c>
      <c r="AT913" s="6">
        <v>3</v>
      </c>
      <c r="AU913" s="6">
        <v>0.83054965702033812</v>
      </c>
      <c r="AV913" s="6">
        <v>3</v>
      </c>
      <c r="AW913" s="6">
        <v>0.78918928655145626</v>
      </c>
    </row>
    <row r="914" spans="1:49" ht="15.75" hidden="1" customHeight="1" x14ac:dyDescent="0.25">
      <c r="A914" s="6" t="s">
        <v>426</v>
      </c>
      <c r="B914" s="6" t="s">
        <v>673</v>
      </c>
      <c r="C914" s="6" t="s">
        <v>673</v>
      </c>
      <c r="D914" s="7">
        <f>IF(COUNTIF(Recovered!$A$2:$A$808,A914)&gt;0,VLOOKUP($B914,Recovered!$B$2:$C$808,2,FALSE),0)</f>
        <v>0</v>
      </c>
      <c r="E914" s="8">
        <f>IF(COUNTIF(Recovered!$A$2:$A$808,A914)&gt;0,1,0)</f>
        <v>0</v>
      </c>
      <c r="F914" s="6">
        <v>3</v>
      </c>
      <c r="G914" s="6">
        <v>0.65001554564599007</v>
      </c>
      <c r="H914" s="6">
        <v>3</v>
      </c>
      <c r="I914" s="6">
        <v>0.50899456514670727</v>
      </c>
      <c r="J914" s="6">
        <v>2</v>
      </c>
      <c r="K914" s="6">
        <v>0.94126434934141334</v>
      </c>
      <c r="L914" s="6">
        <v>5</v>
      </c>
      <c r="M914" s="6">
        <v>0.72060464116041079</v>
      </c>
      <c r="N914" s="6">
        <v>20</v>
      </c>
      <c r="O914" s="6">
        <v>0.84714200665055228</v>
      </c>
      <c r="P914" s="6">
        <v>3</v>
      </c>
      <c r="Q914" s="6">
        <v>0.88989677155483948</v>
      </c>
      <c r="R914" s="6">
        <v>3</v>
      </c>
      <c r="S914" s="6">
        <v>0.8750406732417495</v>
      </c>
      <c r="T914" s="6">
        <v>20</v>
      </c>
      <c r="U914" s="6">
        <v>0.53219734988399359</v>
      </c>
      <c r="V914" s="6">
        <v>2</v>
      </c>
      <c r="W914" s="6">
        <v>0.75431999835913921</v>
      </c>
      <c r="X914" s="6">
        <v>2</v>
      </c>
      <c r="Y914" s="6">
        <v>0.90450509610012508</v>
      </c>
      <c r="Z914" s="6">
        <v>20</v>
      </c>
      <c r="AA914" s="6">
        <v>0.71519421771922442</v>
      </c>
      <c r="AB914" s="6">
        <v>2</v>
      </c>
      <c r="AC914" s="6">
        <v>0.88057268919613729</v>
      </c>
      <c r="AD914" s="6">
        <v>2</v>
      </c>
      <c r="AE914" s="6">
        <v>0.88993257282209681</v>
      </c>
      <c r="AF914" s="6">
        <v>20</v>
      </c>
      <c r="AG914" s="6">
        <v>0.87981933827592962</v>
      </c>
      <c r="AH914" s="6">
        <v>2</v>
      </c>
      <c r="AI914" s="6">
        <v>0.87734473453396777</v>
      </c>
      <c r="AJ914" s="6">
        <v>2</v>
      </c>
      <c r="AK914" s="6">
        <v>0.8783195406876475</v>
      </c>
      <c r="AL914" s="6">
        <v>10</v>
      </c>
      <c r="AM914" s="6">
        <v>0.98890745901028376</v>
      </c>
      <c r="AN914" s="6">
        <v>4</v>
      </c>
      <c r="AO914" s="6">
        <v>0.96881921124574144</v>
      </c>
      <c r="AP914" s="6">
        <v>4</v>
      </c>
      <c r="AQ914" s="6">
        <v>0.69929849250125542</v>
      </c>
      <c r="AR914" s="6">
        <v>10</v>
      </c>
      <c r="AS914" s="6">
        <v>0.9999996871837189</v>
      </c>
      <c r="AT914" s="6">
        <v>2</v>
      </c>
      <c r="AU914" s="6">
        <v>0.47878978026590407</v>
      </c>
      <c r="AV914" s="6">
        <v>2</v>
      </c>
      <c r="AW914" s="6">
        <v>0.86511482084350733</v>
      </c>
    </row>
    <row r="915" spans="1:49" ht="15.75" customHeight="1" x14ac:dyDescent="0.25">
      <c r="A915" s="6" t="s">
        <v>428</v>
      </c>
      <c r="B915" s="6" t="s">
        <v>673</v>
      </c>
      <c r="C915" s="6" t="s">
        <v>673</v>
      </c>
      <c r="D915" s="7">
        <f>IF(COUNTIF(Recovered!$A$2:$A$808,A915)&gt;0,VLOOKUP($B915,Recovered!$B$2:$C$808,2,FALSE),0)</f>
        <v>25727</v>
      </c>
      <c r="E915" s="8">
        <f>IF(COUNTIF(Recovered!$A$2:$A$808,A915)&gt;0,1,0)</f>
        <v>1</v>
      </c>
      <c r="F915" s="6">
        <v>3</v>
      </c>
      <c r="G915" s="6">
        <v>0.5420059498606874</v>
      </c>
      <c r="H915" s="6">
        <v>3</v>
      </c>
      <c r="I915" s="6">
        <v>0.52237286255769133</v>
      </c>
      <c r="J915" s="6">
        <v>2</v>
      </c>
      <c r="K915" s="6">
        <v>0.91191975565436434</v>
      </c>
      <c r="L915" s="6">
        <v>5</v>
      </c>
      <c r="M915" s="6">
        <v>0.99915582671492198</v>
      </c>
      <c r="N915" s="6">
        <v>20</v>
      </c>
      <c r="O915" s="6">
        <v>0.76476966652649292</v>
      </c>
      <c r="P915" s="6">
        <v>3</v>
      </c>
      <c r="Q915" s="6">
        <v>0.55975158045818818</v>
      </c>
      <c r="R915" s="6">
        <v>3</v>
      </c>
      <c r="S915" s="6">
        <v>0.81226035985421219</v>
      </c>
      <c r="T915" s="6">
        <v>20</v>
      </c>
      <c r="U915" s="6">
        <v>0.45079269566406233</v>
      </c>
      <c r="V915" s="6">
        <v>2</v>
      </c>
      <c r="W915" s="6">
        <v>0.93242220240580564</v>
      </c>
      <c r="X915" s="6">
        <v>2</v>
      </c>
      <c r="Y915" s="6">
        <v>0.59264927308951609</v>
      </c>
      <c r="Z915" s="6">
        <v>20</v>
      </c>
      <c r="AA915" s="6">
        <v>0.51229417417647072</v>
      </c>
      <c r="AB915" s="6">
        <v>2</v>
      </c>
      <c r="AC915" s="6">
        <v>0.95783429088214245</v>
      </c>
      <c r="AD915" s="6">
        <v>3</v>
      </c>
      <c r="AE915" s="6">
        <v>0.79732451693231032</v>
      </c>
      <c r="AF915" s="6">
        <v>20</v>
      </c>
      <c r="AG915" s="6">
        <v>0.816907948993845</v>
      </c>
      <c r="AH915" s="6">
        <v>2</v>
      </c>
      <c r="AI915" s="6">
        <v>0.90394573323419591</v>
      </c>
      <c r="AJ915" s="6">
        <v>2</v>
      </c>
      <c r="AK915" s="6">
        <v>0.89234751630795506</v>
      </c>
      <c r="AL915" s="6">
        <v>10</v>
      </c>
      <c r="AM915" s="6">
        <v>0.99068220322817424</v>
      </c>
      <c r="AN915" s="6">
        <v>4</v>
      </c>
      <c r="AO915" s="6">
        <v>0.9806100529322932</v>
      </c>
      <c r="AP915" s="6">
        <v>3</v>
      </c>
      <c r="AQ915" s="6">
        <v>0.94041650258137155</v>
      </c>
      <c r="AR915" s="6">
        <v>10</v>
      </c>
      <c r="AS915" s="6">
        <v>0.99999980638736874</v>
      </c>
      <c r="AT915" s="6">
        <v>2</v>
      </c>
      <c r="AU915" s="6">
        <v>0.48247920383117338</v>
      </c>
      <c r="AV915" s="6">
        <v>2</v>
      </c>
      <c r="AW915" s="6">
        <v>0.64950128138129204</v>
      </c>
    </row>
    <row r="916" spans="1:49" ht="15.75" hidden="1" customHeight="1" x14ac:dyDescent="0.25">
      <c r="A916" s="6" t="s">
        <v>592</v>
      </c>
      <c r="B916" s="6" t="s">
        <v>674</v>
      </c>
      <c r="C916" s="6" t="s">
        <v>674</v>
      </c>
      <c r="D916" s="7">
        <f>IF(COUNTIF(Recovered!$A$2:$A$808,A916)&gt;0,VLOOKUP($B916,Recovered!$B$2:$C$808,2,FALSE),0)</f>
        <v>0</v>
      </c>
      <c r="E916" s="8">
        <f>IF(COUNTIF(Recovered!$A$2:$A$808,A916)&gt;0,1,0)</f>
        <v>0</v>
      </c>
      <c r="F916" s="6">
        <v>3</v>
      </c>
      <c r="G916" s="6">
        <v>0.66363184073372017</v>
      </c>
      <c r="H916" s="6">
        <v>3</v>
      </c>
      <c r="I916" s="6">
        <v>0.48092107864486078</v>
      </c>
      <c r="J916" s="6">
        <v>2</v>
      </c>
      <c r="K916" s="6">
        <v>0.86353669209947492</v>
      </c>
      <c r="L916" s="6">
        <v>5</v>
      </c>
      <c r="M916" s="6">
        <v>0.91140771972954981</v>
      </c>
      <c r="N916" s="6">
        <v>20</v>
      </c>
      <c r="O916" s="6">
        <v>0.80695002461222198</v>
      </c>
      <c r="P916" s="6">
        <v>3</v>
      </c>
      <c r="Q916" s="6">
        <v>0.86432864184117686</v>
      </c>
      <c r="R916" s="6">
        <v>3</v>
      </c>
      <c r="S916" s="6">
        <v>0.84379237992291156</v>
      </c>
      <c r="T916" s="6">
        <v>20</v>
      </c>
      <c r="U916" s="6">
        <v>0.77486553337899866</v>
      </c>
      <c r="V916" s="6">
        <v>2</v>
      </c>
      <c r="W916" s="6">
        <v>0.49937997502904219</v>
      </c>
      <c r="X916" s="6">
        <v>3</v>
      </c>
      <c r="Y916" s="6">
        <v>0.89156460192733056</v>
      </c>
      <c r="Z916" s="6">
        <v>20</v>
      </c>
      <c r="AA916" s="6">
        <v>0.82032391371237123</v>
      </c>
      <c r="AB916" s="6">
        <v>2</v>
      </c>
      <c r="AC916" s="6">
        <v>0.93228821363909131</v>
      </c>
      <c r="AD916" s="6">
        <v>3</v>
      </c>
      <c r="AE916" s="6">
        <v>0.83712355742719635</v>
      </c>
      <c r="AF916" s="6">
        <v>20</v>
      </c>
      <c r="AG916" s="6">
        <v>0.48278024893954269</v>
      </c>
      <c r="AH916" s="6">
        <v>2</v>
      </c>
      <c r="AI916" s="6">
        <v>0.85138405818494667</v>
      </c>
      <c r="AJ916" s="6">
        <v>3</v>
      </c>
      <c r="AK916" s="6">
        <v>0.5734256748653449</v>
      </c>
      <c r="AL916" s="6">
        <v>10</v>
      </c>
      <c r="AM916" s="6">
        <v>0.99157220070628527</v>
      </c>
      <c r="AN916" s="6">
        <v>4</v>
      </c>
      <c r="AO916" s="6">
        <v>0.97542593887050355</v>
      </c>
      <c r="AP916" s="6">
        <v>4</v>
      </c>
      <c r="AQ916" s="6">
        <v>0.55924145394900193</v>
      </c>
      <c r="AR916" s="6">
        <v>10</v>
      </c>
      <c r="AS916" s="6">
        <v>0.99999956798009337</v>
      </c>
      <c r="AT916" s="6">
        <v>3</v>
      </c>
      <c r="AU916" s="6">
        <v>0.82697540038950701</v>
      </c>
      <c r="AV916" s="6">
        <v>3</v>
      </c>
      <c r="AW916" s="6">
        <v>0.93544580175725689</v>
      </c>
    </row>
    <row r="917" spans="1:49" ht="15.75" hidden="1" customHeight="1" x14ac:dyDescent="0.25">
      <c r="A917" s="6" t="s">
        <v>426</v>
      </c>
      <c r="B917" s="6" t="s">
        <v>674</v>
      </c>
      <c r="C917" s="6" t="s">
        <v>674</v>
      </c>
      <c r="D917" s="7">
        <f>IF(COUNTIF(Recovered!$A$2:$A$808,A917)&gt;0,VLOOKUP($B917,Recovered!$B$2:$C$808,2,FALSE),0)</f>
        <v>0</v>
      </c>
      <c r="E917" s="8">
        <f>IF(COUNTIF(Recovered!$A$2:$A$808,A917)&gt;0,1,0)</f>
        <v>0</v>
      </c>
      <c r="F917" s="6">
        <v>3</v>
      </c>
      <c r="G917" s="6">
        <v>0.74022955605813467</v>
      </c>
      <c r="H917" s="6">
        <v>3</v>
      </c>
      <c r="I917" s="6">
        <v>0.6196374810098767</v>
      </c>
      <c r="J917" s="6">
        <v>2</v>
      </c>
      <c r="K917" s="6">
        <v>0.93700007190886359</v>
      </c>
      <c r="L917" s="6">
        <v>2</v>
      </c>
      <c r="M917" s="6">
        <v>0.59911093361021994</v>
      </c>
      <c r="N917" s="6">
        <v>20</v>
      </c>
      <c r="O917" s="6">
        <v>0.74588114091849578</v>
      </c>
      <c r="P917" s="6">
        <v>3</v>
      </c>
      <c r="Q917" s="6">
        <v>0.92400506107643909</v>
      </c>
      <c r="R917" s="6">
        <v>3</v>
      </c>
      <c r="S917" s="6">
        <v>0.89312516102867046</v>
      </c>
      <c r="T917" s="6">
        <v>20</v>
      </c>
      <c r="U917" s="6">
        <v>0.41089776187191579</v>
      </c>
      <c r="V917" s="6">
        <v>2</v>
      </c>
      <c r="W917" s="6">
        <v>0.59230211789043297</v>
      </c>
      <c r="X917" s="6">
        <v>2</v>
      </c>
      <c r="Y917" s="6">
        <v>0.92404353744825485</v>
      </c>
      <c r="Z917" s="6">
        <v>20</v>
      </c>
      <c r="AA917" s="6">
        <v>0.58544094707363459</v>
      </c>
      <c r="AB917" s="6">
        <v>2</v>
      </c>
      <c r="AC917" s="6">
        <v>0.59252631112309528</v>
      </c>
      <c r="AD917" s="6">
        <v>2</v>
      </c>
      <c r="AE917" s="6">
        <v>0.75469042268480457</v>
      </c>
      <c r="AF917" s="6">
        <v>20</v>
      </c>
      <c r="AG917" s="6">
        <v>0.5291049889455427</v>
      </c>
      <c r="AH917" s="6">
        <v>2</v>
      </c>
      <c r="AI917" s="6">
        <v>0.65055695443791328</v>
      </c>
      <c r="AJ917" s="6">
        <v>2</v>
      </c>
      <c r="AK917" s="6">
        <v>0.8927334561634328</v>
      </c>
      <c r="AL917" s="6">
        <v>10</v>
      </c>
      <c r="AM917" s="6">
        <v>0.96434653386841707</v>
      </c>
      <c r="AN917" s="6">
        <v>4</v>
      </c>
      <c r="AO917" s="6">
        <v>0.98549560900549871</v>
      </c>
      <c r="AP917" s="6">
        <v>4</v>
      </c>
      <c r="AQ917" s="6">
        <v>0.79104387103721541</v>
      </c>
      <c r="AR917" s="6">
        <v>10</v>
      </c>
      <c r="AS917" s="6">
        <v>1</v>
      </c>
      <c r="AT917" s="6">
        <v>3</v>
      </c>
      <c r="AU917" s="6">
        <v>0.82666335875935926</v>
      </c>
      <c r="AV917" s="6">
        <v>3</v>
      </c>
      <c r="AW917" s="6">
        <v>0.93132117283817462</v>
      </c>
    </row>
    <row r="918" spans="1:49" ht="15.75" customHeight="1" x14ac:dyDescent="0.25">
      <c r="A918" s="6" t="s">
        <v>428</v>
      </c>
      <c r="B918" s="6" t="s">
        <v>674</v>
      </c>
      <c r="C918" s="6" t="s">
        <v>674</v>
      </c>
      <c r="D918" s="7">
        <f>IF(COUNTIF(Recovered!$A$2:$A$808,A918)&gt;0,VLOOKUP($B918,Recovered!$B$2:$C$808,2,FALSE),0)</f>
        <v>25699</v>
      </c>
      <c r="E918" s="8">
        <f>IF(COUNTIF(Recovered!$A$2:$A$808,A918)&gt;0,1,0)</f>
        <v>1</v>
      </c>
      <c r="F918" s="6">
        <v>3</v>
      </c>
      <c r="G918" s="6">
        <v>0.65388437486359419</v>
      </c>
      <c r="H918" s="6">
        <v>3</v>
      </c>
      <c r="I918" s="6">
        <v>0.53766822027020666</v>
      </c>
      <c r="J918" s="6">
        <v>2</v>
      </c>
      <c r="K918" s="6">
        <v>0.82809589175846054</v>
      </c>
      <c r="L918" s="6">
        <v>5</v>
      </c>
      <c r="M918" s="6">
        <v>0.95146406085475166</v>
      </c>
      <c r="N918" s="6">
        <v>20</v>
      </c>
      <c r="O918" s="6">
        <v>0.76784729518436656</v>
      </c>
      <c r="P918" s="6">
        <v>2</v>
      </c>
      <c r="Q918" s="6">
        <v>0.49935691918784331</v>
      </c>
      <c r="R918" s="6">
        <v>3</v>
      </c>
      <c r="S918" s="6">
        <v>0.73055241364186418</v>
      </c>
      <c r="T918" s="6">
        <v>20</v>
      </c>
      <c r="U918" s="6">
        <v>0.48799774209217062</v>
      </c>
      <c r="V918" s="6">
        <v>2</v>
      </c>
      <c r="W918" s="6">
        <v>0.99696972597668432</v>
      </c>
      <c r="X918" s="6">
        <v>2</v>
      </c>
      <c r="Y918" s="6">
        <v>0.56212111791703279</v>
      </c>
      <c r="Z918" s="6">
        <v>20</v>
      </c>
      <c r="AA918" s="6">
        <v>0.51739276122634792</v>
      </c>
      <c r="AB918" s="6">
        <v>2</v>
      </c>
      <c r="AC918" s="6">
        <v>0.98367518398529574</v>
      </c>
      <c r="AD918" s="6">
        <v>3</v>
      </c>
      <c r="AE918" s="6">
        <v>0.92843333812595308</v>
      </c>
      <c r="AF918" s="6">
        <v>20</v>
      </c>
      <c r="AG918" s="6">
        <v>0.84458585854333457</v>
      </c>
      <c r="AH918" s="6">
        <v>2</v>
      </c>
      <c r="AI918" s="6">
        <v>0.94594906204346696</v>
      </c>
      <c r="AJ918" s="6">
        <v>2</v>
      </c>
      <c r="AK918" s="6">
        <v>0.85108812596051808</v>
      </c>
      <c r="AL918" s="6">
        <v>10</v>
      </c>
      <c r="AM918" s="6">
        <v>0.96996264454947945</v>
      </c>
      <c r="AN918" s="6">
        <v>4</v>
      </c>
      <c r="AO918" s="6">
        <v>0.95839533415687805</v>
      </c>
      <c r="AP918" s="6">
        <v>3</v>
      </c>
      <c r="AQ918" s="6">
        <v>0.8701305683769307</v>
      </c>
      <c r="AR918" s="6">
        <v>10</v>
      </c>
      <c r="AS918" s="6">
        <v>0.99999980638736874</v>
      </c>
      <c r="AT918" s="6">
        <v>3</v>
      </c>
      <c r="AU918" s="6">
        <v>0.60134736682972634</v>
      </c>
      <c r="AV918" s="6">
        <v>3</v>
      </c>
      <c r="AW918" s="6">
        <v>0.74480321234368696</v>
      </c>
    </row>
    <row r="919" spans="1:49" ht="15.75" hidden="1" customHeight="1" x14ac:dyDescent="0.25">
      <c r="A919" s="6" t="s">
        <v>592</v>
      </c>
      <c r="B919" s="6" t="s">
        <v>675</v>
      </c>
      <c r="C919" s="6" t="s">
        <v>675</v>
      </c>
      <c r="D919" s="7">
        <f>IF(COUNTIF(Recovered!$A$2:$A$808,A919)&gt;0,VLOOKUP($B919,Recovered!$B$2:$C$808,2,FALSE),0)</f>
        <v>0</v>
      </c>
      <c r="E919" s="8">
        <f>IF(COUNTIF(Recovered!$A$2:$A$808,A919)&gt;0,1,0)</f>
        <v>0</v>
      </c>
      <c r="F919" s="6">
        <v>3</v>
      </c>
      <c r="G919" s="6">
        <v>0.66097398297725762</v>
      </c>
      <c r="H919" s="6">
        <v>2</v>
      </c>
      <c r="I919" s="6">
        <v>0.52804297845476023</v>
      </c>
      <c r="J919" s="6">
        <v>2</v>
      </c>
      <c r="K919" s="6">
        <v>0.86858117667035961</v>
      </c>
      <c r="L919" s="6">
        <v>5</v>
      </c>
      <c r="M919" s="6">
        <v>0.56960298977238422</v>
      </c>
      <c r="N919" s="6">
        <v>20</v>
      </c>
      <c r="O919" s="6">
        <v>0.83736822579236025</v>
      </c>
      <c r="P919" s="6">
        <v>3</v>
      </c>
      <c r="Q919" s="6">
        <v>0.64981296737387606</v>
      </c>
      <c r="R919" s="6">
        <v>3</v>
      </c>
      <c r="S919" s="6">
        <v>0.76767823382430578</v>
      </c>
      <c r="T919" s="6">
        <v>20</v>
      </c>
      <c r="U919" s="6">
        <v>0.69812097822423225</v>
      </c>
      <c r="V919" s="6">
        <v>2</v>
      </c>
      <c r="W919" s="6">
        <v>0.49884399369390359</v>
      </c>
      <c r="X919" s="6">
        <v>2</v>
      </c>
      <c r="Y919" s="6">
        <v>0.79806036422579041</v>
      </c>
      <c r="Z919" s="6">
        <v>20</v>
      </c>
      <c r="AA919" s="6">
        <v>0.81861769416787922</v>
      </c>
      <c r="AB919" s="6">
        <v>2</v>
      </c>
      <c r="AC919" s="6">
        <v>0.89302645829028737</v>
      </c>
      <c r="AD919" s="6">
        <v>2</v>
      </c>
      <c r="AE919" s="6">
        <v>0.77467848017431118</v>
      </c>
      <c r="AF919" s="6">
        <v>20</v>
      </c>
      <c r="AG919" s="6">
        <v>0.49784773585705211</v>
      </c>
      <c r="AH919" s="6">
        <v>3</v>
      </c>
      <c r="AI919" s="6">
        <v>0.93978426723444275</v>
      </c>
      <c r="AJ919" s="6">
        <v>3</v>
      </c>
      <c r="AK919" s="6">
        <v>0.58873371166264665</v>
      </c>
      <c r="AL919" s="6">
        <v>10</v>
      </c>
      <c r="AM919" s="6">
        <v>0.94962372385561178</v>
      </c>
      <c r="AN919" s="6">
        <v>4</v>
      </c>
      <c r="AO919" s="6">
        <v>0.97930796003285225</v>
      </c>
      <c r="AP919" s="6">
        <v>4</v>
      </c>
      <c r="AQ919" s="6">
        <v>0.88901604078797392</v>
      </c>
      <c r="AR919" s="6">
        <v>10</v>
      </c>
      <c r="AS919" s="6">
        <v>0.99999921036931172</v>
      </c>
      <c r="AT919" s="6">
        <v>3</v>
      </c>
      <c r="AU919" s="6">
        <v>0.63117781967485498</v>
      </c>
      <c r="AV919" s="6">
        <v>3</v>
      </c>
      <c r="AW919" s="6">
        <v>0.79021964541023115</v>
      </c>
    </row>
    <row r="920" spans="1:49" ht="15.75" hidden="1" customHeight="1" x14ac:dyDescent="0.25">
      <c r="A920" s="6" t="s">
        <v>426</v>
      </c>
      <c r="B920" s="6" t="s">
        <v>675</v>
      </c>
      <c r="C920" s="6" t="s">
        <v>675</v>
      </c>
      <c r="D920" s="7">
        <f>IF(COUNTIF(Recovered!$A$2:$A$808,A920)&gt;0,VLOOKUP($B920,Recovered!$B$2:$C$808,2,FALSE),0)</f>
        <v>0</v>
      </c>
      <c r="E920" s="8">
        <f>IF(COUNTIF(Recovered!$A$2:$A$808,A920)&gt;0,1,0)</f>
        <v>0</v>
      </c>
      <c r="F920" s="6">
        <v>3</v>
      </c>
      <c r="G920" s="6">
        <v>0.65027288572608311</v>
      </c>
      <c r="H920" s="6">
        <v>3</v>
      </c>
      <c r="I920" s="6">
        <v>0.52048195506036499</v>
      </c>
      <c r="J920" s="6">
        <v>2</v>
      </c>
      <c r="K920" s="6">
        <v>0.95164422240606494</v>
      </c>
      <c r="L920" s="6">
        <v>2</v>
      </c>
      <c r="M920" s="6">
        <v>0.76881759136472672</v>
      </c>
      <c r="N920" s="6">
        <v>20</v>
      </c>
      <c r="O920" s="6">
        <v>0.82819448244286842</v>
      </c>
      <c r="P920" s="6">
        <v>3</v>
      </c>
      <c r="Q920" s="6">
        <v>0.97675412682333329</v>
      </c>
      <c r="R920" s="6">
        <v>3</v>
      </c>
      <c r="S920" s="6">
        <v>0.9569698813193851</v>
      </c>
      <c r="T920" s="6">
        <v>20</v>
      </c>
      <c r="U920" s="6">
        <v>0.43395249907832872</v>
      </c>
      <c r="V920" s="6">
        <v>3</v>
      </c>
      <c r="W920" s="6">
        <v>0.8344349748556128</v>
      </c>
      <c r="X920" s="6">
        <v>3</v>
      </c>
      <c r="Y920" s="6">
        <v>0.83297297526552683</v>
      </c>
      <c r="Z920" s="6">
        <v>20</v>
      </c>
      <c r="AA920" s="6">
        <v>0.5946209115091361</v>
      </c>
      <c r="AB920" s="6">
        <v>3</v>
      </c>
      <c r="AC920" s="6">
        <v>0.86590576737073244</v>
      </c>
      <c r="AD920" s="6">
        <v>3</v>
      </c>
      <c r="AE920" s="6">
        <v>0.83018503442101743</v>
      </c>
      <c r="AF920" s="6">
        <v>20</v>
      </c>
      <c r="AG920" s="6">
        <v>0.43696449689068528</v>
      </c>
      <c r="AH920" s="6">
        <v>3</v>
      </c>
      <c r="AI920" s="6">
        <v>0.94375972295792421</v>
      </c>
      <c r="AJ920" s="6">
        <v>3</v>
      </c>
      <c r="AK920" s="6">
        <v>0.97137795828115103</v>
      </c>
      <c r="AL920" s="6">
        <v>10</v>
      </c>
      <c r="AM920" s="6">
        <v>0.96902714506574517</v>
      </c>
      <c r="AN920" s="6">
        <v>4</v>
      </c>
      <c r="AO920" s="6">
        <v>0.99305243301255752</v>
      </c>
      <c r="AP920" s="6">
        <v>4</v>
      </c>
      <c r="AQ920" s="6">
        <v>0.91738423628524646</v>
      </c>
      <c r="AR920" s="6">
        <v>10</v>
      </c>
      <c r="AS920" s="6">
        <v>0.99999980638736874</v>
      </c>
      <c r="AT920" s="6">
        <v>3</v>
      </c>
      <c r="AU920" s="6">
        <v>0.89016911273268118</v>
      </c>
      <c r="AV920" s="6">
        <v>3</v>
      </c>
      <c r="AW920" s="6">
        <v>0.97684444461562447</v>
      </c>
    </row>
    <row r="921" spans="1:49" ht="15.75" customHeight="1" x14ac:dyDescent="0.25">
      <c r="A921" s="6" t="s">
        <v>428</v>
      </c>
      <c r="B921" s="6" t="s">
        <v>675</v>
      </c>
      <c r="C921" s="6" t="s">
        <v>675</v>
      </c>
      <c r="D921" s="7">
        <f>IF(COUNTIF(Recovered!$A$2:$A$808,A921)&gt;0,VLOOKUP($B921,Recovered!$B$2:$C$808,2,FALSE),0)</f>
        <v>25673</v>
      </c>
      <c r="E921" s="8">
        <f>IF(COUNTIF(Recovered!$A$2:$A$808,A921)&gt;0,1,0)</f>
        <v>1</v>
      </c>
      <c r="F921" s="6">
        <v>3</v>
      </c>
      <c r="G921" s="6">
        <v>0.61792365793779591</v>
      </c>
      <c r="H921" s="6">
        <v>3</v>
      </c>
      <c r="I921" s="6">
        <v>0.62818589196592312</v>
      </c>
      <c r="J921" s="6">
        <v>2</v>
      </c>
      <c r="K921" s="6">
        <v>0.91857796037768025</v>
      </c>
      <c r="L921" s="6">
        <v>5</v>
      </c>
      <c r="M921" s="6">
        <v>0.8630528499247786</v>
      </c>
      <c r="N921" s="6">
        <v>20</v>
      </c>
      <c r="O921" s="6">
        <v>0.81348246301882576</v>
      </c>
      <c r="P921" s="6">
        <v>3</v>
      </c>
      <c r="Q921" s="6">
        <v>0.7955849489834137</v>
      </c>
      <c r="R921" s="6">
        <v>2</v>
      </c>
      <c r="S921" s="6">
        <v>0.90283472600203618</v>
      </c>
      <c r="T921" s="6">
        <v>20</v>
      </c>
      <c r="U921" s="6">
        <v>0.45787264555930468</v>
      </c>
      <c r="V921" s="6">
        <v>2</v>
      </c>
      <c r="W921" s="6">
        <v>0.95790286756730569</v>
      </c>
      <c r="X921" s="6">
        <v>2</v>
      </c>
      <c r="Y921" s="6">
        <v>0.98140957686819119</v>
      </c>
      <c r="Z921" s="6">
        <v>20</v>
      </c>
      <c r="AA921" s="6">
        <v>0.57428485654721517</v>
      </c>
      <c r="AB921" s="6">
        <v>2</v>
      </c>
      <c r="AC921" s="6">
        <v>0.89319905232971386</v>
      </c>
      <c r="AD921" s="6">
        <v>2</v>
      </c>
      <c r="AE921" s="6">
        <v>0.91907956184951745</v>
      </c>
      <c r="AF921" s="6">
        <v>20</v>
      </c>
      <c r="AG921" s="6">
        <v>0.58954316418347741</v>
      </c>
      <c r="AH921" s="6">
        <v>3</v>
      </c>
      <c r="AI921" s="6">
        <v>0.93230573149920537</v>
      </c>
      <c r="AJ921" s="6">
        <v>2</v>
      </c>
      <c r="AK921" s="6">
        <v>0.86630565703200901</v>
      </c>
      <c r="AL921" s="6">
        <v>10</v>
      </c>
      <c r="AM921" s="6">
        <v>0.9713348786239997</v>
      </c>
      <c r="AN921" s="6">
        <v>4</v>
      </c>
      <c r="AO921" s="6">
        <v>0.98747188845441314</v>
      </c>
      <c r="AP921" s="6">
        <v>3</v>
      </c>
      <c r="AQ921" s="6">
        <v>0.67415317586209988</v>
      </c>
      <c r="AR921" s="6">
        <v>10</v>
      </c>
      <c r="AS921" s="6">
        <v>0.99999980638736874</v>
      </c>
      <c r="AT921" s="6">
        <v>3</v>
      </c>
      <c r="AU921" s="6">
        <v>0.58549121519132974</v>
      </c>
      <c r="AV921" s="6">
        <v>2</v>
      </c>
      <c r="AW921" s="6">
        <v>0.50880069550780249</v>
      </c>
    </row>
    <row r="922" spans="1:49" ht="15.75" hidden="1" customHeight="1" x14ac:dyDescent="0.25">
      <c r="A922" s="6" t="s">
        <v>592</v>
      </c>
      <c r="B922" s="6" t="s">
        <v>676</v>
      </c>
      <c r="C922" s="6" t="s">
        <v>676</v>
      </c>
      <c r="D922" s="7">
        <f>IF(COUNTIF(Recovered!$A$2:$A$808,A922)&gt;0,VLOOKUP($B922,Recovered!$B$2:$C$808,2,FALSE),0)</f>
        <v>0</v>
      </c>
      <c r="E922" s="8">
        <f>IF(COUNTIF(Recovered!$A$2:$A$808,A922)&gt;0,1,0)</f>
        <v>0</v>
      </c>
      <c r="F922" s="6">
        <v>3</v>
      </c>
      <c r="G922" s="6">
        <v>0.40301613927845098</v>
      </c>
      <c r="H922" s="6">
        <v>3</v>
      </c>
      <c r="I922" s="6">
        <v>0.54296091032024196</v>
      </c>
      <c r="J922" s="6">
        <v>2</v>
      </c>
      <c r="K922" s="6">
        <v>0.84592806715031399</v>
      </c>
      <c r="L922" s="6">
        <v>5</v>
      </c>
      <c r="M922" s="6">
        <v>0.58835233579661506</v>
      </c>
      <c r="N922" s="6">
        <v>20</v>
      </c>
      <c r="O922" s="6">
        <v>0.81423392265062844</v>
      </c>
      <c r="P922" s="6">
        <v>3</v>
      </c>
      <c r="Q922" s="6">
        <v>0.75057742400380012</v>
      </c>
      <c r="R922" s="6">
        <v>3</v>
      </c>
      <c r="S922" s="6">
        <v>0.84797824330442328</v>
      </c>
      <c r="T922" s="6">
        <v>20</v>
      </c>
      <c r="U922" s="6">
        <v>0.69149445272442012</v>
      </c>
      <c r="V922" s="6">
        <v>2</v>
      </c>
      <c r="W922" s="6">
        <v>0.83529411718681268</v>
      </c>
      <c r="X922" s="6">
        <v>2</v>
      </c>
      <c r="Y922" s="6">
        <v>0.95739768503231637</v>
      </c>
      <c r="Z922" s="6">
        <v>20</v>
      </c>
      <c r="AA922" s="6">
        <v>0.86380470638871354</v>
      </c>
      <c r="AB922" s="6">
        <v>2</v>
      </c>
      <c r="AC922" s="6">
        <v>0.73095694480685847</v>
      </c>
      <c r="AD922" s="6">
        <v>2</v>
      </c>
      <c r="AE922" s="6">
        <v>0.90027348463576462</v>
      </c>
      <c r="AF922" s="6">
        <v>20</v>
      </c>
      <c r="AG922" s="6">
        <v>0.65710372253350491</v>
      </c>
      <c r="AH922" s="6">
        <v>2</v>
      </c>
      <c r="AI922" s="6">
        <v>0.49921440808183948</v>
      </c>
      <c r="AJ922" s="6">
        <v>2</v>
      </c>
      <c r="AK922" s="6">
        <v>0.81175904132118681</v>
      </c>
      <c r="AL922" s="6">
        <v>10</v>
      </c>
      <c r="AM922" s="6">
        <v>0.97216078260348715</v>
      </c>
      <c r="AN922" s="6">
        <v>4</v>
      </c>
      <c r="AO922" s="6">
        <v>0.98180217405927306</v>
      </c>
      <c r="AP922" s="6">
        <v>4</v>
      </c>
      <c r="AQ922" s="6">
        <v>0.59087375317750523</v>
      </c>
      <c r="AR922" s="6">
        <v>10</v>
      </c>
      <c r="AS922" s="6">
        <v>0.99999885275865807</v>
      </c>
      <c r="AT922" s="6">
        <v>3</v>
      </c>
      <c r="AU922" s="6">
        <v>0.85442216408666649</v>
      </c>
      <c r="AV922" s="6">
        <v>3</v>
      </c>
      <c r="AW922" s="6">
        <v>0.95173252957040955</v>
      </c>
    </row>
    <row r="923" spans="1:49" ht="15.75" hidden="1" customHeight="1" x14ac:dyDescent="0.25">
      <c r="A923" s="6" t="s">
        <v>426</v>
      </c>
      <c r="B923" s="6" t="s">
        <v>676</v>
      </c>
      <c r="C923" s="6" t="s">
        <v>676</v>
      </c>
      <c r="D923" s="7">
        <f>IF(COUNTIF(Recovered!$A$2:$A$808,A923)&gt;0,VLOOKUP($B923,Recovered!$B$2:$C$808,2,FALSE),0)</f>
        <v>0</v>
      </c>
      <c r="E923" s="8">
        <f>IF(COUNTIF(Recovered!$A$2:$A$808,A923)&gt;0,1,0)</f>
        <v>0</v>
      </c>
      <c r="F923" s="6">
        <v>3</v>
      </c>
      <c r="G923" s="6">
        <v>0.66074415602097425</v>
      </c>
      <c r="H923" s="6">
        <v>3</v>
      </c>
      <c r="I923" s="6">
        <v>0.59847950411044259</v>
      </c>
      <c r="J923" s="6">
        <v>2</v>
      </c>
      <c r="K923" s="6">
        <v>0.91828715707903963</v>
      </c>
      <c r="L923" s="6">
        <v>2</v>
      </c>
      <c r="M923" s="6">
        <v>0.84109470950919984</v>
      </c>
      <c r="N923" s="6">
        <v>20</v>
      </c>
      <c r="O923" s="6">
        <v>0.74498551778968347</v>
      </c>
      <c r="P923" s="6">
        <v>3</v>
      </c>
      <c r="Q923" s="6">
        <v>0.72856777794595595</v>
      </c>
      <c r="R923" s="6">
        <v>3</v>
      </c>
      <c r="S923" s="6">
        <v>0.92330514759979165</v>
      </c>
      <c r="T923" s="6">
        <v>20</v>
      </c>
      <c r="U923" s="6">
        <v>0.47393350591849331</v>
      </c>
      <c r="V923" s="6">
        <v>3</v>
      </c>
      <c r="W923" s="6">
        <v>0.83476263834287501</v>
      </c>
      <c r="X923" s="6">
        <v>2</v>
      </c>
      <c r="Y923" s="6">
        <v>0.62187675435493295</v>
      </c>
      <c r="Z923" s="6">
        <v>20</v>
      </c>
      <c r="AA923" s="6">
        <v>0.49468377447636408</v>
      </c>
      <c r="AB923" s="6">
        <v>3</v>
      </c>
      <c r="AC923" s="6">
        <v>0.95726090182310408</v>
      </c>
      <c r="AD923" s="6">
        <v>2</v>
      </c>
      <c r="AE923" s="6">
        <v>0.62210318980176726</v>
      </c>
      <c r="AF923" s="6">
        <v>10</v>
      </c>
      <c r="AG923" s="6">
        <v>0.43449188981891329</v>
      </c>
      <c r="AH923" s="6">
        <v>3</v>
      </c>
      <c r="AI923" s="6">
        <v>0.90691235072770016</v>
      </c>
      <c r="AJ923" s="6">
        <v>3</v>
      </c>
      <c r="AK923" s="6">
        <v>0.67787666338589181</v>
      </c>
      <c r="AL923" s="6">
        <v>20</v>
      </c>
      <c r="AM923" s="6">
        <v>0.99317364782180029</v>
      </c>
      <c r="AN923" s="6">
        <v>4</v>
      </c>
      <c r="AO923" s="6">
        <v>0.9960343218524953</v>
      </c>
      <c r="AP923" s="6">
        <v>4</v>
      </c>
      <c r="AQ923" s="6">
        <v>0.89839780391590474</v>
      </c>
      <c r="AR923" s="6">
        <v>10</v>
      </c>
      <c r="AS923" s="6">
        <v>1</v>
      </c>
      <c r="AT923" s="6">
        <v>3</v>
      </c>
      <c r="AU923" s="6">
        <v>0.7525070753084897</v>
      </c>
      <c r="AV923" s="6">
        <v>3</v>
      </c>
      <c r="AW923" s="6">
        <v>0.80585302840079676</v>
      </c>
    </row>
    <row r="924" spans="1:49" ht="15.75" customHeight="1" x14ac:dyDescent="0.25">
      <c r="A924" s="6" t="s">
        <v>428</v>
      </c>
      <c r="B924" s="6" t="s">
        <v>676</v>
      </c>
      <c r="C924" s="6" t="s">
        <v>676</v>
      </c>
      <c r="D924" s="7">
        <f>IF(COUNTIF(Recovered!$A$2:$A$808,A924)&gt;0,VLOOKUP($B924,Recovered!$B$2:$C$808,2,FALSE),0)</f>
        <v>25615</v>
      </c>
      <c r="E924" s="8">
        <f>IF(COUNTIF(Recovered!$A$2:$A$808,A924)&gt;0,1,0)</f>
        <v>1</v>
      </c>
      <c r="F924" s="6">
        <v>4</v>
      </c>
      <c r="G924" s="6">
        <v>0.58907945870887812</v>
      </c>
      <c r="H924" s="6">
        <v>4</v>
      </c>
      <c r="I924" s="6">
        <v>0.49831502082949852</v>
      </c>
      <c r="J924" s="6">
        <v>2</v>
      </c>
      <c r="K924" s="6">
        <v>0.76007777151228217</v>
      </c>
      <c r="L924" s="6">
        <v>4</v>
      </c>
      <c r="M924" s="6">
        <v>0.49970382803246183</v>
      </c>
      <c r="N924" s="6">
        <v>20</v>
      </c>
      <c r="O924" s="6">
        <v>0.78436213373727226</v>
      </c>
      <c r="P924" s="6">
        <v>3</v>
      </c>
      <c r="Q924" s="6">
        <v>0.66945644632491674</v>
      </c>
      <c r="R924" s="6">
        <v>3</v>
      </c>
      <c r="S924" s="6">
        <v>0.63088835849163716</v>
      </c>
      <c r="T924" s="6">
        <v>15</v>
      </c>
      <c r="U924" s="6">
        <v>0.61590809069362173</v>
      </c>
      <c r="V924" s="6">
        <v>2</v>
      </c>
      <c r="W924" s="6">
        <v>0.97965209837861345</v>
      </c>
      <c r="X924" s="6">
        <v>2</v>
      </c>
      <c r="Y924" s="6">
        <v>0.98101762815623861</v>
      </c>
      <c r="Z924" s="6">
        <v>25</v>
      </c>
      <c r="AA924" s="6">
        <v>0.85197860838275363</v>
      </c>
      <c r="AB924" s="6">
        <v>2</v>
      </c>
      <c r="AC924" s="6">
        <v>0.77725448477907333</v>
      </c>
      <c r="AD924" s="6">
        <v>2</v>
      </c>
      <c r="AE924" s="6">
        <v>0.95717603483375768</v>
      </c>
      <c r="AF924" s="6">
        <v>15</v>
      </c>
      <c r="AG924" s="6">
        <v>0.53551030798922505</v>
      </c>
      <c r="AH924" s="6">
        <v>3</v>
      </c>
      <c r="AI924" s="6">
        <v>0.77921186469897963</v>
      </c>
      <c r="AJ924" s="6">
        <v>2</v>
      </c>
      <c r="AK924" s="6">
        <v>0.61851790407115881</v>
      </c>
      <c r="AL924" s="6">
        <v>15</v>
      </c>
      <c r="AM924" s="6">
        <v>0.81354140195830871</v>
      </c>
      <c r="AN924" s="6">
        <v>4</v>
      </c>
      <c r="AO924" s="6">
        <v>0.97049589515574741</v>
      </c>
      <c r="AP924" s="6">
        <v>4</v>
      </c>
      <c r="AQ924" s="6">
        <v>0.74447423840655425</v>
      </c>
      <c r="AR924" s="6">
        <v>10</v>
      </c>
      <c r="AS924" s="6">
        <v>0.99999777992746441</v>
      </c>
      <c r="AT924" s="6">
        <v>4</v>
      </c>
      <c r="AU924" s="6">
        <v>0.67513663930196977</v>
      </c>
      <c r="AV924" s="6">
        <v>4</v>
      </c>
      <c r="AW924" s="6">
        <v>0.91691908448761883</v>
      </c>
    </row>
    <row r="925" spans="1:49" ht="15.75" hidden="1" customHeight="1" x14ac:dyDescent="0.25">
      <c r="A925" s="6" t="s">
        <v>592</v>
      </c>
      <c r="B925" s="6" t="s">
        <v>677</v>
      </c>
      <c r="C925" s="6" t="s">
        <v>677</v>
      </c>
      <c r="D925" s="7">
        <f>IF(COUNTIF(Recovered!$A$2:$A$808,A925)&gt;0,VLOOKUP($B925,Recovered!$B$2:$C$808,2,FALSE),0)</f>
        <v>0</v>
      </c>
      <c r="E925" s="8">
        <f>IF(COUNTIF(Recovered!$A$2:$A$808,A925)&gt;0,1,0)</f>
        <v>0</v>
      </c>
      <c r="F925" s="6">
        <v>4</v>
      </c>
      <c r="G925" s="6">
        <v>0.61178615956748617</v>
      </c>
      <c r="H925" s="6">
        <v>4</v>
      </c>
      <c r="I925" s="6">
        <v>0.64869180616838995</v>
      </c>
      <c r="J925" s="6">
        <v>2</v>
      </c>
      <c r="K925" s="6">
        <v>0.55941633371952348</v>
      </c>
      <c r="L925" s="6">
        <v>4</v>
      </c>
      <c r="M925" s="6">
        <v>0.87016704501490205</v>
      </c>
      <c r="N925" s="6">
        <v>20</v>
      </c>
      <c r="O925" s="6">
        <v>0.79403563372116537</v>
      </c>
      <c r="P925" s="6">
        <v>3</v>
      </c>
      <c r="Q925" s="6">
        <v>0.5259470377510973</v>
      </c>
      <c r="R925" s="6">
        <v>3</v>
      </c>
      <c r="S925" s="6">
        <v>0.8390968031241296</v>
      </c>
      <c r="T925" s="6">
        <v>20</v>
      </c>
      <c r="U925" s="6">
        <v>0.6943646390220114</v>
      </c>
      <c r="V925" s="6">
        <v>2</v>
      </c>
      <c r="W925" s="6">
        <v>0.53072743213996221</v>
      </c>
      <c r="X925" s="6">
        <v>2</v>
      </c>
      <c r="Y925" s="6">
        <v>0.86694267776381395</v>
      </c>
      <c r="Z925" s="6">
        <v>20</v>
      </c>
      <c r="AA925" s="6">
        <v>0.85106480646534532</v>
      </c>
      <c r="AB925" s="6">
        <v>3</v>
      </c>
      <c r="AC925" s="6">
        <v>0.67892149952466041</v>
      </c>
      <c r="AD925" s="6">
        <v>3</v>
      </c>
      <c r="AE925" s="6">
        <v>0.52808390337141042</v>
      </c>
      <c r="AF925" s="6">
        <v>20</v>
      </c>
      <c r="AG925" s="6">
        <v>0.52904139434798336</v>
      </c>
      <c r="AH925" s="6">
        <v>2</v>
      </c>
      <c r="AI925" s="6">
        <v>0.49722874860972782</v>
      </c>
      <c r="AJ925" s="6">
        <v>2</v>
      </c>
      <c r="AK925" s="6">
        <v>0.92367489914786061</v>
      </c>
      <c r="AL925" s="6">
        <v>10</v>
      </c>
      <c r="AM925" s="6">
        <v>0.9748803338788633</v>
      </c>
      <c r="AN925" s="6">
        <v>4</v>
      </c>
      <c r="AO925" s="6">
        <v>0.97344798550300804</v>
      </c>
      <c r="AP925" s="6">
        <v>4</v>
      </c>
      <c r="AQ925" s="6">
        <v>0.926600848765608</v>
      </c>
      <c r="AR925" s="6">
        <v>10</v>
      </c>
      <c r="AS925" s="6">
        <v>0.99999944877650193</v>
      </c>
      <c r="AT925" s="6">
        <v>4</v>
      </c>
      <c r="AU925" s="6">
        <v>0.62985975215882928</v>
      </c>
      <c r="AV925" s="6">
        <v>4</v>
      </c>
      <c r="AW925" s="6">
        <v>0.96628884314226238</v>
      </c>
    </row>
    <row r="926" spans="1:49" ht="15.75" hidden="1" customHeight="1" x14ac:dyDescent="0.25">
      <c r="A926" s="6" t="s">
        <v>426</v>
      </c>
      <c r="B926" s="6" t="s">
        <v>677</v>
      </c>
      <c r="C926" s="6" t="s">
        <v>677</v>
      </c>
      <c r="D926" s="7">
        <f>IF(COUNTIF(Recovered!$A$2:$A$808,A926)&gt;0,VLOOKUP($B926,Recovered!$B$2:$C$808,2,FALSE),0)</f>
        <v>0</v>
      </c>
      <c r="E926" s="8">
        <f>IF(COUNTIF(Recovered!$A$2:$A$808,A926)&gt;0,1,0)</f>
        <v>0</v>
      </c>
      <c r="F926" s="6">
        <v>3</v>
      </c>
      <c r="G926" s="6">
        <v>0.6633316616901398</v>
      </c>
      <c r="H926" s="6">
        <v>4</v>
      </c>
      <c r="I926" s="6">
        <v>0.72114426612497551</v>
      </c>
      <c r="J926" s="6">
        <v>2</v>
      </c>
      <c r="K926" s="6">
        <v>0.93184869676718451</v>
      </c>
      <c r="L926" s="6">
        <v>4</v>
      </c>
      <c r="M926" s="6">
        <v>0.81989151193080312</v>
      </c>
      <c r="N926" s="6">
        <v>20</v>
      </c>
      <c r="O926" s="6">
        <v>0.78450701095802733</v>
      </c>
      <c r="P926" s="6">
        <v>3</v>
      </c>
      <c r="Q926" s="6">
        <v>0.91210547790300334</v>
      </c>
      <c r="R926" s="6">
        <v>3</v>
      </c>
      <c r="S926" s="6">
        <v>0.73586076215869745</v>
      </c>
      <c r="T926" s="6">
        <v>20</v>
      </c>
      <c r="U926" s="6">
        <v>0.43173930221175771</v>
      </c>
      <c r="V926" s="6">
        <v>3</v>
      </c>
      <c r="W926" s="6">
        <v>0.62161245072837268</v>
      </c>
      <c r="X926" s="6">
        <v>2</v>
      </c>
      <c r="Y926" s="6">
        <v>0.90368953708904842</v>
      </c>
      <c r="Z926" s="6">
        <v>20</v>
      </c>
      <c r="AA926" s="6">
        <v>0.53322043830899213</v>
      </c>
      <c r="AB926" s="6">
        <v>3</v>
      </c>
      <c r="AC926" s="6">
        <v>0.9034214973468313</v>
      </c>
      <c r="AD926" s="6">
        <v>2</v>
      </c>
      <c r="AE926" s="6">
        <v>0.90417762505362487</v>
      </c>
      <c r="AF926" s="6">
        <v>20</v>
      </c>
      <c r="AG926" s="6">
        <v>0.46283076966188702</v>
      </c>
      <c r="AH926" s="6">
        <v>3</v>
      </c>
      <c r="AI926" s="6">
        <v>0.86983481776326976</v>
      </c>
      <c r="AJ926" s="6">
        <v>3</v>
      </c>
      <c r="AK926" s="6">
        <v>0.7457806700373707</v>
      </c>
      <c r="AL926" s="6">
        <v>10</v>
      </c>
      <c r="AM926" s="6">
        <v>0.98624395906175077</v>
      </c>
      <c r="AN926" s="6">
        <v>4</v>
      </c>
      <c r="AO926" s="6">
        <v>0.99415731466253976</v>
      </c>
      <c r="AP926" s="6">
        <v>4</v>
      </c>
      <c r="AQ926" s="6">
        <v>0.92800198239194642</v>
      </c>
      <c r="AR926" s="6">
        <v>10</v>
      </c>
      <c r="AS926" s="6">
        <v>0.99999980638736874</v>
      </c>
      <c r="AT926" s="6">
        <v>4</v>
      </c>
      <c r="AU926" s="6">
        <v>0.65159560969965769</v>
      </c>
      <c r="AV926" s="6">
        <v>4</v>
      </c>
      <c r="AW926" s="6">
        <v>0.87470096965475741</v>
      </c>
    </row>
    <row r="927" spans="1:49" ht="15.75" customHeight="1" x14ac:dyDescent="0.25">
      <c r="A927" s="6" t="s">
        <v>428</v>
      </c>
      <c r="B927" s="6" t="s">
        <v>677</v>
      </c>
      <c r="C927" s="6" t="s">
        <v>677</v>
      </c>
      <c r="D927" s="7">
        <f>IF(COUNTIF(Recovered!$A$2:$A$808,A927)&gt;0,VLOOKUP($B927,Recovered!$B$2:$C$808,2,FALSE),0)</f>
        <v>25615</v>
      </c>
      <c r="E927" s="8">
        <f>IF(COUNTIF(Recovered!$A$2:$A$808,A927)&gt;0,1,0)</f>
        <v>1</v>
      </c>
      <c r="F927" s="6">
        <v>4</v>
      </c>
      <c r="G927" s="6">
        <v>0.60931035924074273</v>
      </c>
      <c r="H927" s="6">
        <v>4</v>
      </c>
      <c r="I927" s="6">
        <v>0.72828769020137818</v>
      </c>
      <c r="J927" s="6">
        <v>2</v>
      </c>
      <c r="K927" s="6">
        <v>0.61297097087452335</v>
      </c>
      <c r="L927" s="6">
        <v>4</v>
      </c>
      <c r="M927" s="6">
        <v>0.85117267725454426</v>
      </c>
      <c r="N927" s="6">
        <v>20</v>
      </c>
      <c r="O927" s="6">
        <v>0.75255553832463196</v>
      </c>
      <c r="P927" s="6">
        <v>3</v>
      </c>
      <c r="Q927" s="6">
        <v>0.89255668923084452</v>
      </c>
      <c r="R927" s="6">
        <v>3</v>
      </c>
      <c r="S927" s="6">
        <v>0.603743542333806</v>
      </c>
      <c r="T927" s="6">
        <v>20</v>
      </c>
      <c r="U927" s="6">
        <v>0.43990789655189477</v>
      </c>
      <c r="V927" s="6">
        <v>2</v>
      </c>
      <c r="W927" s="6">
        <v>0.499975640873359</v>
      </c>
      <c r="X927" s="6">
        <v>2</v>
      </c>
      <c r="Y927" s="6">
        <v>0.93222242811014577</v>
      </c>
      <c r="Z927" s="6">
        <v>20</v>
      </c>
      <c r="AA927" s="6">
        <v>0.63104717938791843</v>
      </c>
      <c r="AB927" s="6">
        <v>2</v>
      </c>
      <c r="AC927" s="6">
        <v>0.56214051705154222</v>
      </c>
      <c r="AD927" s="6">
        <v>2</v>
      </c>
      <c r="AE927" s="6">
        <v>0.93017324057003592</v>
      </c>
      <c r="AF927" s="6">
        <v>20</v>
      </c>
      <c r="AG927" s="6">
        <v>0.42995584569378259</v>
      </c>
      <c r="AH927" s="6">
        <v>3</v>
      </c>
      <c r="AI927" s="6">
        <v>0.98101774391632557</v>
      </c>
      <c r="AJ927" s="6">
        <v>2</v>
      </c>
      <c r="AK927" s="6">
        <v>0.53057149018393279</v>
      </c>
      <c r="AL927" s="6">
        <v>10</v>
      </c>
      <c r="AM927" s="6">
        <v>0.97366763961574587</v>
      </c>
      <c r="AN927" s="6">
        <v>4</v>
      </c>
      <c r="AO927" s="6">
        <v>0.97934569153679141</v>
      </c>
      <c r="AP927" s="6">
        <v>4</v>
      </c>
      <c r="AQ927" s="6">
        <v>0.55598125462674886</v>
      </c>
      <c r="AR927" s="6">
        <v>10</v>
      </c>
      <c r="AS927" s="6">
        <v>1</v>
      </c>
      <c r="AT927" s="6">
        <v>4</v>
      </c>
      <c r="AU927" s="6">
        <v>0.78519925137484026</v>
      </c>
      <c r="AV927" s="6">
        <v>4</v>
      </c>
      <c r="AW927" s="6">
        <v>0.93945105156699926</v>
      </c>
    </row>
    <row r="928" spans="1:49" ht="15.75" hidden="1" customHeight="1" x14ac:dyDescent="0.25">
      <c r="A928" s="6" t="s">
        <v>592</v>
      </c>
      <c r="B928" s="6" t="s">
        <v>678</v>
      </c>
      <c r="C928" s="6" t="s">
        <v>678</v>
      </c>
      <c r="D928" s="7">
        <f>IF(COUNTIF(Recovered!$A$2:$A$808,A928)&gt;0,VLOOKUP($B928,Recovered!$B$2:$C$808,2,FALSE),0)</f>
        <v>0</v>
      </c>
      <c r="E928" s="8">
        <f>IF(COUNTIF(Recovered!$A$2:$A$808,A928)&gt;0,1,0)</f>
        <v>0</v>
      </c>
      <c r="F928" s="6">
        <v>3</v>
      </c>
      <c r="G928" s="6">
        <v>0.65584351021336551</v>
      </c>
      <c r="H928" s="6">
        <v>3</v>
      </c>
      <c r="I928" s="6">
        <v>0.46822596893000068</v>
      </c>
      <c r="J928" s="6">
        <v>2</v>
      </c>
      <c r="K928" s="6">
        <v>0.88198181597170588</v>
      </c>
      <c r="L928" s="6">
        <v>5</v>
      </c>
      <c r="M928" s="6">
        <v>0.55250858900536204</v>
      </c>
      <c r="N928" s="6">
        <v>20</v>
      </c>
      <c r="O928" s="6">
        <v>0.82437232532835525</v>
      </c>
      <c r="P928" s="6">
        <v>3</v>
      </c>
      <c r="Q928" s="6">
        <v>0.5606660090708484</v>
      </c>
      <c r="R928" s="6">
        <v>3</v>
      </c>
      <c r="S928" s="6">
        <v>0.8774862528786409</v>
      </c>
      <c r="T928" s="6">
        <v>20</v>
      </c>
      <c r="U928" s="6">
        <v>0.8014676416396298</v>
      </c>
      <c r="V928" s="6">
        <v>3</v>
      </c>
      <c r="W928" s="6">
        <v>0.88725680297600074</v>
      </c>
      <c r="X928" s="6">
        <v>3</v>
      </c>
      <c r="Y928" s="6">
        <v>0.70537993954175204</v>
      </c>
      <c r="Z928" s="6">
        <v>20</v>
      </c>
      <c r="AA928" s="6">
        <v>0.92397025446137504</v>
      </c>
      <c r="AB928" s="6">
        <v>3</v>
      </c>
      <c r="AC928" s="6">
        <v>0.64939188210485621</v>
      </c>
      <c r="AD928" s="6">
        <v>3</v>
      </c>
      <c r="AE928" s="6">
        <v>0.57565123296444765</v>
      </c>
      <c r="AF928" s="6">
        <v>20</v>
      </c>
      <c r="AG928" s="6">
        <v>0.84776228227095629</v>
      </c>
      <c r="AH928" s="6">
        <v>3</v>
      </c>
      <c r="AI928" s="6">
        <v>0.73808318052098498</v>
      </c>
      <c r="AJ928" s="6">
        <v>3</v>
      </c>
      <c r="AK928" s="6">
        <v>0.74055480293343501</v>
      </c>
      <c r="AL928" s="6">
        <v>10</v>
      </c>
      <c r="AM928" s="6">
        <v>0.97749737162589101</v>
      </c>
      <c r="AN928" s="6">
        <v>4</v>
      </c>
      <c r="AO928" s="6">
        <v>0.98871445003425051</v>
      </c>
      <c r="AP928" s="6">
        <v>4</v>
      </c>
      <c r="AQ928" s="6">
        <v>0.5610684312840617</v>
      </c>
      <c r="AR928" s="6">
        <v>10</v>
      </c>
      <c r="AS928" s="6">
        <v>0.99999897196212839</v>
      </c>
      <c r="AT928" s="6">
        <v>3</v>
      </c>
      <c r="AU928" s="6">
        <v>0.78808486359927654</v>
      </c>
      <c r="AV928" s="6">
        <v>3</v>
      </c>
      <c r="AW928" s="6">
        <v>0.96011466398672773</v>
      </c>
    </row>
    <row r="929" spans="1:49" ht="15.75" hidden="1" customHeight="1" x14ac:dyDescent="0.25">
      <c r="A929" s="6" t="s">
        <v>426</v>
      </c>
      <c r="B929" s="6" t="s">
        <v>678</v>
      </c>
      <c r="C929" s="6" t="s">
        <v>678</v>
      </c>
      <c r="D929" s="7">
        <f>IF(COUNTIF(Recovered!$A$2:$A$808,A929)&gt;0,VLOOKUP($B929,Recovered!$B$2:$C$808,2,FALSE),0)</f>
        <v>0</v>
      </c>
      <c r="E929" s="8">
        <f>IF(COUNTIF(Recovered!$A$2:$A$808,A929)&gt;0,1,0)</f>
        <v>0</v>
      </c>
      <c r="F929" s="6">
        <v>3</v>
      </c>
      <c r="G929" s="6">
        <v>0.76580694579074138</v>
      </c>
      <c r="H929" s="6">
        <v>2</v>
      </c>
      <c r="I929" s="6">
        <v>0.60777520135387675</v>
      </c>
      <c r="J929" s="6">
        <v>2</v>
      </c>
      <c r="K929" s="6">
        <v>0.74663179277263769</v>
      </c>
      <c r="L929" s="6">
        <v>2</v>
      </c>
      <c r="M929" s="6">
        <v>0.74985467342053125</v>
      </c>
      <c r="N929" s="6">
        <v>20</v>
      </c>
      <c r="O929" s="6">
        <v>0.82203878610216985</v>
      </c>
      <c r="P929" s="6">
        <v>3</v>
      </c>
      <c r="Q929" s="6">
        <v>0.95760368747416635</v>
      </c>
      <c r="R929" s="6">
        <v>3</v>
      </c>
      <c r="S929" s="6">
        <v>0.81226170008491161</v>
      </c>
      <c r="T929" s="6">
        <v>20</v>
      </c>
      <c r="U929" s="6">
        <v>0.43117419749985159</v>
      </c>
      <c r="V929" s="6">
        <v>3</v>
      </c>
      <c r="W929" s="6">
        <v>0.94139520641761498</v>
      </c>
      <c r="X929" s="6">
        <v>2</v>
      </c>
      <c r="Y929" s="6">
        <v>0.64770392040606295</v>
      </c>
      <c r="Z929" s="6">
        <v>25</v>
      </c>
      <c r="AA929" s="6">
        <v>0.43096379272751378</v>
      </c>
      <c r="AB929" s="6">
        <v>4</v>
      </c>
      <c r="AC929" s="6">
        <v>0.56201760722351435</v>
      </c>
      <c r="AD929" s="6">
        <v>3</v>
      </c>
      <c r="AE929" s="6">
        <v>0.97781766493556277</v>
      </c>
      <c r="AF929" s="6">
        <v>15</v>
      </c>
      <c r="AG929" s="6">
        <v>0.8939109207431869</v>
      </c>
      <c r="AH929" s="6">
        <v>3</v>
      </c>
      <c r="AI929" s="6">
        <v>0.88960725514976924</v>
      </c>
      <c r="AJ929" s="6">
        <v>3</v>
      </c>
      <c r="AK929" s="6">
        <v>0.60778530873951786</v>
      </c>
      <c r="AL929" s="6">
        <v>10</v>
      </c>
      <c r="AM929" s="6">
        <v>0.64974151786834944</v>
      </c>
      <c r="AN929" s="6">
        <v>4</v>
      </c>
      <c r="AO929" s="6">
        <v>0.98877482278173079</v>
      </c>
      <c r="AP929" s="6">
        <v>4</v>
      </c>
      <c r="AQ929" s="6">
        <v>0.8565575683427824</v>
      </c>
      <c r="AR929" s="6">
        <v>10</v>
      </c>
      <c r="AS929" s="6">
        <v>0.99999921036931172</v>
      </c>
      <c r="AT929" s="6">
        <v>3</v>
      </c>
      <c r="AU929" s="6">
        <v>0.58065799170954946</v>
      </c>
      <c r="AV929" s="6">
        <v>3</v>
      </c>
      <c r="AW929" s="6">
        <v>0.52278536035790246</v>
      </c>
    </row>
    <row r="930" spans="1:49" ht="15.75" customHeight="1" x14ac:dyDescent="0.25">
      <c r="A930" s="6" t="s">
        <v>428</v>
      </c>
      <c r="B930" s="6" t="s">
        <v>678</v>
      </c>
      <c r="C930" s="6" t="s">
        <v>678</v>
      </c>
      <c r="D930" s="7">
        <f>IF(COUNTIF(Recovered!$A$2:$A$808,A930)&gt;0,VLOOKUP($B930,Recovered!$B$2:$C$808,2,FALSE),0)</f>
        <v>25625</v>
      </c>
      <c r="E930" s="8">
        <f>IF(COUNTIF(Recovered!$A$2:$A$808,A930)&gt;0,1,0)</f>
        <v>1</v>
      </c>
      <c r="F930" s="6">
        <v>3</v>
      </c>
      <c r="G930" s="6">
        <v>0.84168730958663784</v>
      </c>
      <c r="H930" s="6">
        <v>3</v>
      </c>
      <c r="I930" s="6">
        <v>0.52678669800067857</v>
      </c>
      <c r="J930" s="6">
        <v>2</v>
      </c>
      <c r="K930" s="6">
        <v>0.95709620011024565</v>
      </c>
      <c r="L930" s="6">
        <v>4</v>
      </c>
      <c r="M930" s="6">
        <v>0.50318448839254482</v>
      </c>
      <c r="N930" s="6">
        <v>20</v>
      </c>
      <c r="O930" s="6">
        <v>0.75842074862236042</v>
      </c>
      <c r="P930" s="6">
        <v>3</v>
      </c>
      <c r="Q930" s="6">
        <v>0.94059649671472489</v>
      </c>
      <c r="R930" s="6">
        <v>3</v>
      </c>
      <c r="S930" s="6">
        <v>0.75162602944314461</v>
      </c>
      <c r="T930" s="6">
        <v>15</v>
      </c>
      <c r="U930" s="6">
        <v>0.38733295771251858</v>
      </c>
      <c r="V930" s="6">
        <v>3</v>
      </c>
      <c r="W930" s="6">
        <v>0.83518284671641163</v>
      </c>
      <c r="X930" s="6">
        <v>2</v>
      </c>
      <c r="Y930" s="6">
        <v>0.94640934699347423</v>
      </c>
      <c r="Z930" s="6">
        <v>25</v>
      </c>
      <c r="AA930" s="6">
        <v>0.84142550139100181</v>
      </c>
      <c r="AB930" s="6">
        <v>3</v>
      </c>
      <c r="AC930" s="6">
        <v>0.97649715903889911</v>
      </c>
      <c r="AD930" s="6">
        <v>2</v>
      </c>
      <c r="AE930" s="6">
        <v>0.97053485746603962</v>
      </c>
      <c r="AF930" s="6">
        <v>15</v>
      </c>
      <c r="AG930" s="6">
        <v>0.57803355405294321</v>
      </c>
      <c r="AH930" s="6">
        <v>2</v>
      </c>
      <c r="AI930" s="6">
        <v>0.67468355867133389</v>
      </c>
      <c r="AJ930" s="6">
        <v>2</v>
      </c>
      <c r="AK930" s="6">
        <v>0.96354533482807336</v>
      </c>
      <c r="AL930" s="6">
        <v>15</v>
      </c>
      <c r="AM930" s="6">
        <v>0.83253880133787794</v>
      </c>
      <c r="AN930" s="6">
        <v>4</v>
      </c>
      <c r="AO930" s="6">
        <v>0.99560792151166355</v>
      </c>
      <c r="AP930" s="6">
        <v>3</v>
      </c>
      <c r="AQ930" s="6">
        <v>0.49772537992173888</v>
      </c>
      <c r="AR930" s="6">
        <v>10</v>
      </c>
      <c r="AS930" s="6">
        <v>0.99999897196212839</v>
      </c>
      <c r="AT930" s="6">
        <v>3</v>
      </c>
      <c r="AU930" s="6">
        <v>0.73498297742755991</v>
      </c>
      <c r="AV930" s="6">
        <v>3</v>
      </c>
      <c r="AW930" s="6">
        <v>0.69831317643789548</v>
      </c>
    </row>
    <row r="931" spans="1:49" ht="15.75" hidden="1" customHeight="1" x14ac:dyDescent="0.25">
      <c r="A931" s="6" t="s">
        <v>592</v>
      </c>
      <c r="B931" s="6" t="s">
        <v>679</v>
      </c>
      <c r="C931" s="6" t="s">
        <v>679</v>
      </c>
      <c r="D931" s="7">
        <f>IF(COUNTIF(Recovered!$A$2:$A$808,A931)&gt;0,VLOOKUP($B931,Recovered!$B$2:$C$808,2,FALSE),0)</f>
        <v>0</v>
      </c>
      <c r="E931" s="8">
        <f>IF(COUNTIF(Recovered!$A$2:$A$808,A931)&gt;0,1,0)</f>
        <v>0</v>
      </c>
      <c r="F931" s="6">
        <v>3</v>
      </c>
      <c r="G931" s="6">
        <v>0.50208843975329809</v>
      </c>
      <c r="H931" s="6">
        <v>3</v>
      </c>
      <c r="I931" s="6">
        <v>0.53749017404173616</v>
      </c>
      <c r="J931" s="6">
        <v>2</v>
      </c>
      <c r="K931" s="6">
        <v>0.90254993560095376</v>
      </c>
      <c r="L931" s="6">
        <v>4</v>
      </c>
      <c r="M931" s="6">
        <v>0.44553416762792852</v>
      </c>
      <c r="N931" s="6">
        <v>20</v>
      </c>
      <c r="O931" s="6">
        <v>0.8212898309201746</v>
      </c>
      <c r="P931" s="6">
        <v>3</v>
      </c>
      <c r="Q931" s="6">
        <v>0.72582746784240471</v>
      </c>
      <c r="R931" s="6">
        <v>3</v>
      </c>
      <c r="S931" s="6">
        <v>0.88712712212706557</v>
      </c>
      <c r="T931" s="6">
        <v>20</v>
      </c>
      <c r="U931" s="6">
        <v>0.76072005001806298</v>
      </c>
      <c r="V931" s="6">
        <v>2</v>
      </c>
      <c r="W931" s="6">
        <v>0.67900189537916178</v>
      </c>
      <c r="X931" s="6">
        <v>2</v>
      </c>
      <c r="Y931" s="6">
        <v>0.70573204725294925</v>
      </c>
      <c r="Z931" s="6">
        <v>20</v>
      </c>
      <c r="AA931" s="6">
        <v>0.83041317570468021</v>
      </c>
      <c r="AB931" s="6">
        <v>3</v>
      </c>
      <c r="AC931" s="6">
        <v>0.83413619216278412</v>
      </c>
      <c r="AD931" s="6">
        <v>2</v>
      </c>
      <c r="AE931" s="6">
        <v>0.55908967404924192</v>
      </c>
      <c r="AF931" s="6">
        <v>20</v>
      </c>
      <c r="AG931" s="6">
        <v>0.77504381170063019</v>
      </c>
      <c r="AH931" s="6">
        <v>3</v>
      </c>
      <c r="AI931" s="6">
        <v>0.52666900592992516</v>
      </c>
      <c r="AJ931" s="6">
        <v>2</v>
      </c>
      <c r="AK931" s="6">
        <v>0.67685079621319721</v>
      </c>
      <c r="AL931" s="6">
        <v>10</v>
      </c>
      <c r="AM931" s="6">
        <v>0.97191062727213062</v>
      </c>
      <c r="AN931" s="6">
        <v>4</v>
      </c>
      <c r="AO931" s="6">
        <v>0.98974895581023992</v>
      </c>
      <c r="AP931" s="6">
        <v>4</v>
      </c>
      <c r="AQ931" s="6">
        <v>0.87321710991593116</v>
      </c>
      <c r="AR931" s="6">
        <v>10</v>
      </c>
      <c r="AS931" s="6">
        <v>0.9999996871837189</v>
      </c>
      <c r="AT931" s="6">
        <v>3</v>
      </c>
      <c r="AU931" s="6">
        <v>0.64315208410356162</v>
      </c>
      <c r="AV931" s="6">
        <v>3</v>
      </c>
      <c r="AW931" s="6">
        <v>0.88338923479392617</v>
      </c>
    </row>
    <row r="932" spans="1:49" ht="15.75" hidden="1" customHeight="1" x14ac:dyDescent="0.25">
      <c r="A932" s="6" t="s">
        <v>426</v>
      </c>
      <c r="B932" s="6" t="s">
        <v>679</v>
      </c>
      <c r="C932" s="6" t="s">
        <v>679</v>
      </c>
      <c r="D932" s="7">
        <f>IF(COUNTIF(Recovered!$A$2:$A$808,A932)&gt;0,VLOOKUP($B932,Recovered!$B$2:$C$808,2,FALSE),0)</f>
        <v>0</v>
      </c>
      <c r="E932" s="8">
        <f>IF(COUNTIF(Recovered!$A$2:$A$808,A932)&gt;0,1,0)</f>
        <v>0</v>
      </c>
      <c r="F932" s="6">
        <v>3</v>
      </c>
      <c r="G932" s="6">
        <v>0.68243944577393245</v>
      </c>
      <c r="H932" s="6">
        <v>3</v>
      </c>
      <c r="I932" s="6">
        <v>0.56508633172221889</v>
      </c>
      <c r="J932" s="6">
        <v>2</v>
      </c>
      <c r="K932" s="6">
        <v>0.96018388690886047</v>
      </c>
      <c r="L932" s="6">
        <v>3</v>
      </c>
      <c r="M932" s="6">
        <v>0.76299294052598809</v>
      </c>
      <c r="N932" s="6">
        <v>20</v>
      </c>
      <c r="O932" s="6">
        <v>0.82802035629643911</v>
      </c>
      <c r="P932" s="6">
        <v>3</v>
      </c>
      <c r="Q932" s="6">
        <v>0.95248412384448256</v>
      </c>
      <c r="R932" s="6">
        <v>3</v>
      </c>
      <c r="S932" s="6">
        <v>0.91958564156332046</v>
      </c>
      <c r="T932" s="6">
        <v>15</v>
      </c>
      <c r="U932" s="6">
        <v>0.58382579318194172</v>
      </c>
      <c r="V932" s="6">
        <v>3</v>
      </c>
      <c r="W932" s="6">
        <v>0.94136024553163178</v>
      </c>
      <c r="X932" s="6">
        <v>3</v>
      </c>
      <c r="Y932" s="6">
        <v>0.52768028474195805</v>
      </c>
      <c r="Z932" s="6">
        <v>25</v>
      </c>
      <c r="AA932" s="6">
        <v>0.9027151299908498</v>
      </c>
      <c r="AB932" s="6">
        <v>4</v>
      </c>
      <c r="AC932" s="6">
        <v>0.9241083798582469</v>
      </c>
      <c r="AD932" s="6">
        <v>3</v>
      </c>
      <c r="AE932" s="6">
        <v>0.95634889459927763</v>
      </c>
      <c r="AF932" s="6">
        <v>10</v>
      </c>
      <c r="AG932" s="6">
        <v>0.50138791302522256</v>
      </c>
      <c r="AH932" s="6">
        <v>3</v>
      </c>
      <c r="AI932" s="6">
        <v>0.90308208784423216</v>
      </c>
      <c r="AJ932" s="6">
        <v>3</v>
      </c>
      <c r="AK932" s="6">
        <v>0.85098053820039976</v>
      </c>
      <c r="AL932" s="6">
        <v>20</v>
      </c>
      <c r="AM932" s="6">
        <v>0.97712105676299654</v>
      </c>
      <c r="AN932" s="6">
        <v>4</v>
      </c>
      <c r="AO932" s="6">
        <v>0.98570462029302852</v>
      </c>
      <c r="AP932" s="6">
        <v>4</v>
      </c>
      <c r="AQ932" s="6">
        <v>0.9189395103105471</v>
      </c>
      <c r="AR932" s="6">
        <v>10</v>
      </c>
      <c r="AS932" s="6">
        <v>0.99999849514813233</v>
      </c>
      <c r="AT932" s="6">
        <v>3</v>
      </c>
      <c r="AU932" s="6">
        <v>0.7938412458345413</v>
      </c>
      <c r="AV932" s="6">
        <v>3</v>
      </c>
      <c r="AW932" s="6">
        <v>0.90872791776544193</v>
      </c>
    </row>
    <row r="933" spans="1:49" ht="15.75" customHeight="1" x14ac:dyDescent="0.25">
      <c r="A933" s="6" t="s">
        <v>428</v>
      </c>
      <c r="B933" s="6" t="s">
        <v>679</v>
      </c>
      <c r="C933" s="6" t="s">
        <v>679</v>
      </c>
      <c r="D933" s="7">
        <f>IF(COUNTIF(Recovered!$A$2:$A$808,A933)&gt;0,VLOOKUP($B933,Recovered!$B$2:$C$808,2,FALSE),0)</f>
        <v>25573</v>
      </c>
      <c r="E933" s="8">
        <f>IF(COUNTIF(Recovered!$A$2:$A$808,A933)&gt;0,1,0)</f>
        <v>1</v>
      </c>
      <c r="F933" s="6">
        <v>3</v>
      </c>
      <c r="G933" s="6">
        <v>0.6768298277003344</v>
      </c>
      <c r="H933" s="6">
        <v>3</v>
      </c>
      <c r="I933" s="6">
        <v>0.48086769936773588</v>
      </c>
      <c r="J933" s="6">
        <v>2</v>
      </c>
      <c r="K933" s="6">
        <v>0.94065840316969296</v>
      </c>
      <c r="L933" s="6">
        <v>2</v>
      </c>
      <c r="M933" s="6">
        <v>0.53209307070891754</v>
      </c>
      <c r="N933" s="6">
        <v>20</v>
      </c>
      <c r="O933" s="6">
        <v>0.76021423292223378</v>
      </c>
      <c r="P933" s="6">
        <v>3</v>
      </c>
      <c r="Q933" s="6">
        <v>0.87674212678690255</v>
      </c>
      <c r="R933" s="6">
        <v>3</v>
      </c>
      <c r="S933" s="6">
        <v>0.72585593535393778</v>
      </c>
      <c r="T933" s="6">
        <v>20</v>
      </c>
      <c r="U933" s="6">
        <v>0.41949605381347133</v>
      </c>
      <c r="V933" s="6">
        <v>2</v>
      </c>
      <c r="W933" s="6">
        <v>0.73104404351563479</v>
      </c>
      <c r="X933" s="6">
        <v>2</v>
      </c>
      <c r="Y933" s="6">
        <v>0.89328883227827927</v>
      </c>
      <c r="Z933" s="6">
        <v>20</v>
      </c>
      <c r="AA933" s="6">
        <v>0.53684015055815837</v>
      </c>
      <c r="AB933" s="6">
        <v>3</v>
      </c>
      <c r="AC933" s="6">
        <v>0.9575170129415661</v>
      </c>
      <c r="AD933" s="6">
        <v>2</v>
      </c>
      <c r="AE933" s="6">
        <v>0.95773422924501617</v>
      </c>
      <c r="AF933" s="6">
        <v>20</v>
      </c>
      <c r="AG933" s="6">
        <v>0.44957668003383788</v>
      </c>
      <c r="AH933" s="6">
        <v>2</v>
      </c>
      <c r="AI933" s="6">
        <v>0.85148248387096792</v>
      </c>
      <c r="AJ933" s="6">
        <v>2</v>
      </c>
      <c r="AK933" s="6">
        <v>0.9128167047892547</v>
      </c>
      <c r="AL933" s="6">
        <v>10</v>
      </c>
      <c r="AM933" s="6">
        <v>0.9913177939384783</v>
      </c>
      <c r="AN933" s="6">
        <v>4</v>
      </c>
      <c r="AO933" s="6">
        <v>0.8806388755267085</v>
      </c>
      <c r="AP933" s="6">
        <v>3</v>
      </c>
      <c r="AQ933" s="6">
        <v>0.94853725743902817</v>
      </c>
      <c r="AR933" s="6">
        <v>10</v>
      </c>
      <c r="AS933" s="6">
        <v>0.99999980638736874</v>
      </c>
      <c r="AT933" s="6">
        <v>3</v>
      </c>
      <c r="AU933" s="6">
        <v>0.54218744383309647</v>
      </c>
      <c r="AV933" s="6">
        <v>3</v>
      </c>
      <c r="AW933" s="6">
        <v>0.73341543335154213</v>
      </c>
    </row>
    <row r="934" spans="1:49" ht="15.75" hidden="1" customHeight="1" x14ac:dyDescent="0.25">
      <c r="A934" s="6" t="s">
        <v>592</v>
      </c>
      <c r="B934" s="6" t="s">
        <v>680</v>
      </c>
      <c r="C934" s="6" t="s">
        <v>680</v>
      </c>
      <c r="D934" s="7">
        <f>IF(COUNTIF(Recovered!$A$2:$A$808,A934)&gt;0,VLOOKUP($B934,Recovered!$B$2:$C$808,2,FALSE),0)</f>
        <v>0</v>
      </c>
      <c r="E934" s="8">
        <f>IF(COUNTIF(Recovered!$A$2:$A$808,A934)&gt;0,1,0)</f>
        <v>0</v>
      </c>
      <c r="F934" s="6">
        <v>3</v>
      </c>
      <c r="G934" s="6">
        <v>0.56432497308874974</v>
      </c>
      <c r="H934" s="6">
        <v>4</v>
      </c>
      <c r="I934" s="6">
        <v>0.95738271144961617</v>
      </c>
      <c r="J934" s="6">
        <v>2</v>
      </c>
      <c r="K934" s="6">
        <v>0.9349639935566898</v>
      </c>
      <c r="L934" s="6">
        <v>4</v>
      </c>
      <c r="M934" s="6">
        <v>0.90207621222489998</v>
      </c>
      <c r="N934" s="6">
        <v>20</v>
      </c>
      <c r="O934" s="6">
        <v>0.80198233302932187</v>
      </c>
      <c r="P934" s="6">
        <v>3</v>
      </c>
      <c r="Q934" s="6">
        <v>0.84742905003909963</v>
      </c>
      <c r="R934" s="6">
        <v>3</v>
      </c>
      <c r="S934" s="6">
        <v>0.79695440508721238</v>
      </c>
      <c r="T934" s="6">
        <v>20</v>
      </c>
      <c r="U934" s="6">
        <v>0.56227076885431893</v>
      </c>
      <c r="V934" s="6">
        <v>3</v>
      </c>
      <c r="W934" s="6">
        <v>0.88584745135624787</v>
      </c>
      <c r="X934" s="6">
        <v>3</v>
      </c>
      <c r="Y934" s="6">
        <v>0.54489176520271643</v>
      </c>
      <c r="Z934" s="6">
        <v>20</v>
      </c>
      <c r="AA934" s="6">
        <v>0.9028202536773744</v>
      </c>
      <c r="AB934" s="6">
        <v>3</v>
      </c>
      <c r="AC934" s="6">
        <v>0.93594407239920563</v>
      </c>
      <c r="AD934" s="6">
        <v>3</v>
      </c>
      <c r="AE934" s="6">
        <v>0.59862836447313372</v>
      </c>
      <c r="AF934" s="6">
        <v>20</v>
      </c>
      <c r="AG934" s="6">
        <v>0.54295841813538315</v>
      </c>
      <c r="AH934" s="6">
        <v>4</v>
      </c>
      <c r="AI934" s="6">
        <v>0.5270786503106526</v>
      </c>
      <c r="AJ934" s="6">
        <v>3</v>
      </c>
      <c r="AK934" s="6">
        <v>0.78660924967153423</v>
      </c>
      <c r="AL934" s="6">
        <v>10</v>
      </c>
      <c r="AM934" s="6">
        <v>0.95238139254241794</v>
      </c>
      <c r="AN934" s="6">
        <v>4</v>
      </c>
      <c r="AO934" s="6">
        <v>0.93029827355795469</v>
      </c>
      <c r="AP934" s="6">
        <v>4</v>
      </c>
      <c r="AQ934" s="6">
        <v>0.91996826509127894</v>
      </c>
      <c r="AR934" s="6">
        <v>10</v>
      </c>
      <c r="AS934" s="6">
        <v>0.99999956798009337</v>
      </c>
      <c r="AT934" s="6">
        <v>3</v>
      </c>
      <c r="AU934" s="6">
        <v>0.6310278633293912</v>
      </c>
      <c r="AV934" s="6">
        <v>3</v>
      </c>
      <c r="AW934" s="6">
        <v>0.74782584175167355</v>
      </c>
    </row>
    <row r="935" spans="1:49" ht="15.75" hidden="1" customHeight="1" x14ac:dyDescent="0.25">
      <c r="A935" s="6" t="s">
        <v>426</v>
      </c>
      <c r="B935" s="6" t="s">
        <v>680</v>
      </c>
      <c r="C935" s="6" t="s">
        <v>680</v>
      </c>
      <c r="D935" s="7">
        <f>IF(COUNTIF(Recovered!$A$2:$A$808,A935)&gt;0,VLOOKUP($B935,Recovered!$B$2:$C$808,2,FALSE),0)</f>
        <v>0</v>
      </c>
      <c r="E935" s="8">
        <f>IF(COUNTIF(Recovered!$A$2:$A$808,A935)&gt;0,1,0)</f>
        <v>0</v>
      </c>
      <c r="F935" s="6">
        <v>3</v>
      </c>
      <c r="G935" s="6">
        <v>0.61852840659433617</v>
      </c>
      <c r="H935" s="6">
        <v>4</v>
      </c>
      <c r="I935" s="6">
        <v>0.92920236768441899</v>
      </c>
      <c r="J935" s="6">
        <v>2</v>
      </c>
      <c r="K935" s="6">
        <v>0.9451492759454011</v>
      </c>
      <c r="L935" s="6">
        <v>4</v>
      </c>
      <c r="M935" s="6">
        <v>0.53199970720882261</v>
      </c>
      <c r="N935" s="6">
        <v>20</v>
      </c>
      <c r="O935" s="6">
        <v>0.78354664093846738</v>
      </c>
      <c r="P935" s="6">
        <v>3</v>
      </c>
      <c r="Q935" s="6">
        <v>0.91243962052723149</v>
      </c>
      <c r="R935" s="6">
        <v>3</v>
      </c>
      <c r="S935" s="6">
        <v>0.69841641570551083</v>
      </c>
      <c r="T935" s="6">
        <v>15</v>
      </c>
      <c r="U935" s="6">
        <v>0.60620649507887803</v>
      </c>
      <c r="V935" s="6">
        <v>2</v>
      </c>
      <c r="W935" s="6">
        <v>0.53051049388614568</v>
      </c>
      <c r="X935" s="6">
        <v>2</v>
      </c>
      <c r="Y935" s="6">
        <v>0.96663457935238661</v>
      </c>
      <c r="Z935" s="6">
        <v>25</v>
      </c>
      <c r="AA935" s="6">
        <v>0.89153627291218396</v>
      </c>
      <c r="AB935" s="6">
        <v>3</v>
      </c>
      <c r="AC935" s="6">
        <v>0.93468876758466857</v>
      </c>
      <c r="AD935" s="6">
        <v>2</v>
      </c>
      <c r="AE935" s="6">
        <v>0.5590921899584359</v>
      </c>
      <c r="AF935" s="6">
        <v>10</v>
      </c>
      <c r="AG935" s="6">
        <v>0.60019374953526361</v>
      </c>
      <c r="AH935" s="6">
        <v>3</v>
      </c>
      <c r="AI935" s="6">
        <v>0.73583914288709396</v>
      </c>
      <c r="AJ935" s="6">
        <v>3</v>
      </c>
      <c r="AK935" s="6">
        <v>0.58699765737809639</v>
      </c>
      <c r="AL935" s="6">
        <v>20</v>
      </c>
      <c r="AM935" s="6">
        <v>0.98132507230929045</v>
      </c>
      <c r="AN935" s="6">
        <v>4</v>
      </c>
      <c r="AO935" s="6">
        <v>0.99617175618077647</v>
      </c>
      <c r="AP935" s="6">
        <v>4</v>
      </c>
      <c r="AQ935" s="6">
        <v>0.92358652616134129</v>
      </c>
      <c r="AR935" s="6">
        <v>10</v>
      </c>
      <c r="AS935" s="6">
        <v>0.9999971839107652</v>
      </c>
      <c r="AT935" s="6">
        <v>4</v>
      </c>
      <c r="AU935" s="6">
        <v>0.70698504928957517</v>
      </c>
      <c r="AV935" s="6">
        <v>4</v>
      </c>
      <c r="AW935" s="6">
        <v>0.78515758195627761</v>
      </c>
    </row>
    <row r="936" spans="1:49" ht="15.75" customHeight="1" x14ac:dyDescent="0.25">
      <c r="A936" s="6" t="s">
        <v>428</v>
      </c>
      <c r="B936" s="6" t="s">
        <v>680</v>
      </c>
      <c r="C936" s="6" t="s">
        <v>680</v>
      </c>
      <c r="D936" s="7">
        <f>IF(COUNTIF(Recovered!$A$2:$A$808,A936)&gt;0,VLOOKUP($B936,Recovered!$B$2:$C$808,2,FALSE),0)</f>
        <v>25694</v>
      </c>
      <c r="E936" s="8">
        <f>IF(COUNTIF(Recovered!$A$2:$A$808,A936)&gt;0,1,0)</f>
        <v>1</v>
      </c>
      <c r="F936" s="6">
        <v>3</v>
      </c>
      <c r="G936" s="6">
        <v>0.71496550657806457</v>
      </c>
      <c r="H936" s="6">
        <v>4</v>
      </c>
      <c r="I936" s="6">
        <v>0.9652635655622519</v>
      </c>
      <c r="J936" s="6">
        <v>2</v>
      </c>
      <c r="K936" s="6">
        <v>0.89444191845259646</v>
      </c>
      <c r="L936" s="6">
        <v>4</v>
      </c>
      <c r="M936" s="6">
        <v>0.89203550801741638</v>
      </c>
      <c r="N936" s="6">
        <v>20</v>
      </c>
      <c r="O936" s="6">
        <v>0.60975415965924229</v>
      </c>
      <c r="P936" s="6">
        <v>3</v>
      </c>
      <c r="Q936" s="6">
        <v>0.61865179057499076</v>
      </c>
      <c r="R936" s="6">
        <v>3</v>
      </c>
      <c r="S936" s="6">
        <v>0.67875584252459242</v>
      </c>
      <c r="T936" s="6">
        <v>25</v>
      </c>
      <c r="U936" s="6">
        <v>0.48711962476275189</v>
      </c>
      <c r="V936" s="6">
        <v>3</v>
      </c>
      <c r="W936" s="6">
        <v>0.65112015754719621</v>
      </c>
      <c r="X936" s="6">
        <v>2</v>
      </c>
      <c r="Y936" s="6">
        <v>0.75394472702056137</v>
      </c>
      <c r="Z936" s="6">
        <v>20</v>
      </c>
      <c r="AA936" s="6">
        <v>0.60619537129175449</v>
      </c>
      <c r="AB936" s="6">
        <v>3</v>
      </c>
      <c r="AC936" s="6">
        <v>0.95059287509169932</v>
      </c>
      <c r="AD936" s="6">
        <v>2</v>
      </c>
      <c r="AE936" s="6">
        <v>0.88060485710401692</v>
      </c>
      <c r="AF936" s="6">
        <v>15</v>
      </c>
      <c r="AG936" s="6">
        <v>0.55879430116276529</v>
      </c>
      <c r="AH936" s="6">
        <v>4</v>
      </c>
      <c r="AI936" s="6">
        <v>0.97193449671832943</v>
      </c>
      <c r="AJ936" s="6">
        <v>3</v>
      </c>
      <c r="AK936" s="6">
        <v>0.95981342439224093</v>
      </c>
      <c r="AL936" s="6">
        <v>10</v>
      </c>
      <c r="AM936" s="6">
        <v>0.56189738203757156</v>
      </c>
      <c r="AN936" s="6">
        <v>4</v>
      </c>
      <c r="AO936" s="6">
        <v>0.9764853405653029</v>
      </c>
      <c r="AP936" s="6">
        <v>4</v>
      </c>
      <c r="AQ936" s="6">
        <v>0.84206937080842903</v>
      </c>
      <c r="AR936" s="6">
        <v>10</v>
      </c>
      <c r="AS936" s="6">
        <v>0.99999885275865807</v>
      </c>
      <c r="AT936" s="6">
        <v>4</v>
      </c>
      <c r="AU936" s="6">
        <v>0.54128796442530847</v>
      </c>
      <c r="AV936" s="6">
        <v>4</v>
      </c>
      <c r="AW936" s="6">
        <v>0.71947056057236281</v>
      </c>
    </row>
    <row r="937" spans="1:49" ht="15.75" hidden="1" customHeight="1" x14ac:dyDescent="0.25">
      <c r="A937" s="6" t="s">
        <v>592</v>
      </c>
      <c r="B937" s="6" t="s">
        <v>681</v>
      </c>
      <c r="C937" s="6" t="s">
        <v>681</v>
      </c>
      <c r="D937" s="7">
        <f>IF(COUNTIF(Recovered!$A$2:$A$808,A937)&gt;0,VLOOKUP($B937,Recovered!$B$2:$C$808,2,FALSE),0)</f>
        <v>0</v>
      </c>
      <c r="E937" s="8">
        <f>IF(COUNTIF(Recovered!$A$2:$A$808,A937)&gt;0,1,0)</f>
        <v>0</v>
      </c>
      <c r="F937" s="6">
        <v>3</v>
      </c>
      <c r="G937" s="6">
        <v>0.61544627741628666</v>
      </c>
      <c r="H937" s="6">
        <v>3</v>
      </c>
      <c r="I937" s="6">
        <v>0.67232658293618885</v>
      </c>
      <c r="J937" s="6">
        <v>2</v>
      </c>
      <c r="K937" s="6">
        <v>0.95032160509264596</v>
      </c>
      <c r="L937" s="6">
        <v>4</v>
      </c>
      <c r="M937" s="6">
        <v>0.93749246828422739</v>
      </c>
      <c r="N937" s="6">
        <v>20</v>
      </c>
      <c r="O937" s="6">
        <v>0.80346191002482936</v>
      </c>
      <c r="P937" s="6">
        <v>3</v>
      </c>
      <c r="Q937" s="6">
        <v>0.88452610674091514</v>
      </c>
      <c r="R937" s="6">
        <v>3</v>
      </c>
      <c r="S937" s="6">
        <v>0.91958554040890539</v>
      </c>
      <c r="T937" s="6">
        <v>20</v>
      </c>
      <c r="U937" s="6">
        <v>0.59693243870012969</v>
      </c>
      <c r="V937" s="6">
        <v>3</v>
      </c>
      <c r="W937" s="6">
        <v>0.95312090079581491</v>
      </c>
      <c r="X937" s="6">
        <v>3</v>
      </c>
      <c r="Y937" s="6">
        <v>0.67409168241415662</v>
      </c>
      <c r="Z937" s="6">
        <v>20</v>
      </c>
      <c r="AA937" s="6">
        <v>0.92703183689358404</v>
      </c>
      <c r="AB937" s="6">
        <v>3</v>
      </c>
      <c r="AC937" s="6">
        <v>0.93788982334053961</v>
      </c>
      <c r="AD937" s="6">
        <v>3</v>
      </c>
      <c r="AE937" s="6">
        <v>0.74833277019317446</v>
      </c>
      <c r="AF937" s="6">
        <v>10</v>
      </c>
      <c r="AG937" s="6">
        <v>0.47462387059801348</v>
      </c>
      <c r="AH937" s="6">
        <v>4</v>
      </c>
      <c r="AI937" s="6">
        <v>0.67736499192324173</v>
      </c>
      <c r="AJ937" s="6">
        <v>4</v>
      </c>
      <c r="AK937" s="6">
        <v>0.52996728540077054</v>
      </c>
      <c r="AL937" s="6">
        <v>20</v>
      </c>
      <c r="AM937" s="6">
        <v>0.94289677576886821</v>
      </c>
      <c r="AN937" s="6">
        <v>4</v>
      </c>
      <c r="AO937" s="6">
        <v>0.96137830194897467</v>
      </c>
      <c r="AP937" s="6">
        <v>4</v>
      </c>
      <c r="AQ937" s="6">
        <v>0.91390097120568436</v>
      </c>
      <c r="AR937" s="6">
        <v>10</v>
      </c>
      <c r="AS937" s="6">
        <v>0.9999975415208221</v>
      </c>
      <c r="AT937" s="6">
        <v>3</v>
      </c>
      <c r="AU937" s="6">
        <v>0.63458237095091852</v>
      </c>
      <c r="AV937" s="6">
        <v>3</v>
      </c>
      <c r="AW937" s="6">
        <v>0.94954460735173196</v>
      </c>
    </row>
    <row r="938" spans="1:49" ht="15.75" hidden="1" customHeight="1" x14ac:dyDescent="0.25">
      <c r="A938" s="6" t="s">
        <v>426</v>
      </c>
      <c r="B938" s="6" t="s">
        <v>681</v>
      </c>
      <c r="C938" s="6" t="s">
        <v>681</v>
      </c>
      <c r="D938" s="7">
        <f>IF(COUNTIF(Recovered!$A$2:$A$808,A938)&gt;0,VLOOKUP($B938,Recovered!$B$2:$C$808,2,FALSE),0)</f>
        <v>0</v>
      </c>
      <c r="E938" s="8">
        <f>IF(COUNTIF(Recovered!$A$2:$A$808,A938)&gt;0,1,0)</f>
        <v>0</v>
      </c>
      <c r="F938" s="6">
        <v>3</v>
      </c>
      <c r="G938" s="6">
        <v>0.64013425576194571</v>
      </c>
      <c r="H938" s="6">
        <v>3</v>
      </c>
      <c r="I938" s="6">
        <v>0.63322577238202427</v>
      </c>
      <c r="J938" s="6">
        <v>2</v>
      </c>
      <c r="K938" s="6">
        <v>0.94068203656829574</v>
      </c>
      <c r="L938" s="6">
        <v>2</v>
      </c>
      <c r="M938" s="6">
        <v>0.6721231206418512</v>
      </c>
      <c r="N938" s="6">
        <v>20</v>
      </c>
      <c r="O938" s="6">
        <v>0.82036370038700535</v>
      </c>
      <c r="P938" s="6">
        <v>3</v>
      </c>
      <c r="Q938" s="6">
        <v>0.97226230093258625</v>
      </c>
      <c r="R938" s="6">
        <v>3</v>
      </c>
      <c r="S938" s="6">
        <v>0.92731160168603988</v>
      </c>
      <c r="T938" s="6">
        <v>20</v>
      </c>
      <c r="U938" s="6">
        <v>0.48896153653185009</v>
      </c>
      <c r="V938" s="6">
        <v>3</v>
      </c>
      <c r="W938" s="6">
        <v>0.87800771356856711</v>
      </c>
      <c r="X938" s="6">
        <v>2</v>
      </c>
      <c r="Y938" s="6">
        <v>0.53051033473302145</v>
      </c>
      <c r="Z938" s="6">
        <v>20</v>
      </c>
      <c r="AA938" s="6">
        <v>0.42295973228964312</v>
      </c>
      <c r="AB938" s="6">
        <v>3</v>
      </c>
      <c r="AC938" s="6">
        <v>0.93001732869783782</v>
      </c>
      <c r="AD938" s="6">
        <v>2</v>
      </c>
      <c r="AE938" s="6">
        <v>0.62218124376418249</v>
      </c>
      <c r="AF938" s="6">
        <v>20</v>
      </c>
      <c r="AG938" s="6">
        <v>0.54507186534157037</v>
      </c>
      <c r="AH938" s="6">
        <v>3</v>
      </c>
      <c r="AI938" s="6">
        <v>0.93680618449169017</v>
      </c>
      <c r="AJ938" s="6">
        <v>3</v>
      </c>
      <c r="AK938" s="6">
        <v>0.64912011653262935</v>
      </c>
      <c r="AL938" s="6">
        <v>10</v>
      </c>
      <c r="AM938" s="6">
        <v>0.98557676988172593</v>
      </c>
      <c r="AN938" s="6">
        <v>4</v>
      </c>
      <c r="AO938" s="6">
        <v>0.86621585177968019</v>
      </c>
      <c r="AP938" s="6">
        <v>4</v>
      </c>
      <c r="AQ938" s="6">
        <v>0.81218031553999692</v>
      </c>
      <c r="AR938" s="6">
        <v>10</v>
      </c>
      <c r="AS938" s="6">
        <v>0.99999980638736874</v>
      </c>
      <c r="AT938" s="6">
        <v>3</v>
      </c>
      <c r="AU938" s="6">
        <v>0.74020756416471545</v>
      </c>
      <c r="AV938" s="6">
        <v>3</v>
      </c>
      <c r="AW938" s="6">
        <v>0.81726464801179155</v>
      </c>
    </row>
    <row r="939" spans="1:49" ht="15.75" customHeight="1" x14ac:dyDescent="0.25">
      <c r="A939" s="6" t="s">
        <v>428</v>
      </c>
      <c r="B939" s="6" t="s">
        <v>681</v>
      </c>
      <c r="C939" s="6" t="s">
        <v>681</v>
      </c>
      <c r="D939" s="7">
        <f>IF(COUNTIF(Recovered!$A$2:$A$808,A939)&gt;0,VLOOKUP($B939,Recovered!$B$2:$C$808,2,FALSE),0)</f>
        <v>25517</v>
      </c>
      <c r="E939" s="8">
        <f>IF(COUNTIF(Recovered!$A$2:$A$808,A939)&gt;0,1,0)</f>
        <v>1</v>
      </c>
      <c r="F939" s="6">
        <v>3</v>
      </c>
      <c r="G939" s="6">
        <v>0.88053487821667076</v>
      </c>
      <c r="H939" s="6">
        <v>3</v>
      </c>
      <c r="I939" s="6">
        <v>0.65088389589425188</v>
      </c>
      <c r="J939" s="6">
        <v>2</v>
      </c>
      <c r="K939" s="6">
        <v>0.95468417500309743</v>
      </c>
      <c r="L939" s="6">
        <v>4</v>
      </c>
      <c r="M939" s="6">
        <v>0.57203532643936483</v>
      </c>
      <c r="N939" s="6">
        <v>20</v>
      </c>
      <c r="O939" s="6">
        <v>0.79944395438266247</v>
      </c>
      <c r="P939" s="6">
        <v>3</v>
      </c>
      <c r="Q939" s="6">
        <v>0.72988725644011765</v>
      </c>
      <c r="R939" s="6">
        <v>3</v>
      </c>
      <c r="S939" s="6">
        <v>0.70029363032473002</v>
      </c>
      <c r="T939" s="6">
        <v>15</v>
      </c>
      <c r="U939" s="6">
        <v>0.52283011270012203</v>
      </c>
      <c r="V939" s="6">
        <v>2</v>
      </c>
      <c r="W939" s="6">
        <v>0.56215796054242062</v>
      </c>
      <c r="X939" s="6">
        <v>2</v>
      </c>
      <c r="Y939" s="6">
        <v>0.9241234429476024</v>
      </c>
      <c r="Z939" s="6">
        <v>25</v>
      </c>
      <c r="AA939" s="6">
        <v>0.86215466384407391</v>
      </c>
      <c r="AB939" s="6">
        <v>3</v>
      </c>
      <c r="AC939" s="6">
        <v>0.98590932705360412</v>
      </c>
      <c r="AD939" s="6">
        <v>2</v>
      </c>
      <c r="AE939" s="6">
        <v>0.67770975003165124</v>
      </c>
      <c r="AF939" s="6">
        <v>15</v>
      </c>
      <c r="AG939" s="6">
        <v>0.60272728996563429</v>
      </c>
      <c r="AH939" s="6">
        <v>2</v>
      </c>
      <c r="AI939" s="6">
        <v>0.67803529152477304</v>
      </c>
      <c r="AJ939" s="6">
        <v>2</v>
      </c>
      <c r="AK939" s="6">
        <v>0.87987285931410275</v>
      </c>
      <c r="AL939" s="6">
        <v>15</v>
      </c>
      <c r="AM939" s="6">
        <v>0.79210329713254057</v>
      </c>
      <c r="AN939" s="6">
        <v>4</v>
      </c>
      <c r="AO939" s="6">
        <v>0.99401783204835836</v>
      </c>
      <c r="AP939" s="6">
        <v>4</v>
      </c>
      <c r="AQ939" s="6">
        <v>0.67403655745045921</v>
      </c>
      <c r="AR939" s="6">
        <v>10</v>
      </c>
      <c r="AS939" s="6">
        <v>0.9999975415208221</v>
      </c>
      <c r="AT939" s="6">
        <v>3</v>
      </c>
      <c r="AU939" s="6">
        <v>0.64439735002600107</v>
      </c>
      <c r="AV939" s="6">
        <v>3</v>
      </c>
      <c r="AW939" s="6">
        <v>0.8246124422435881</v>
      </c>
    </row>
    <row r="940" spans="1:49" ht="15.75" hidden="1" customHeight="1" x14ac:dyDescent="0.25">
      <c r="A940" s="6" t="s">
        <v>592</v>
      </c>
      <c r="B940" s="6" t="s">
        <v>682</v>
      </c>
      <c r="C940" s="6" t="s">
        <v>682</v>
      </c>
      <c r="D940" s="7">
        <f>IF(COUNTIF(Recovered!$A$2:$A$808,A940)&gt;0,VLOOKUP($B940,Recovered!$B$2:$C$808,2,FALSE),0)</f>
        <v>0</v>
      </c>
      <c r="E940" s="8">
        <f>IF(COUNTIF(Recovered!$A$2:$A$808,A940)&gt;0,1,0)</f>
        <v>0</v>
      </c>
      <c r="F940" s="6">
        <v>3</v>
      </c>
      <c r="G940" s="6">
        <v>0.50086961062693158</v>
      </c>
      <c r="H940" s="6">
        <v>4</v>
      </c>
      <c r="I940" s="6">
        <v>0.61363720303866887</v>
      </c>
      <c r="J940" s="6">
        <v>2</v>
      </c>
      <c r="K940" s="6">
        <v>0.8636520078528559</v>
      </c>
      <c r="L940" s="6">
        <v>4</v>
      </c>
      <c r="M940" s="6">
        <v>0.83199392489207225</v>
      </c>
      <c r="N940" s="6">
        <v>20</v>
      </c>
      <c r="O940" s="6">
        <v>0.7952054420809691</v>
      </c>
      <c r="P940" s="6">
        <v>3</v>
      </c>
      <c r="Q940" s="6">
        <v>0.76369061959756124</v>
      </c>
      <c r="R940" s="6">
        <v>3</v>
      </c>
      <c r="S940" s="6">
        <v>0.73624193370121793</v>
      </c>
      <c r="T940" s="6">
        <v>20</v>
      </c>
      <c r="U940" s="6">
        <v>0.49494806554927823</v>
      </c>
      <c r="V940" s="6">
        <v>3</v>
      </c>
      <c r="W940" s="6">
        <v>0.64605605921113918</v>
      </c>
      <c r="X940" s="6">
        <v>2</v>
      </c>
      <c r="Y940" s="6">
        <v>0.69956602533703016</v>
      </c>
      <c r="Z940" s="6">
        <v>20</v>
      </c>
      <c r="AA940" s="6">
        <v>0.8455125816776925</v>
      </c>
      <c r="AB940" s="6">
        <v>3</v>
      </c>
      <c r="AC940" s="6">
        <v>0.52795672439922281</v>
      </c>
      <c r="AD940" s="6">
        <v>2</v>
      </c>
      <c r="AE940" s="6">
        <v>0.59027768515475143</v>
      </c>
      <c r="AF940" s="6">
        <v>20</v>
      </c>
      <c r="AG940" s="6">
        <v>0.46666949096376492</v>
      </c>
      <c r="AH940" s="6">
        <v>4</v>
      </c>
      <c r="AI940" s="6">
        <v>0.94953267639869687</v>
      </c>
      <c r="AJ940" s="6">
        <v>3</v>
      </c>
      <c r="AK940" s="6">
        <v>0.96356647813532847</v>
      </c>
      <c r="AL940" s="6">
        <v>10</v>
      </c>
      <c r="AM940" s="6">
        <v>0.9736400618440797</v>
      </c>
      <c r="AN940" s="6">
        <v>4</v>
      </c>
      <c r="AO940" s="6">
        <v>0.94554782732607912</v>
      </c>
      <c r="AP940" s="6">
        <v>4</v>
      </c>
      <c r="AQ940" s="6">
        <v>0.87248380210545473</v>
      </c>
      <c r="AR940" s="6">
        <v>10</v>
      </c>
      <c r="AS940" s="6">
        <v>0.99999956798009337</v>
      </c>
      <c r="AT940" s="6">
        <v>4</v>
      </c>
      <c r="AU940" s="6">
        <v>0.53991870340904558</v>
      </c>
      <c r="AV940" s="6">
        <v>4</v>
      </c>
      <c r="AW940" s="6">
        <v>0.70771911091834516</v>
      </c>
    </row>
    <row r="941" spans="1:49" ht="15.75" hidden="1" customHeight="1" x14ac:dyDescent="0.25">
      <c r="A941" s="6" t="s">
        <v>426</v>
      </c>
      <c r="B941" s="6" t="s">
        <v>682</v>
      </c>
      <c r="C941" s="6" t="s">
        <v>682</v>
      </c>
      <c r="D941" s="7">
        <f>IF(COUNTIF(Recovered!$A$2:$A$808,A941)&gt;0,VLOOKUP($B941,Recovered!$B$2:$C$808,2,FALSE),0)</f>
        <v>0</v>
      </c>
      <c r="E941" s="8">
        <f>IF(COUNTIF(Recovered!$A$2:$A$808,A941)&gt;0,1,0)</f>
        <v>0</v>
      </c>
      <c r="F941" s="6">
        <v>4</v>
      </c>
      <c r="G941" s="6">
        <v>0.52142788390507222</v>
      </c>
      <c r="H941" s="6">
        <v>4</v>
      </c>
      <c r="I941" s="6">
        <v>0.55347142178011044</v>
      </c>
      <c r="J941" s="6">
        <v>2</v>
      </c>
      <c r="K941" s="6">
        <v>0.91687366602567977</v>
      </c>
      <c r="L941" s="6">
        <v>4</v>
      </c>
      <c r="M941" s="6">
        <v>0.64481907848905429</v>
      </c>
      <c r="N941" s="6">
        <v>20</v>
      </c>
      <c r="O941" s="6">
        <v>0.60900638312824573</v>
      </c>
      <c r="P941" s="6">
        <v>3</v>
      </c>
      <c r="Q941" s="6">
        <v>0.78911392257327784</v>
      </c>
      <c r="R941" s="6">
        <v>3</v>
      </c>
      <c r="S941" s="6">
        <v>0.85526627994510762</v>
      </c>
      <c r="T941" s="6">
        <v>20</v>
      </c>
      <c r="U941" s="6">
        <v>0.41711481472881151</v>
      </c>
      <c r="V941" s="6">
        <v>3</v>
      </c>
      <c r="W941" s="6">
        <v>0.87620313119596427</v>
      </c>
      <c r="X941" s="6">
        <v>3</v>
      </c>
      <c r="Y941" s="6">
        <v>0.8799937797506826</v>
      </c>
      <c r="Z941" s="6">
        <v>20</v>
      </c>
      <c r="AA941" s="6">
        <v>0.3934054183462054</v>
      </c>
      <c r="AB941" s="6">
        <v>4</v>
      </c>
      <c r="AC941" s="6">
        <v>0.73098327435020272</v>
      </c>
      <c r="AD941" s="6">
        <v>3</v>
      </c>
      <c r="AE941" s="6">
        <v>0.49991137313562212</v>
      </c>
      <c r="AF941" s="6">
        <v>20</v>
      </c>
      <c r="AG941" s="6">
        <v>0.56006029018686709</v>
      </c>
      <c r="AH941" s="6">
        <v>4</v>
      </c>
      <c r="AI941" s="6">
        <v>0.83527641749199832</v>
      </c>
      <c r="AJ941" s="6">
        <v>3</v>
      </c>
      <c r="AK941" s="6">
        <v>0.83221752001940796</v>
      </c>
      <c r="AL941" s="6">
        <v>10</v>
      </c>
      <c r="AM941" s="6">
        <v>0.98479799505943344</v>
      </c>
      <c r="AN941" s="6">
        <v>4</v>
      </c>
      <c r="AO941" s="6">
        <v>0.97203607987270202</v>
      </c>
      <c r="AP941" s="6">
        <v>4</v>
      </c>
      <c r="AQ941" s="6">
        <v>0.9230825332541589</v>
      </c>
      <c r="AR941" s="6">
        <v>10</v>
      </c>
      <c r="AS941" s="6">
        <v>0.99999980638736874</v>
      </c>
      <c r="AT941" s="6">
        <v>4</v>
      </c>
      <c r="AU941" s="6">
        <v>0.62932614068903059</v>
      </c>
      <c r="AV941" s="6">
        <v>4</v>
      </c>
      <c r="AW941" s="6">
        <v>0.87084926221997472</v>
      </c>
    </row>
    <row r="942" spans="1:49" ht="15.75" customHeight="1" x14ac:dyDescent="0.25">
      <c r="A942" s="6" t="s">
        <v>428</v>
      </c>
      <c r="B942" s="6" t="s">
        <v>682</v>
      </c>
      <c r="C942" s="6" t="s">
        <v>682</v>
      </c>
      <c r="D942" s="7">
        <f>IF(COUNTIF(Recovered!$A$2:$A$808,A942)&gt;0,VLOOKUP($B942,Recovered!$B$2:$C$808,2,FALSE),0)</f>
        <v>25489</v>
      </c>
      <c r="E942" s="8">
        <f>IF(COUNTIF(Recovered!$A$2:$A$808,A942)&gt;0,1,0)</f>
        <v>1</v>
      </c>
      <c r="F942" s="6">
        <v>4</v>
      </c>
      <c r="G942" s="6">
        <v>0.81807131011443202</v>
      </c>
      <c r="H942" s="6">
        <v>3</v>
      </c>
      <c r="I942" s="6">
        <v>0.69480203202560353</v>
      </c>
      <c r="J942" s="6">
        <v>2</v>
      </c>
      <c r="K942" s="6">
        <v>0.93619538465413199</v>
      </c>
      <c r="L942" s="6">
        <v>4</v>
      </c>
      <c r="M942" s="6">
        <v>0.92537611805621656</v>
      </c>
      <c r="N942" s="6">
        <v>20</v>
      </c>
      <c r="O942" s="6">
        <v>0.73774011802230122</v>
      </c>
      <c r="P942" s="6">
        <v>3</v>
      </c>
      <c r="Q942" s="6">
        <v>0.87004375978064252</v>
      </c>
      <c r="R942" s="6">
        <v>3</v>
      </c>
      <c r="S942" s="6">
        <v>0.59863384194772806</v>
      </c>
      <c r="T942" s="6">
        <v>15</v>
      </c>
      <c r="U942" s="6">
        <v>0.39541406393443163</v>
      </c>
      <c r="V942" s="6">
        <v>2</v>
      </c>
      <c r="W942" s="6">
        <v>0.52990482183820264</v>
      </c>
      <c r="X942" s="6">
        <v>2</v>
      </c>
      <c r="Y942" s="6">
        <v>0.81738745942439217</v>
      </c>
      <c r="Z942" s="6">
        <v>25</v>
      </c>
      <c r="AA942" s="6">
        <v>0.87797914366240237</v>
      </c>
      <c r="AB942" s="6">
        <v>3</v>
      </c>
      <c r="AC942" s="6">
        <v>0.49965660825188257</v>
      </c>
      <c r="AD942" s="6">
        <v>2</v>
      </c>
      <c r="AE942" s="6">
        <v>0.72138116486174964</v>
      </c>
      <c r="AF942" s="6">
        <v>20</v>
      </c>
      <c r="AG942" s="6">
        <v>0.5639967668702871</v>
      </c>
      <c r="AH942" s="6">
        <v>4</v>
      </c>
      <c r="AI942" s="6">
        <v>0.98543622088761829</v>
      </c>
      <c r="AJ942" s="6">
        <v>3</v>
      </c>
      <c r="AK942" s="6">
        <v>0.97322866317931223</v>
      </c>
      <c r="AL942" s="6">
        <v>10</v>
      </c>
      <c r="AM942" s="6">
        <v>0.49841194754323243</v>
      </c>
      <c r="AN942" s="6">
        <v>4</v>
      </c>
      <c r="AO942" s="6">
        <v>0.98076518202205265</v>
      </c>
      <c r="AP942" s="6">
        <v>4</v>
      </c>
      <c r="AQ942" s="6">
        <v>0.85950902837227849</v>
      </c>
      <c r="AR942" s="6">
        <v>10</v>
      </c>
      <c r="AS942" s="6">
        <v>0.99999766072413609</v>
      </c>
      <c r="AT942" s="6">
        <v>4</v>
      </c>
      <c r="AU942" s="6">
        <v>0.69625697488685911</v>
      </c>
      <c r="AV942" s="6">
        <v>4</v>
      </c>
      <c r="AW942" s="6">
        <v>0.67821790423521267</v>
      </c>
    </row>
    <row r="943" spans="1:49" ht="15.75" hidden="1" customHeight="1" x14ac:dyDescent="0.25">
      <c r="A943" s="6" t="s">
        <v>592</v>
      </c>
      <c r="B943" s="6" t="s">
        <v>683</v>
      </c>
      <c r="C943" s="6" t="s">
        <v>683</v>
      </c>
      <c r="D943" s="7">
        <f>IF(COUNTIF(Recovered!$A$2:$A$808,A943)&gt;0,VLOOKUP($B943,Recovered!$B$2:$C$808,2,FALSE),0)</f>
        <v>0</v>
      </c>
      <c r="E943" s="8">
        <f>IF(COUNTIF(Recovered!$A$2:$A$808,A943)&gt;0,1,0)</f>
        <v>0</v>
      </c>
      <c r="F943" s="6">
        <v>4</v>
      </c>
      <c r="G943" s="6">
        <v>0.82057634980691962</v>
      </c>
      <c r="H943" s="6">
        <v>4</v>
      </c>
      <c r="I943" s="6">
        <v>0.47159244046299192</v>
      </c>
      <c r="J943" s="6">
        <v>2</v>
      </c>
      <c r="K943" s="6">
        <v>0.77238044958904239</v>
      </c>
      <c r="L943" s="6">
        <v>4</v>
      </c>
      <c r="M943" s="6">
        <v>0.94146810523641589</v>
      </c>
      <c r="N943" s="6">
        <v>20</v>
      </c>
      <c r="O943" s="6">
        <v>0.75204617048159217</v>
      </c>
      <c r="P943" s="6">
        <v>3</v>
      </c>
      <c r="Q943" s="6">
        <v>0.71521382146140022</v>
      </c>
      <c r="R943" s="6">
        <v>3</v>
      </c>
      <c r="S943" s="6">
        <v>0.73067164952515407</v>
      </c>
      <c r="T943" s="6">
        <v>15</v>
      </c>
      <c r="U943" s="6">
        <v>0.53386881232878103</v>
      </c>
      <c r="V943" s="6">
        <v>3</v>
      </c>
      <c r="W943" s="6">
        <v>0.82288983919839065</v>
      </c>
      <c r="X943" s="6">
        <v>2</v>
      </c>
      <c r="Y943" s="6">
        <v>0.52172299127978938</v>
      </c>
      <c r="Z943" s="6">
        <v>25</v>
      </c>
      <c r="AA943" s="6">
        <v>0.64006712840242863</v>
      </c>
      <c r="AB943" s="6">
        <v>3</v>
      </c>
      <c r="AC943" s="6">
        <v>0.90690783431543942</v>
      </c>
      <c r="AD943" s="6">
        <v>2</v>
      </c>
      <c r="AE943" s="6">
        <v>0.81471372102045836</v>
      </c>
      <c r="AF943" s="6">
        <v>10</v>
      </c>
      <c r="AG943" s="6">
        <v>0.54112325391148552</v>
      </c>
      <c r="AH943" s="6">
        <v>3</v>
      </c>
      <c r="AI943" s="6">
        <v>0.71121892868516323</v>
      </c>
      <c r="AJ943" s="6">
        <v>3</v>
      </c>
      <c r="AK943" s="6">
        <v>0.58338610448088979</v>
      </c>
      <c r="AL943" s="6">
        <v>20</v>
      </c>
      <c r="AM943" s="6">
        <v>0.94287876284092398</v>
      </c>
      <c r="AN943" s="6">
        <v>4</v>
      </c>
      <c r="AO943" s="6">
        <v>0.95772384363134511</v>
      </c>
      <c r="AP943" s="6">
        <v>4</v>
      </c>
      <c r="AQ943" s="6">
        <v>0.91057708602407716</v>
      </c>
      <c r="AR943" s="6">
        <v>10</v>
      </c>
      <c r="AS943" s="6">
        <v>0.99998526364858109</v>
      </c>
      <c r="AT943" s="6">
        <v>4</v>
      </c>
      <c r="AU943" s="6">
        <v>0.87313957167931933</v>
      </c>
      <c r="AV943" s="6">
        <v>4</v>
      </c>
      <c r="AW943" s="6">
        <v>0.89202857692844639</v>
      </c>
    </row>
    <row r="944" spans="1:49" ht="15.75" hidden="1" customHeight="1" x14ac:dyDescent="0.25">
      <c r="A944" s="6" t="s">
        <v>426</v>
      </c>
      <c r="B944" s="6" t="s">
        <v>683</v>
      </c>
      <c r="C944" s="6" t="s">
        <v>683</v>
      </c>
      <c r="D944" s="7">
        <f>IF(COUNTIF(Recovered!$A$2:$A$808,A944)&gt;0,VLOOKUP($B944,Recovered!$B$2:$C$808,2,FALSE),0)</f>
        <v>0</v>
      </c>
      <c r="E944" s="8">
        <f>IF(COUNTIF(Recovered!$A$2:$A$808,A944)&gt;0,1,0)</f>
        <v>0</v>
      </c>
      <c r="F944" s="6">
        <v>3</v>
      </c>
      <c r="G944" s="6">
        <v>0.62778987026145949</v>
      </c>
      <c r="H944" s="6">
        <v>4</v>
      </c>
      <c r="I944" s="6">
        <v>0.65057369348369798</v>
      </c>
      <c r="J944" s="6">
        <v>2</v>
      </c>
      <c r="K944" s="6">
        <v>0.94762453055206342</v>
      </c>
      <c r="L944" s="6">
        <v>4</v>
      </c>
      <c r="M944" s="6">
        <v>0.93370612648541962</v>
      </c>
      <c r="N944" s="6">
        <v>20</v>
      </c>
      <c r="O944" s="6">
        <v>0.53333909305636706</v>
      </c>
      <c r="P944" s="6">
        <v>3</v>
      </c>
      <c r="Q944" s="6">
        <v>0.8872563327300198</v>
      </c>
      <c r="R944" s="6">
        <v>3</v>
      </c>
      <c r="S944" s="6">
        <v>0.6652377788872228</v>
      </c>
      <c r="T944" s="6">
        <v>15</v>
      </c>
      <c r="U944" s="6">
        <v>0.47796680237540462</v>
      </c>
      <c r="V944" s="6">
        <v>3</v>
      </c>
      <c r="W944" s="6">
        <v>0.77372337957629322</v>
      </c>
      <c r="X944" s="6">
        <v>3</v>
      </c>
      <c r="Y944" s="6">
        <v>0.5501823556394374</v>
      </c>
      <c r="Z944" s="6">
        <v>25</v>
      </c>
      <c r="AA944" s="6">
        <v>0.88426838984699696</v>
      </c>
      <c r="AB944" s="6">
        <v>3</v>
      </c>
      <c r="AC944" s="6">
        <v>0.85643836095625492</v>
      </c>
      <c r="AD944" s="6">
        <v>3</v>
      </c>
      <c r="AE944" s="6">
        <v>0.7944291599811063</v>
      </c>
      <c r="AF944" s="6">
        <v>10</v>
      </c>
      <c r="AG944" s="6">
        <v>0.64339374886998513</v>
      </c>
      <c r="AH944" s="6">
        <v>3</v>
      </c>
      <c r="AI944" s="6">
        <v>0.78174137159471013</v>
      </c>
      <c r="AJ944" s="6">
        <v>3</v>
      </c>
      <c r="AK944" s="6">
        <v>0.86984121107267565</v>
      </c>
      <c r="AL944" s="6">
        <v>20</v>
      </c>
      <c r="AM944" s="6">
        <v>0.97966365246359599</v>
      </c>
      <c r="AN944" s="6">
        <v>4</v>
      </c>
      <c r="AO944" s="6">
        <v>0.99461785551934412</v>
      </c>
      <c r="AP944" s="6">
        <v>4</v>
      </c>
      <c r="AQ944" s="6">
        <v>0.95027757391147394</v>
      </c>
      <c r="AR944" s="6">
        <v>10</v>
      </c>
      <c r="AS944" s="6">
        <v>0.99999575347201652</v>
      </c>
      <c r="AT944" s="6">
        <v>4</v>
      </c>
      <c r="AU944" s="6">
        <v>0.76743944627109295</v>
      </c>
      <c r="AV944" s="6">
        <v>4</v>
      </c>
      <c r="AW944" s="6">
        <v>0.93309397475216349</v>
      </c>
    </row>
    <row r="945" spans="1:49" ht="15.75" customHeight="1" x14ac:dyDescent="0.25">
      <c r="A945" s="6" t="s">
        <v>428</v>
      </c>
      <c r="B945" s="6" t="s">
        <v>683</v>
      </c>
      <c r="C945" s="6" t="s">
        <v>683</v>
      </c>
      <c r="D945" s="7">
        <f>IF(COUNTIF(Recovered!$A$2:$A$808,A945)&gt;0,VLOOKUP($B945,Recovered!$B$2:$C$808,2,FALSE),0)</f>
        <v>25468</v>
      </c>
      <c r="E945" s="8">
        <f>IF(COUNTIF(Recovered!$A$2:$A$808,A945)&gt;0,1,0)</f>
        <v>1</v>
      </c>
      <c r="F945" s="6">
        <v>4</v>
      </c>
      <c r="G945" s="6">
        <v>0.64707975703486376</v>
      </c>
      <c r="H945" s="6">
        <v>3</v>
      </c>
      <c r="I945" s="6">
        <v>0.64661061317957458</v>
      </c>
      <c r="J945" s="6">
        <v>2</v>
      </c>
      <c r="K945" s="6">
        <v>0.89843128423230034</v>
      </c>
      <c r="L945" s="6">
        <v>4</v>
      </c>
      <c r="M945" s="6">
        <v>0.99242422940881625</v>
      </c>
      <c r="N945" s="6">
        <v>20</v>
      </c>
      <c r="O945" s="6">
        <v>0.76631581736597065</v>
      </c>
      <c r="P945" s="6">
        <v>3</v>
      </c>
      <c r="Q945" s="6">
        <v>0.88347129309736405</v>
      </c>
      <c r="R945" s="6">
        <v>3</v>
      </c>
      <c r="S945" s="6">
        <v>0.57938354159276906</v>
      </c>
      <c r="T945" s="6">
        <v>15</v>
      </c>
      <c r="U945" s="6">
        <v>0.46856411734880787</v>
      </c>
      <c r="V945" s="6">
        <v>3</v>
      </c>
      <c r="W945" s="6">
        <v>0.62232926584349724</v>
      </c>
      <c r="X945" s="6">
        <v>2</v>
      </c>
      <c r="Y945" s="6">
        <v>0.89266610017980219</v>
      </c>
      <c r="Z945" s="6">
        <v>25</v>
      </c>
      <c r="AA945" s="6">
        <v>0.80976969411312161</v>
      </c>
      <c r="AB945" s="6">
        <v>3</v>
      </c>
      <c r="AC945" s="6">
        <v>0.94259799932655997</v>
      </c>
      <c r="AD945" s="6">
        <v>2</v>
      </c>
      <c r="AE945" s="6">
        <v>0.62105815754031524</v>
      </c>
      <c r="AF945" s="6">
        <v>15</v>
      </c>
      <c r="AG945" s="6">
        <v>0.52568302077230156</v>
      </c>
      <c r="AH945" s="6">
        <v>4</v>
      </c>
      <c r="AI945" s="6">
        <v>0.98840270512371875</v>
      </c>
      <c r="AJ945" s="6">
        <v>3</v>
      </c>
      <c r="AK945" s="6">
        <v>0.96138150045990589</v>
      </c>
      <c r="AL945" s="6">
        <v>15</v>
      </c>
      <c r="AM945" s="6">
        <v>0.87627252046935566</v>
      </c>
      <c r="AN945" s="6">
        <v>4</v>
      </c>
      <c r="AO945" s="6">
        <v>0.98974895581023992</v>
      </c>
      <c r="AP945" s="6">
        <v>4</v>
      </c>
      <c r="AQ945" s="6">
        <v>0.90447653228021541</v>
      </c>
      <c r="AR945" s="6">
        <v>10</v>
      </c>
      <c r="AS945" s="6">
        <v>0.99999825674121945</v>
      </c>
      <c r="AT945" s="6">
        <v>4</v>
      </c>
      <c r="AU945" s="6">
        <v>0.81397021057049723</v>
      </c>
      <c r="AV945" s="6">
        <v>4</v>
      </c>
      <c r="AW945" s="6">
        <v>0.72455946014173522</v>
      </c>
    </row>
    <row r="946" spans="1:49" ht="15.75" hidden="1" customHeight="1" x14ac:dyDescent="0.25">
      <c r="A946" s="6" t="s">
        <v>592</v>
      </c>
      <c r="B946" s="6" t="s">
        <v>684</v>
      </c>
      <c r="C946" s="6" t="s">
        <v>684</v>
      </c>
      <c r="D946" s="7">
        <f>IF(COUNTIF(Recovered!$A$2:$A$808,A946)&gt;0,VLOOKUP($B946,Recovered!$B$2:$C$808,2,FALSE),0)</f>
        <v>0</v>
      </c>
      <c r="E946" s="8">
        <f>IF(COUNTIF(Recovered!$A$2:$A$808,A946)&gt;0,1,0)</f>
        <v>0</v>
      </c>
      <c r="F946" s="6">
        <v>4</v>
      </c>
      <c r="G946" s="6">
        <v>0.52264898344852651</v>
      </c>
      <c r="H946" s="6">
        <v>3</v>
      </c>
      <c r="I946" s="6">
        <v>0.55663669778669411</v>
      </c>
      <c r="J946" s="6">
        <v>2</v>
      </c>
      <c r="K946" s="6">
        <v>0.89413387204724448</v>
      </c>
      <c r="L946" s="6">
        <v>4</v>
      </c>
      <c r="M946" s="6">
        <v>0.98245311350582853</v>
      </c>
      <c r="N946" s="6">
        <v>20</v>
      </c>
      <c r="O946" s="6">
        <v>0.78929835215467914</v>
      </c>
      <c r="P946" s="6">
        <v>3</v>
      </c>
      <c r="Q946" s="6">
        <v>0.75448692521244742</v>
      </c>
      <c r="R946" s="6">
        <v>3</v>
      </c>
      <c r="S946" s="6">
        <v>0.69926982185081521</v>
      </c>
      <c r="T946" s="6">
        <v>20</v>
      </c>
      <c r="U946" s="6">
        <v>0.47918522753678872</v>
      </c>
      <c r="V946" s="6">
        <v>3</v>
      </c>
      <c r="W946" s="6">
        <v>0.67567309985357449</v>
      </c>
      <c r="X946" s="6">
        <v>2</v>
      </c>
      <c r="Y946" s="6">
        <v>0.67468094090420472</v>
      </c>
      <c r="Z946" s="6">
        <v>20</v>
      </c>
      <c r="AA946" s="6">
        <v>0.8282639957228638</v>
      </c>
      <c r="AB946" s="6">
        <v>3</v>
      </c>
      <c r="AC946" s="6">
        <v>0.86498102388162224</v>
      </c>
      <c r="AD946" s="6">
        <v>2</v>
      </c>
      <c r="AE946" s="6">
        <v>0.55974157778681954</v>
      </c>
      <c r="AF946" s="6">
        <v>20</v>
      </c>
      <c r="AG946" s="6">
        <v>0.462699205576793</v>
      </c>
      <c r="AH946" s="6">
        <v>4</v>
      </c>
      <c r="AI946" s="6">
        <v>0.6767235737585382</v>
      </c>
      <c r="AJ946" s="6">
        <v>3</v>
      </c>
      <c r="AK946" s="6">
        <v>0.95199575807906534</v>
      </c>
      <c r="AL946" s="6">
        <v>10</v>
      </c>
      <c r="AM946" s="6">
        <v>0.96428457080830732</v>
      </c>
      <c r="AN946" s="6">
        <v>4</v>
      </c>
      <c r="AO946" s="6">
        <v>0.89132663052149264</v>
      </c>
      <c r="AP946" s="6">
        <v>4</v>
      </c>
      <c r="AQ946" s="6">
        <v>0.85508965148869642</v>
      </c>
      <c r="AR946" s="6">
        <v>10</v>
      </c>
      <c r="AS946" s="6">
        <v>0.99999944877650193</v>
      </c>
      <c r="AT946" s="6">
        <v>4</v>
      </c>
      <c r="AU946" s="6">
        <v>0.78089192421877685</v>
      </c>
      <c r="AV946" s="6">
        <v>4</v>
      </c>
      <c r="AW946" s="6">
        <v>0.78682241032436806</v>
      </c>
    </row>
    <row r="947" spans="1:49" ht="15.75" hidden="1" customHeight="1" x14ac:dyDescent="0.25">
      <c r="A947" s="6" t="s">
        <v>426</v>
      </c>
      <c r="B947" s="6" t="s">
        <v>684</v>
      </c>
      <c r="C947" s="6" t="s">
        <v>684</v>
      </c>
      <c r="D947" s="7">
        <f>IF(COUNTIF(Recovered!$A$2:$A$808,A947)&gt;0,VLOOKUP($B947,Recovered!$B$2:$C$808,2,FALSE),0)</f>
        <v>0</v>
      </c>
      <c r="E947" s="8">
        <f>IF(COUNTIF(Recovered!$A$2:$A$808,A947)&gt;0,1,0)</f>
        <v>0</v>
      </c>
      <c r="F947" s="6">
        <v>3</v>
      </c>
      <c r="G947" s="6">
        <v>0.72881128412427598</v>
      </c>
      <c r="H947" s="6">
        <v>3</v>
      </c>
      <c r="I947" s="6">
        <v>0.67142074284488396</v>
      </c>
      <c r="J947" s="6">
        <v>2</v>
      </c>
      <c r="K947" s="6">
        <v>0.96155901863636251</v>
      </c>
      <c r="L947" s="6">
        <v>3</v>
      </c>
      <c r="M947" s="6">
        <v>0.5474432914041516</v>
      </c>
      <c r="N947" s="6">
        <v>20</v>
      </c>
      <c r="O947" s="6">
        <v>0.82130904932707272</v>
      </c>
      <c r="P947" s="6">
        <v>3</v>
      </c>
      <c r="Q947" s="6">
        <v>0.98788228309280368</v>
      </c>
      <c r="R947" s="6">
        <v>3</v>
      </c>
      <c r="S947" s="6">
        <v>0.93410642672663258</v>
      </c>
      <c r="T947" s="6">
        <v>15</v>
      </c>
      <c r="U947" s="6">
        <v>0.46979052740409061</v>
      </c>
      <c r="V947" s="6">
        <v>3</v>
      </c>
      <c r="W947" s="6">
        <v>0.93812927466487039</v>
      </c>
      <c r="X947" s="6">
        <v>3</v>
      </c>
      <c r="Y947" s="6">
        <v>0.88349102123160272</v>
      </c>
      <c r="Z947" s="6">
        <v>25</v>
      </c>
      <c r="AA947" s="6">
        <v>0.86818600135732671</v>
      </c>
      <c r="AB947" s="6">
        <v>4</v>
      </c>
      <c r="AC947" s="6">
        <v>0.70573061461834741</v>
      </c>
      <c r="AD947" s="6">
        <v>3</v>
      </c>
      <c r="AE947" s="6">
        <v>0.56213347909632638</v>
      </c>
      <c r="AF947" s="6">
        <v>10</v>
      </c>
      <c r="AG947" s="6">
        <v>0.47885128476322097</v>
      </c>
      <c r="AH947" s="6">
        <v>3</v>
      </c>
      <c r="AI947" s="6">
        <v>0.85761211682921523</v>
      </c>
      <c r="AJ947" s="6">
        <v>3</v>
      </c>
      <c r="AK947" s="6">
        <v>0.83442203286951822</v>
      </c>
      <c r="AL947" s="6">
        <v>20</v>
      </c>
      <c r="AM947" s="6">
        <v>0.97433273172068557</v>
      </c>
      <c r="AN947" s="6">
        <v>4</v>
      </c>
      <c r="AO947" s="6">
        <v>0.9705776386148901</v>
      </c>
      <c r="AP947" s="6">
        <v>4</v>
      </c>
      <c r="AQ947" s="6">
        <v>0.9551871529747914</v>
      </c>
      <c r="AR947" s="6">
        <v>10</v>
      </c>
      <c r="AS947" s="6">
        <v>0.9999971839107652</v>
      </c>
      <c r="AT947" s="6">
        <v>3</v>
      </c>
      <c r="AU947" s="6">
        <v>0.80895452894416131</v>
      </c>
      <c r="AV947" s="6">
        <v>3</v>
      </c>
      <c r="AW947" s="6">
        <v>0.89985484679855343</v>
      </c>
    </row>
    <row r="948" spans="1:49" ht="15.75" customHeight="1" x14ac:dyDescent="0.25">
      <c r="A948" s="6" t="s">
        <v>428</v>
      </c>
      <c r="B948" s="6" t="s">
        <v>684</v>
      </c>
      <c r="C948" s="6" t="s">
        <v>684</v>
      </c>
      <c r="D948" s="7">
        <f>IF(COUNTIF(Recovered!$A$2:$A$808,A948)&gt;0,VLOOKUP($B948,Recovered!$B$2:$C$808,2,FALSE),0)</f>
        <v>25440</v>
      </c>
      <c r="E948" s="8">
        <f>IF(COUNTIF(Recovered!$A$2:$A$808,A948)&gt;0,1,0)</f>
        <v>1</v>
      </c>
      <c r="F948" s="6">
        <v>4</v>
      </c>
      <c r="G948" s="6">
        <v>0.57840873861278941</v>
      </c>
      <c r="H948" s="6">
        <v>3</v>
      </c>
      <c r="I948" s="6">
        <v>0.54263204080168947</v>
      </c>
      <c r="J948" s="6">
        <v>2</v>
      </c>
      <c r="K948" s="6">
        <v>0.91119100362937022</v>
      </c>
      <c r="L948" s="6">
        <v>4</v>
      </c>
      <c r="M948" s="6">
        <v>0.98847944670037291</v>
      </c>
      <c r="N948" s="6">
        <v>20</v>
      </c>
      <c r="O948" s="6">
        <v>0.72300539130339925</v>
      </c>
      <c r="P948" s="6">
        <v>3</v>
      </c>
      <c r="Q948" s="6">
        <v>0.94261929002801637</v>
      </c>
      <c r="R948" s="6">
        <v>3</v>
      </c>
      <c r="S948" s="6">
        <v>0.55387139398777163</v>
      </c>
      <c r="T948" s="6">
        <v>25</v>
      </c>
      <c r="U948" s="6">
        <v>0.52830608331013329</v>
      </c>
      <c r="V948" s="6">
        <v>3</v>
      </c>
      <c r="W948" s="6">
        <v>0.9659021016044993</v>
      </c>
      <c r="X948" s="6">
        <v>2</v>
      </c>
      <c r="Y948" s="6">
        <v>0.65016498839591474</v>
      </c>
      <c r="Z948" s="6">
        <v>20</v>
      </c>
      <c r="AA948" s="6">
        <v>0.64966133821521665</v>
      </c>
      <c r="AB948" s="6">
        <v>3</v>
      </c>
      <c r="AC948" s="6">
        <v>0.94438051795687439</v>
      </c>
      <c r="AD948" s="6">
        <v>2</v>
      </c>
      <c r="AE948" s="6">
        <v>0.73071647029877496</v>
      </c>
      <c r="AF948" s="6">
        <v>15</v>
      </c>
      <c r="AG948" s="6">
        <v>0.72669138964399327</v>
      </c>
      <c r="AH948" s="6">
        <v>3</v>
      </c>
      <c r="AI948" s="6">
        <v>0.75452465804707902</v>
      </c>
      <c r="AJ948" s="6">
        <v>2</v>
      </c>
      <c r="AK948" s="6">
        <v>0.79763192883386069</v>
      </c>
      <c r="AL948" s="6">
        <v>10</v>
      </c>
      <c r="AM948" s="6">
        <v>0.53079935057938132</v>
      </c>
      <c r="AN948" s="6">
        <v>4</v>
      </c>
      <c r="AO948" s="6">
        <v>0.99213102079936888</v>
      </c>
      <c r="AP948" s="6">
        <v>4</v>
      </c>
      <c r="AQ948" s="6">
        <v>0.91307662435468928</v>
      </c>
      <c r="AR948" s="6">
        <v>10</v>
      </c>
      <c r="AS948" s="6">
        <v>0.99999885275865807</v>
      </c>
      <c r="AT948" s="6">
        <v>4</v>
      </c>
      <c r="AU948" s="6">
        <v>0.82707105389585167</v>
      </c>
      <c r="AV948" s="6">
        <v>4</v>
      </c>
      <c r="AW948" s="6">
        <v>0.68655248752233644</v>
      </c>
    </row>
    <row r="949" spans="1:49" ht="15.75" hidden="1" customHeight="1" x14ac:dyDescent="0.25">
      <c r="A949" s="6" t="s">
        <v>592</v>
      </c>
      <c r="B949" s="6" t="s">
        <v>685</v>
      </c>
      <c r="C949" s="6" t="s">
        <v>685</v>
      </c>
      <c r="D949" s="7">
        <f>IF(COUNTIF(Recovered!$A$2:$A$808,A949)&gt;0,VLOOKUP($B949,Recovered!$B$2:$C$808,2,FALSE),0)</f>
        <v>0</v>
      </c>
      <c r="E949" s="8">
        <f>IF(COUNTIF(Recovered!$A$2:$A$808,A949)&gt;0,1,0)</f>
        <v>0</v>
      </c>
      <c r="F949" s="6">
        <v>4</v>
      </c>
      <c r="G949" s="6">
        <v>0.52312592474896646</v>
      </c>
      <c r="H949" s="6">
        <v>3</v>
      </c>
      <c r="I949" s="6">
        <v>0.73996016153250777</v>
      </c>
      <c r="J949" s="6">
        <v>2</v>
      </c>
      <c r="K949" s="6">
        <v>0.8722396629525826</v>
      </c>
      <c r="L949" s="6">
        <v>4</v>
      </c>
      <c r="M949" s="6">
        <v>0.96472828040750569</v>
      </c>
      <c r="N949" s="6">
        <v>20</v>
      </c>
      <c r="O949" s="6">
        <v>0.81543179192173798</v>
      </c>
      <c r="P949" s="6">
        <v>3</v>
      </c>
      <c r="Q949" s="6">
        <v>0.77680564114598405</v>
      </c>
      <c r="R949" s="6">
        <v>3</v>
      </c>
      <c r="S949" s="6">
        <v>0.72954645678276886</v>
      </c>
      <c r="T949" s="6">
        <v>20</v>
      </c>
      <c r="U949" s="6">
        <v>0.67854188489910217</v>
      </c>
      <c r="V949" s="6">
        <v>4</v>
      </c>
      <c r="W949" s="6">
        <v>0.6781052955018132</v>
      </c>
      <c r="X949" s="6">
        <v>3</v>
      </c>
      <c r="Y949" s="6">
        <v>0.83481148173374387</v>
      </c>
      <c r="Z949" s="6">
        <v>20</v>
      </c>
      <c r="AA949" s="6">
        <v>0.82000212275629503</v>
      </c>
      <c r="AB949" s="6">
        <v>4</v>
      </c>
      <c r="AC949" s="6">
        <v>0.62149848853333511</v>
      </c>
      <c r="AD949" s="6">
        <v>3</v>
      </c>
      <c r="AE949" s="6">
        <v>0.93946810463726049</v>
      </c>
      <c r="AF949" s="6">
        <v>20</v>
      </c>
      <c r="AG949" s="6">
        <v>0.51759432495883417</v>
      </c>
      <c r="AH949" s="6">
        <v>4</v>
      </c>
      <c r="AI949" s="6">
        <v>0.81176854707521673</v>
      </c>
      <c r="AJ949" s="6">
        <v>3</v>
      </c>
      <c r="AK949" s="6">
        <v>0.77673601917652324</v>
      </c>
      <c r="AL949" s="6">
        <v>10</v>
      </c>
      <c r="AM949" s="6">
        <v>0.97798765179843339</v>
      </c>
      <c r="AN949" s="6">
        <v>4</v>
      </c>
      <c r="AO949" s="6">
        <v>0.77371595186750231</v>
      </c>
      <c r="AP949" s="6">
        <v>4</v>
      </c>
      <c r="AQ949" s="6">
        <v>0.86253089536942062</v>
      </c>
      <c r="AR949" s="6">
        <v>10</v>
      </c>
      <c r="AS949" s="6">
        <v>0.99999944877650193</v>
      </c>
      <c r="AT949" s="6">
        <v>4</v>
      </c>
      <c r="AU949" s="6">
        <v>0.50219554664004085</v>
      </c>
      <c r="AV949" s="6">
        <v>4</v>
      </c>
      <c r="AW949" s="6">
        <v>0.71044531594616278</v>
      </c>
    </row>
    <row r="950" spans="1:49" ht="15.75" hidden="1" customHeight="1" x14ac:dyDescent="0.25">
      <c r="A950" s="6" t="s">
        <v>426</v>
      </c>
      <c r="B950" s="6" t="s">
        <v>685</v>
      </c>
      <c r="C950" s="6" t="s">
        <v>685</v>
      </c>
      <c r="D950" s="7">
        <f>IF(COUNTIF(Recovered!$A$2:$A$808,A950)&gt;0,VLOOKUP($B950,Recovered!$B$2:$C$808,2,FALSE),0)</f>
        <v>0</v>
      </c>
      <c r="E950" s="8">
        <f>IF(COUNTIF(Recovered!$A$2:$A$808,A950)&gt;0,1,0)</f>
        <v>0</v>
      </c>
      <c r="F950" s="6">
        <v>3</v>
      </c>
      <c r="G950" s="6">
        <v>0.72388724331715515</v>
      </c>
      <c r="H950" s="6">
        <v>2</v>
      </c>
      <c r="I950" s="6">
        <v>0.71085830412742457</v>
      </c>
      <c r="J950" s="6">
        <v>2</v>
      </c>
      <c r="K950" s="6">
        <v>0.90938659335228511</v>
      </c>
      <c r="L950" s="6">
        <v>2</v>
      </c>
      <c r="M950" s="6">
        <v>0.56133045529937453</v>
      </c>
      <c r="N950" s="6">
        <v>20</v>
      </c>
      <c r="O950" s="6">
        <v>0.85093479071636957</v>
      </c>
      <c r="P950" s="6">
        <v>3</v>
      </c>
      <c r="Q950" s="6">
        <v>0.95534148356718696</v>
      </c>
      <c r="R950" s="6">
        <v>3</v>
      </c>
      <c r="S950" s="6">
        <v>0.74687209754651629</v>
      </c>
      <c r="T950" s="6">
        <v>20</v>
      </c>
      <c r="U950" s="6">
        <v>0.40572693076068722</v>
      </c>
      <c r="V950" s="6">
        <v>3</v>
      </c>
      <c r="W950" s="6">
        <v>0.96069412396025322</v>
      </c>
      <c r="X950" s="6">
        <v>3</v>
      </c>
      <c r="Y950" s="6">
        <v>0.86340240531553059</v>
      </c>
      <c r="Z950" s="6">
        <v>20</v>
      </c>
      <c r="AA950" s="6">
        <v>0.39350134227985062</v>
      </c>
      <c r="AB950" s="6">
        <v>3</v>
      </c>
      <c r="AC950" s="6">
        <v>0.77613099116257012</v>
      </c>
      <c r="AD950" s="6">
        <v>3</v>
      </c>
      <c r="AE950" s="6">
        <v>0.79311702160988706</v>
      </c>
      <c r="AF950" s="6">
        <v>20</v>
      </c>
      <c r="AG950" s="6">
        <v>0.54869642518571682</v>
      </c>
      <c r="AH950" s="6">
        <v>3</v>
      </c>
      <c r="AI950" s="6">
        <v>0.9077137258435386</v>
      </c>
      <c r="AJ950" s="6">
        <v>3</v>
      </c>
      <c r="AK950" s="6">
        <v>0.9479212592875812</v>
      </c>
      <c r="AL950" s="6">
        <v>10</v>
      </c>
      <c r="AM950" s="6">
        <v>0.98738111828572828</v>
      </c>
      <c r="AN950" s="6">
        <v>4</v>
      </c>
      <c r="AO950" s="6">
        <v>0.96672882211799838</v>
      </c>
      <c r="AP950" s="6">
        <v>4</v>
      </c>
      <c r="AQ950" s="6">
        <v>0.72857300908138134</v>
      </c>
      <c r="AR950" s="6">
        <v>10</v>
      </c>
      <c r="AS950" s="6">
        <v>0.99999980638736874</v>
      </c>
      <c r="AT950" s="6">
        <v>3</v>
      </c>
      <c r="AU950" s="6">
        <v>0.70284061786160623</v>
      </c>
      <c r="AV950" s="6">
        <v>3</v>
      </c>
      <c r="AW950" s="6">
        <v>0.87746148179136763</v>
      </c>
    </row>
    <row r="951" spans="1:49" ht="15.75" customHeight="1" x14ac:dyDescent="0.25">
      <c r="A951" s="6" t="s">
        <v>428</v>
      </c>
      <c r="B951" s="6" t="s">
        <v>685</v>
      </c>
      <c r="C951" s="6" t="s">
        <v>685</v>
      </c>
      <c r="D951" s="7">
        <f>IF(COUNTIF(Recovered!$A$2:$A$808,A951)&gt;0,VLOOKUP($B951,Recovered!$B$2:$C$808,2,FALSE),0)</f>
        <v>25412</v>
      </c>
      <c r="E951" s="8">
        <f>IF(COUNTIF(Recovered!$A$2:$A$808,A951)&gt;0,1,0)</f>
        <v>1</v>
      </c>
      <c r="F951" s="6">
        <v>4</v>
      </c>
      <c r="G951" s="6">
        <v>0.83457620658144893</v>
      </c>
      <c r="H951" s="6">
        <v>3</v>
      </c>
      <c r="I951" s="6">
        <v>0.73454143678772998</v>
      </c>
      <c r="J951" s="6">
        <v>2</v>
      </c>
      <c r="K951" s="6">
        <v>0.92883918559683221</v>
      </c>
      <c r="L951" s="6">
        <v>3</v>
      </c>
      <c r="M951" s="6">
        <v>0.99748090894851638</v>
      </c>
      <c r="N951" s="6">
        <v>20</v>
      </c>
      <c r="O951" s="6">
        <v>0.63755850092688038</v>
      </c>
      <c r="P951" s="6">
        <v>4</v>
      </c>
      <c r="Q951" s="6">
        <v>0.56147778458172493</v>
      </c>
      <c r="R951" s="6">
        <v>3</v>
      </c>
      <c r="S951" s="6">
        <v>0.96456476510511791</v>
      </c>
      <c r="T951" s="6">
        <v>25</v>
      </c>
      <c r="U951" s="6">
        <v>0.86750758819546159</v>
      </c>
      <c r="V951" s="6">
        <v>4</v>
      </c>
      <c r="W951" s="6">
        <v>0.99115347086065797</v>
      </c>
      <c r="X951" s="6">
        <v>3</v>
      </c>
      <c r="Y951" s="6">
        <v>0.98372236709705552</v>
      </c>
      <c r="Z951" s="6">
        <v>25</v>
      </c>
      <c r="AA951" s="6">
        <v>0.54218866375621744</v>
      </c>
      <c r="AB951" s="6">
        <v>4</v>
      </c>
      <c r="AC951" s="6">
        <v>0.97685116239796921</v>
      </c>
      <c r="AD951" s="6">
        <v>3</v>
      </c>
      <c r="AE951" s="6">
        <v>0.97046479708353905</v>
      </c>
      <c r="AF951" s="6">
        <v>15</v>
      </c>
      <c r="AG951" s="6">
        <v>0.87645397147878634</v>
      </c>
      <c r="AH951" s="6">
        <v>4</v>
      </c>
      <c r="AI951" s="6">
        <v>0.65108105244487191</v>
      </c>
      <c r="AJ951" s="6">
        <v>3</v>
      </c>
      <c r="AK951" s="6">
        <v>0.90678382858925644</v>
      </c>
      <c r="AL951" s="6">
        <v>10</v>
      </c>
      <c r="AM951" s="6">
        <v>0.99841296407551428</v>
      </c>
      <c r="AN951" s="6">
        <v>4</v>
      </c>
      <c r="AO951" s="6">
        <v>0.62220288360415521</v>
      </c>
      <c r="AP951" s="6">
        <v>4</v>
      </c>
      <c r="AQ951" s="6">
        <v>0.89982829247383544</v>
      </c>
      <c r="AR951" s="6">
        <v>5</v>
      </c>
      <c r="AS951" s="6">
        <v>0.99999885275865807</v>
      </c>
      <c r="AT951" s="6">
        <v>3</v>
      </c>
      <c r="AU951" s="6">
        <v>0.46964405546228982</v>
      </c>
      <c r="AV951" s="6">
        <v>3</v>
      </c>
      <c r="AW951" s="6">
        <v>0.71036837888466298</v>
      </c>
    </row>
    <row r="952" spans="1:49" ht="15.75" hidden="1" customHeight="1" x14ac:dyDescent="0.25">
      <c r="A952" s="6" t="s">
        <v>592</v>
      </c>
      <c r="B952" s="6" t="s">
        <v>686</v>
      </c>
      <c r="C952" s="6" t="s">
        <v>686</v>
      </c>
      <c r="D952" s="7">
        <f>IF(COUNTIF(Recovered!$A$2:$A$808,A952)&gt;0,VLOOKUP($B952,Recovered!$B$2:$C$808,2,FALSE),0)</f>
        <v>0</v>
      </c>
      <c r="E952" s="8">
        <f>IF(COUNTIF(Recovered!$A$2:$A$808,A952)&gt;0,1,0)</f>
        <v>0</v>
      </c>
      <c r="F952" s="6">
        <v>4</v>
      </c>
      <c r="G952" s="6">
        <v>0.71799943273277356</v>
      </c>
      <c r="H952" s="6">
        <v>4</v>
      </c>
      <c r="I952" s="6">
        <v>0.54184819489103275</v>
      </c>
      <c r="J952" s="6">
        <v>3</v>
      </c>
      <c r="K952" s="6">
        <v>0.64811212836424337</v>
      </c>
      <c r="L952" s="6">
        <v>3</v>
      </c>
      <c r="M952" s="6">
        <v>0.88773209174097967</v>
      </c>
      <c r="N952" s="6">
        <v>20</v>
      </c>
      <c r="O952" s="6">
        <v>0.80723671224460702</v>
      </c>
      <c r="P952" s="6">
        <v>3</v>
      </c>
      <c r="Q952" s="6">
        <v>0.78506719981793849</v>
      </c>
      <c r="R952" s="6">
        <v>3</v>
      </c>
      <c r="S952" s="6">
        <v>0.52607454802677711</v>
      </c>
      <c r="T952" s="6">
        <v>20</v>
      </c>
      <c r="U952" s="6">
        <v>0.70671385236410322</v>
      </c>
      <c r="V952" s="6">
        <v>4</v>
      </c>
      <c r="W952" s="6">
        <v>0.98866316180245495</v>
      </c>
      <c r="X952" s="6">
        <v>4</v>
      </c>
      <c r="Y952" s="6">
        <v>0.96354932776821423</v>
      </c>
      <c r="Z952" s="6">
        <v>20</v>
      </c>
      <c r="AA952" s="6">
        <v>0.83314918434447016</v>
      </c>
      <c r="AB952" s="6">
        <v>4</v>
      </c>
      <c r="AC952" s="6">
        <v>0.97759510376601577</v>
      </c>
      <c r="AD952" s="6">
        <v>4</v>
      </c>
      <c r="AE952" s="6">
        <v>0.87558382198020901</v>
      </c>
      <c r="AF952" s="6">
        <v>20</v>
      </c>
      <c r="AG952" s="6">
        <v>0.65697753131108616</v>
      </c>
      <c r="AH952" s="6">
        <v>5</v>
      </c>
      <c r="AI952" s="6">
        <v>0.5610381344067954</v>
      </c>
      <c r="AJ952" s="6">
        <v>4</v>
      </c>
      <c r="AK952" s="6">
        <v>0.75310443417158912</v>
      </c>
      <c r="AL952" s="6">
        <v>10</v>
      </c>
      <c r="AM952" s="6">
        <v>0.98296481791438373</v>
      </c>
      <c r="AN952" s="6">
        <v>4</v>
      </c>
      <c r="AO952" s="6">
        <v>0.87976793193384506</v>
      </c>
      <c r="AP952" s="6">
        <v>4</v>
      </c>
      <c r="AQ952" s="6">
        <v>0.78517706980930502</v>
      </c>
      <c r="AR952" s="6">
        <v>10</v>
      </c>
      <c r="AS952" s="6">
        <v>0.99999861435166004</v>
      </c>
      <c r="AT952" s="6">
        <v>4</v>
      </c>
      <c r="AU952" s="6">
        <v>0.78148982424900215</v>
      </c>
      <c r="AV952" s="6">
        <v>4</v>
      </c>
      <c r="AW952" s="6">
        <v>0.9259753079243136</v>
      </c>
    </row>
    <row r="953" spans="1:49" ht="15.75" hidden="1" customHeight="1" x14ac:dyDescent="0.25">
      <c r="A953" s="6" t="s">
        <v>426</v>
      </c>
      <c r="B953" s="6" t="s">
        <v>686</v>
      </c>
      <c r="C953" s="6" t="s">
        <v>686</v>
      </c>
      <c r="D953" s="7">
        <f>IF(COUNTIF(Recovered!$A$2:$A$808,A953)&gt;0,VLOOKUP($B953,Recovered!$B$2:$C$808,2,FALSE),0)</f>
        <v>0</v>
      </c>
      <c r="E953" s="8">
        <f>IF(COUNTIF(Recovered!$A$2:$A$808,A953)&gt;0,1,0)</f>
        <v>0</v>
      </c>
      <c r="F953" s="6">
        <v>3</v>
      </c>
      <c r="G953" s="6">
        <v>0.73575938960470355</v>
      </c>
      <c r="H953" s="6">
        <v>4</v>
      </c>
      <c r="I953" s="6">
        <v>0.74530578138494596</v>
      </c>
      <c r="J953" s="6">
        <v>2</v>
      </c>
      <c r="K953" s="6">
        <v>0.93561064650756365</v>
      </c>
      <c r="L953" s="6">
        <v>3</v>
      </c>
      <c r="M953" s="6">
        <v>0.97738563931008116</v>
      </c>
      <c r="N953" s="6">
        <v>20</v>
      </c>
      <c r="O953" s="6">
        <v>0.80253850806619553</v>
      </c>
      <c r="P953" s="6">
        <v>3</v>
      </c>
      <c r="Q953" s="6">
        <v>0.98160044033156213</v>
      </c>
      <c r="R953" s="6">
        <v>3</v>
      </c>
      <c r="S953" s="6">
        <v>0.8172853577603636</v>
      </c>
      <c r="T953" s="6">
        <v>25</v>
      </c>
      <c r="U953" s="6">
        <v>0.44885369080972581</v>
      </c>
      <c r="V953" s="6">
        <v>3</v>
      </c>
      <c r="W953" s="6">
        <v>0.75228335811640068</v>
      </c>
      <c r="X953" s="6">
        <v>4</v>
      </c>
      <c r="Y953" s="6">
        <v>0.83491824425227801</v>
      </c>
      <c r="Z953" s="6">
        <v>25</v>
      </c>
      <c r="AA953" s="6">
        <v>0.49116782850928242</v>
      </c>
      <c r="AB953" s="6">
        <v>4</v>
      </c>
      <c r="AC953" s="6">
        <v>0.59257596690851577</v>
      </c>
      <c r="AD953" s="6">
        <v>4</v>
      </c>
      <c r="AE953" s="6">
        <v>0.93001494785652383</v>
      </c>
      <c r="AF953" s="6">
        <v>10</v>
      </c>
      <c r="AG953" s="6">
        <v>0.52788501162862211</v>
      </c>
      <c r="AH953" s="6">
        <v>3</v>
      </c>
      <c r="AI953" s="6">
        <v>0.89301363005735301</v>
      </c>
      <c r="AJ953" s="6">
        <v>3</v>
      </c>
      <c r="AK953" s="6">
        <v>0.75037445028307759</v>
      </c>
      <c r="AL953" s="6">
        <v>15</v>
      </c>
      <c r="AM953" s="6">
        <v>0.56168625505672831</v>
      </c>
      <c r="AN953" s="6">
        <v>4</v>
      </c>
      <c r="AO953" s="6">
        <v>0.98176805997181549</v>
      </c>
      <c r="AP953" s="6">
        <v>4</v>
      </c>
      <c r="AQ953" s="6">
        <v>0.84879904228453062</v>
      </c>
      <c r="AR953" s="6">
        <v>5</v>
      </c>
      <c r="AS953" s="6">
        <v>0.99999706470750793</v>
      </c>
      <c r="AT953" s="6">
        <v>3</v>
      </c>
      <c r="AU953" s="6">
        <v>0.45356690045922282</v>
      </c>
      <c r="AV953" s="6">
        <v>3</v>
      </c>
      <c r="AW953" s="6">
        <v>0.7194838349266609</v>
      </c>
    </row>
    <row r="954" spans="1:49" ht="15.75" customHeight="1" x14ac:dyDescent="0.25">
      <c r="A954" s="6" t="s">
        <v>428</v>
      </c>
      <c r="B954" s="6" t="s">
        <v>686</v>
      </c>
      <c r="C954" s="6" t="s">
        <v>686</v>
      </c>
      <c r="D954" s="7">
        <f>IF(COUNTIF(Recovered!$A$2:$A$808,A954)&gt;0,VLOOKUP($B954,Recovered!$B$2:$C$808,2,FALSE),0)</f>
        <v>25384</v>
      </c>
      <c r="E954" s="8">
        <f>IF(COUNTIF(Recovered!$A$2:$A$808,A954)&gt;0,1,0)</f>
        <v>1</v>
      </c>
      <c r="F954" s="6">
        <v>3</v>
      </c>
      <c r="G954" s="6">
        <v>0.74157780033641074</v>
      </c>
      <c r="H954" s="6">
        <v>4</v>
      </c>
      <c r="I954" s="6">
        <v>0.95239026115923753</v>
      </c>
      <c r="J954" s="6">
        <v>2</v>
      </c>
      <c r="K954" s="6">
        <v>0.87743182409450104</v>
      </c>
      <c r="L954" s="6">
        <v>3</v>
      </c>
      <c r="M954" s="6">
        <v>0.91250711161972231</v>
      </c>
      <c r="N954" s="6">
        <v>20</v>
      </c>
      <c r="O954" s="6">
        <v>0.69247766094786622</v>
      </c>
      <c r="P954" s="6">
        <v>3</v>
      </c>
      <c r="Q954" s="6">
        <v>0.95151274280733233</v>
      </c>
      <c r="R954" s="6">
        <v>3</v>
      </c>
      <c r="S954" s="6">
        <v>0.5061787050548906</v>
      </c>
      <c r="T954" s="6">
        <v>25</v>
      </c>
      <c r="U954" s="6">
        <v>0.89616143880450927</v>
      </c>
      <c r="V954" s="6">
        <v>4</v>
      </c>
      <c r="W954" s="6">
        <v>0.99824544213946875</v>
      </c>
      <c r="X954" s="6">
        <v>3</v>
      </c>
      <c r="Y954" s="6">
        <v>0.97363158439696784</v>
      </c>
      <c r="Z954" s="6">
        <v>25</v>
      </c>
      <c r="AA954" s="6">
        <v>0.48547052679689251</v>
      </c>
      <c r="AB954" s="6">
        <v>4</v>
      </c>
      <c r="AC954" s="6">
        <v>0.94647000809814608</v>
      </c>
      <c r="AD954" s="6">
        <v>3</v>
      </c>
      <c r="AE954" s="6">
        <v>0.72819039746526681</v>
      </c>
      <c r="AF954" s="6">
        <v>15</v>
      </c>
      <c r="AG954" s="6">
        <v>0.90862152104266847</v>
      </c>
      <c r="AH954" s="6">
        <v>5</v>
      </c>
      <c r="AI954" s="6">
        <v>0.62243371390488278</v>
      </c>
      <c r="AJ954" s="6">
        <v>4</v>
      </c>
      <c r="AK954" s="6">
        <v>0.96540887762341387</v>
      </c>
      <c r="AL954" s="6">
        <v>10</v>
      </c>
      <c r="AM954" s="6">
        <v>0.99947474589426133</v>
      </c>
      <c r="AN954" s="6">
        <v>4</v>
      </c>
      <c r="AO954" s="6">
        <v>0.96645751391641466</v>
      </c>
      <c r="AP954" s="6">
        <v>4</v>
      </c>
      <c r="AQ954" s="6">
        <v>0.8122059402331796</v>
      </c>
      <c r="AR954" s="6">
        <v>5</v>
      </c>
      <c r="AS954" s="6">
        <v>0.9999971839107652</v>
      </c>
      <c r="AT954" s="6">
        <v>4</v>
      </c>
      <c r="AU954" s="6">
        <v>0.68936616845577714</v>
      </c>
      <c r="AV954" s="6">
        <v>4</v>
      </c>
      <c r="AW954" s="6">
        <v>0.7110986077334569</v>
      </c>
    </row>
    <row r="955" spans="1:49" ht="15.75" hidden="1" customHeight="1" x14ac:dyDescent="0.25">
      <c r="A955" s="6" t="s">
        <v>592</v>
      </c>
      <c r="B955" s="6" t="s">
        <v>687</v>
      </c>
      <c r="C955" s="6" t="s">
        <v>687</v>
      </c>
      <c r="D955" s="7">
        <f>IF(COUNTIF(Recovered!$A$2:$A$808,A955)&gt;0,VLOOKUP($B955,Recovered!$B$2:$C$808,2,FALSE),0)</f>
        <v>0</v>
      </c>
      <c r="E955" s="8">
        <f>IF(COUNTIF(Recovered!$A$2:$A$808,A955)&gt;0,1,0)</f>
        <v>0</v>
      </c>
      <c r="F955" s="6">
        <v>4</v>
      </c>
      <c r="G955" s="6">
        <v>0.67057450088628157</v>
      </c>
      <c r="H955" s="6">
        <v>4</v>
      </c>
      <c r="I955" s="6">
        <v>0.56415321870928425</v>
      </c>
      <c r="J955" s="6">
        <v>2</v>
      </c>
      <c r="K955" s="6">
        <v>0.61992154454899628</v>
      </c>
      <c r="L955" s="6">
        <v>4</v>
      </c>
      <c r="M955" s="6">
        <v>0.91520118825673502</v>
      </c>
      <c r="N955" s="6">
        <v>20</v>
      </c>
      <c r="O955" s="6">
        <v>0.73578364063383972</v>
      </c>
      <c r="P955" s="6">
        <v>3</v>
      </c>
      <c r="Q955" s="6">
        <v>0.83893887479676832</v>
      </c>
      <c r="R955" s="6">
        <v>3</v>
      </c>
      <c r="S955" s="6">
        <v>0.75059221052469971</v>
      </c>
      <c r="T955" s="6">
        <v>20</v>
      </c>
      <c r="U955" s="6">
        <v>0.53950657885630193</v>
      </c>
      <c r="V955" s="6">
        <v>2</v>
      </c>
      <c r="W955" s="6">
        <v>0.65079002567956035</v>
      </c>
      <c r="X955" s="6">
        <v>2</v>
      </c>
      <c r="Y955" s="6">
        <v>0.65126157015463437</v>
      </c>
      <c r="Z955" s="6">
        <v>20</v>
      </c>
      <c r="AA955" s="6">
        <v>0.86477948948512184</v>
      </c>
      <c r="AB955" s="6">
        <v>3</v>
      </c>
      <c r="AC955" s="6">
        <v>0.95759778673842433</v>
      </c>
      <c r="AD955" s="6">
        <v>3</v>
      </c>
      <c r="AE955" s="6">
        <v>0.81727660468105479</v>
      </c>
      <c r="AF955" s="6">
        <v>20</v>
      </c>
      <c r="AG955" s="6">
        <v>0.51190889972433407</v>
      </c>
      <c r="AH955" s="6">
        <v>4</v>
      </c>
      <c r="AI955" s="6">
        <v>0.96647020358687985</v>
      </c>
      <c r="AJ955" s="6">
        <v>3</v>
      </c>
      <c r="AK955" s="6">
        <v>0.49914033016039788</v>
      </c>
      <c r="AL955" s="6">
        <v>10</v>
      </c>
      <c r="AM955" s="6">
        <v>0.96302721494175092</v>
      </c>
      <c r="AN955" s="6">
        <v>4</v>
      </c>
      <c r="AO955" s="6">
        <v>0.90309248599125358</v>
      </c>
      <c r="AP955" s="6">
        <v>4</v>
      </c>
      <c r="AQ955" s="6">
        <v>0.94130890514390564</v>
      </c>
      <c r="AR955" s="6">
        <v>10</v>
      </c>
      <c r="AS955" s="6">
        <v>0.9999993295729247</v>
      </c>
      <c r="AT955" s="6">
        <v>4</v>
      </c>
      <c r="AU955" s="6">
        <v>0.82422836951604728</v>
      </c>
      <c r="AV955" s="6">
        <v>4</v>
      </c>
      <c r="AW955" s="6">
        <v>0.94137355081137031</v>
      </c>
    </row>
    <row r="956" spans="1:49" ht="15.75" hidden="1" customHeight="1" x14ac:dyDescent="0.25">
      <c r="A956" s="6" t="s">
        <v>426</v>
      </c>
      <c r="B956" s="6" t="s">
        <v>687</v>
      </c>
      <c r="C956" s="6" t="s">
        <v>687</v>
      </c>
      <c r="D956" s="7">
        <f>IF(COUNTIF(Recovered!$A$2:$A$808,A956)&gt;0,VLOOKUP($B956,Recovered!$B$2:$C$808,2,FALSE),0)</f>
        <v>0</v>
      </c>
      <c r="E956" s="8">
        <f>IF(COUNTIF(Recovered!$A$2:$A$808,A956)&gt;0,1,0)</f>
        <v>0</v>
      </c>
      <c r="F956" s="6">
        <v>3</v>
      </c>
      <c r="G956" s="6">
        <v>0.80209290193509286</v>
      </c>
      <c r="H956" s="6">
        <v>3</v>
      </c>
      <c r="I956" s="6">
        <v>0.77696075364466066</v>
      </c>
      <c r="J956" s="6">
        <v>2</v>
      </c>
      <c r="K956" s="6">
        <v>0.96212446325722034</v>
      </c>
      <c r="L956" s="6">
        <v>2</v>
      </c>
      <c r="M956" s="6">
        <v>0.81352381338333157</v>
      </c>
      <c r="N956" s="6">
        <v>20</v>
      </c>
      <c r="O956" s="6">
        <v>0.86314698823285918</v>
      </c>
      <c r="P956" s="6">
        <v>3</v>
      </c>
      <c r="Q956" s="6">
        <v>0.96460081156391375</v>
      </c>
      <c r="R956" s="6">
        <v>3</v>
      </c>
      <c r="S956" s="6">
        <v>0.94649873389880368</v>
      </c>
      <c r="T956" s="6">
        <v>20</v>
      </c>
      <c r="U956" s="6">
        <v>0.70560525271026175</v>
      </c>
      <c r="V956" s="6">
        <v>3</v>
      </c>
      <c r="W956" s="6">
        <v>0.96310803268749112</v>
      </c>
      <c r="X956" s="6">
        <v>3</v>
      </c>
      <c r="Y956" s="6">
        <v>0.7493681006862789</v>
      </c>
      <c r="Z956" s="6">
        <v>20</v>
      </c>
      <c r="AA956" s="6">
        <v>0.80747814440817467</v>
      </c>
      <c r="AB956" s="6">
        <v>3</v>
      </c>
      <c r="AC956" s="6">
        <v>0.97345081240006259</v>
      </c>
      <c r="AD956" s="6">
        <v>3</v>
      </c>
      <c r="AE956" s="6">
        <v>0.85767278645621914</v>
      </c>
      <c r="AF956" s="6">
        <v>20</v>
      </c>
      <c r="AG956" s="6">
        <v>0.8212444805478466</v>
      </c>
      <c r="AH956" s="6">
        <v>3</v>
      </c>
      <c r="AI956" s="6">
        <v>0.93631169543126191</v>
      </c>
      <c r="AJ956" s="6">
        <v>3</v>
      </c>
      <c r="AK956" s="6">
        <v>0.98741994188716564</v>
      </c>
      <c r="AL956" s="6">
        <v>10</v>
      </c>
      <c r="AM956" s="6">
        <v>0.99261693095117898</v>
      </c>
      <c r="AN956" s="6">
        <v>3</v>
      </c>
      <c r="AO956" s="6">
        <v>0.7361100256895291</v>
      </c>
      <c r="AP956" s="6">
        <v>3</v>
      </c>
      <c r="AQ956" s="6">
        <v>0.81578118958096757</v>
      </c>
      <c r="AR956" s="6">
        <v>10</v>
      </c>
      <c r="AS956" s="6">
        <v>0.99999956798009337</v>
      </c>
      <c r="AT956" s="6">
        <v>3</v>
      </c>
      <c r="AU956" s="6">
        <v>0.94648079697125942</v>
      </c>
      <c r="AV956" s="6">
        <v>3</v>
      </c>
      <c r="AW956" s="6">
        <v>0.99164183234256398</v>
      </c>
    </row>
    <row r="957" spans="1:49" ht="15.75" customHeight="1" x14ac:dyDescent="0.25">
      <c r="A957" s="6" t="s">
        <v>428</v>
      </c>
      <c r="B957" s="6" t="s">
        <v>687</v>
      </c>
      <c r="C957" s="6" t="s">
        <v>687</v>
      </c>
      <c r="D957" s="7">
        <f>IF(COUNTIF(Recovered!$A$2:$A$808,A957)&gt;0,VLOOKUP($B957,Recovered!$B$2:$C$808,2,FALSE),0)</f>
        <v>25356</v>
      </c>
      <c r="E957" s="8">
        <f>IF(COUNTIF(Recovered!$A$2:$A$808,A957)&gt;0,1,0)</f>
        <v>1</v>
      </c>
      <c r="F957" s="6">
        <v>4</v>
      </c>
      <c r="G957" s="6">
        <v>0.68841735798028447</v>
      </c>
      <c r="H957" s="6">
        <v>4</v>
      </c>
      <c r="I957" s="6">
        <v>0.84889740681668147</v>
      </c>
      <c r="J957" s="6">
        <v>2</v>
      </c>
      <c r="K957" s="6">
        <v>0.9142690000976359</v>
      </c>
      <c r="L957" s="6">
        <v>4</v>
      </c>
      <c r="M957" s="6">
        <v>0.98098091425851797</v>
      </c>
      <c r="N957" s="6">
        <v>20</v>
      </c>
      <c r="O957" s="6">
        <v>0.790283600474041</v>
      </c>
      <c r="P957" s="6">
        <v>3</v>
      </c>
      <c r="Q957" s="6">
        <v>0.81933274138509626</v>
      </c>
      <c r="R957" s="6">
        <v>3</v>
      </c>
      <c r="S957" s="6">
        <v>0.88335285845760225</v>
      </c>
      <c r="T957" s="6">
        <v>25</v>
      </c>
      <c r="U957" s="6">
        <v>0.45248987128193752</v>
      </c>
      <c r="V957" s="6">
        <v>3</v>
      </c>
      <c r="W957" s="6">
        <v>0.9479212592875812</v>
      </c>
      <c r="X957" s="6">
        <v>3</v>
      </c>
      <c r="Y957" s="6">
        <v>0.70537675123163091</v>
      </c>
      <c r="Z957" s="6">
        <v>20</v>
      </c>
      <c r="AA957" s="6">
        <v>0.53310866569271997</v>
      </c>
      <c r="AB957" s="6">
        <v>3</v>
      </c>
      <c r="AC957" s="6">
        <v>0.84860034471319623</v>
      </c>
      <c r="AD957" s="6">
        <v>3</v>
      </c>
      <c r="AE957" s="6">
        <v>0.61096968281641939</v>
      </c>
      <c r="AF957" s="6">
        <v>15</v>
      </c>
      <c r="AG957" s="6">
        <v>0.87747523172051778</v>
      </c>
      <c r="AH957" s="6">
        <v>4</v>
      </c>
      <c r="AI957" s="6">
        <v>0.94629448163731145</v>
      </c>
      <c r="AJ957" s="6">
        <v>3</v>
      </c>
      <c r="AK957" s="6">
        <v>0.88644327332180362</v>
      </c>
      <c r="AL957" s="6">
        <v>10</v>
      </c>
      <c r="AM957" s="6">
        <v>0.59236670603464947</v>
      </c>
      <c r="AN957" s="6">
        <v>4</v>
      </c>
      <c r="AO957" s="6">
        <v>0.98013743436710765</v>
      </c>
      <c r="AP957" s="6">
        <v>4</v>
      </c>
      <c r="AQ957" s="6">
        <v>0.94896358127904479</v>
      </c>
      <c r="AR957" s="6">
        <v>10</v>
      </c>
      <c r="AS957" s="6">
        <v>0.99999897196212839</v>
      </c>
      <c r="AT957" s="6">
        <v>4</v>
      </c>
      <c r="AU957" s="6">
        <v>0.86478144388897649</v>
      </c>
      <c r="AV957" s="6">
        <v>4</v>
      </c>
      <c r="AW957" s="6">
        <v>0.9309371016282233</v>
      </c>
    </row>
    <row r="958" spans="1:49" ht="15.75" hidden="1" customHeight="1" x14ac:dyDescent="0.25">
      <c r="A958" s="6" t="s">
        <v>592</v>
      </c>
      <c r="B958" s="6" t="s">
        <v>688</v>
      </c>
      <c r="C958" s="6" t="s">
        <v>688</v>
      </c>
      <c r="D958" s="7">
        <f>IF(COUNTIF(Recovered!$A$2:$A$808,A958)&gt;0,VLOOKUP($B958,Recovered!$B$2:$C$808,2,FALSE),0)</f>
        <v>0</v>
      </c>
      <c r="E958" s="8">
        <f>IF(COUNTIF(Recovered!$A$2:$A$808,A958)&gt;0,1,0)</f>
        <v>0</v>
      </c>
      <c r="F958" s="6">
        <v>3</v>
      </c>
      <c r="G958" s="6">
        <v>0.64458047510438532</v>
      </c>
      <c r="H958" s="6">
        <v>3</v>
      </c>
      <c r="I958" s="6">
        <v>0.40426523263918429</v>
      </c>
      <c r="J958" s="6">
        <v>2</v>
      </c>
      <c r="K958" s="6">
        <v>0.96088076460701788</v>
      </c>
      <c r="L958" s="6">
        <v>2</v>
      </c>
      <c r="M958" s="6">
        <v>0.73727171328089791</v>
      </c>
      <c r="N958" s="6">
        <v>20</v>
      </c>
      <c r="O958" s="6">
        <v>0.73755752043452183</v>
      </c>
      <c r="P958" s="6">
        <v>3</v>
      </c>
      <c r="Q958" s="6">
        <v>0.95222366457957797</v>
      </c>
      <c r="R958" s="6">
        <v>3</v>
      </c>
      <c r="S958" s="6">
        <v>0.8774859808579446</v>
      </c>
      <c r="T958" s="6">
        <v>20</v>
      </c>
      <c r="U958" s="6">
        <v>0.67418779451650679</v>
      </c>
      <c r="V958" s="6">
        <v>3</v>
      </c>
      <c r="W958" s="6">
        <v>0.90854919764810282</v>
      </c>
      <c r="X958" s="6">
        <v>3</v>
      </c>
      <c r="Y958" s="6">
        <v>0.8157935650754814</v>
      </c>
      <c r="Z958" s="6">
        <v>20</v>
      </c>
      <c r="AA958" s="6">
        <v>0.82788307362289615</v>
      </c>
      <c r="AB958" s="6">
        <v>3</v>
      </c>
      <c r="AC958" s="6">
        <v>0.94128513268769409</v>
      </c>
      <c r="AD958" s="6">
        <v>3</v>
      </c>
      <c r="AE958" s="6">
        <v>0.8058904933789538</v>
      </c>
      <c r="AF958" s="6">
        <v>10</v>
      </c>
      <c r="AG958" s="6">
        <v>0.5428189500332089</v>
      </c>
      <c r="AH958" s="6">
        <v>4</v>
      </c>
      <c r="AI958" s="6">
        <v>0.81515222829421119</v>
      </c>
      <c r="AJ958" s="6">
        <v>3</v>
      </c>
      <c r="AK958" s="6">
        <v>0.56058109142185497</v>
      </c>
      <c r="AL958" s="6">
        <v>20</v>
      </c>
      <c r="AM958" s="6">
        <v>0.94906278352493734</v>
      </c>
      <c r="AN958" s="6">
        <v>4</v>
      </c>
      <c r="AO958" s="6">
        <v>0.95471318447717779</v>
      </c>
      <c r="AP958" s="6">
        <v>4</v>
      </c>
      <c r="AQ958" s="6">
        <v>0.78666339384953965</v>
      </c>
      <c r="AR958" s="6">
        <v>10</v>
      </c>
      <c r="AS958" s="6">
        <v>0.99999801833446356</v>
      </c>
      <c r="AT958" s="6">
        <v>3</v>
      </c>
      <c r="AU958" s="6">
        <v>0.90562317598903597</v>
      </c>
      <c r="AV958" s="6">
        <v>3</v>
      </c>
      <c r="AW958" s="6">
        <v>0.91463212841192976</v>
      </c>
    </row>
    <row r="959" spans="1:49" ht="15.75" hidden="1" customHeight="1" x14ac:dyDescent="0.25">
      <c r="A959" s="6" t="s">
        <v>426</v>
      </c>
      <c r="B959" s="6" t="s">
        <v>688</v>
      </c>
      <c r="C959" s="6" t="s">
        <v>688</v>
      </c>
      <c r="D959" s="7">
        <f>IF(COUNTIF(Recovered!$A$2:$A$808,A959)&gt;0,VLOOKUP($B959,Recovered!$B$2:$C$808,2,FALSE),0)</f>
        <v>0</v>
      </c>
      <c r="E959" s="8">
        <f>IF(COUNTIF(Recovered!$A$2:$A$808,A959)&gt;0,1,0)</f>
        <v>0</v>
      </c>
      <c r="F959" s="6">
        <v>3</v>
      </c>
      <c r="G959" s="6">
        <v>0.63701004774139658</v>
      </c>
      <c r="H959" s="6">
        <v>3</v>
      </c>
      <c r="I959" s="6">
        <v>0.57934008945662518</v>
      </c>
      <c r="J959" s="6">
        <v>2</v>
      </c>
      <c r="K959" s="6">
        <v>0.89751204329198553</v>
      </c>
      <c r="L959" s="6">
        <v>2</v>
      </c>
      <c r="M959" s="6">
        <v>0.77365203783272407</v>
      </c>
      <c r="N959" s="6">
        <v>20</v>
      </c>
      <c r="O959" s="6">
        <v>0.80475462636268891</v>
      </c>
      <c r="P959" s="6">
        <v>3</v>
      </c>
      <c r="Q959" s="6">
        <v>0.95461399302106886</v>
      </c>
      <c r="R959" s="6">
        <v>3</v>
      </c>
      <c r="S959" s="6">
        <v>0.65016516394048529</v>
      </c>
      <c r="T959" s="6">
        <v>20</v>
      </c>
      <c r="U959" s="6">
        <v>0.61729891946809134</v>
      </c>
      <c r="V959" s="6">
        <v>3</v>
      </c>
      <c r="W959" s="6">
        <v>0.83429580270908665</v>
      </c>
      <c r="X959" s="6">
        <v>2</v>
      </c>
      <c r="Y959" s="6">
        <v>0.62218342762418077</v>
      </c>
      <c r="Z959" s="6">
        <v>20</v>
      </c>
      <c r="AA959" s="6">
        <v>0.53592529640676789</v>
      </c>
      <c r="AB959" s="6">
        <v>3</v>
      </c>
      <c r="AC959" s="6">
        <v>0.94486970906422496</v>
      </c>
      <c r="AD959" s="6">
        <v>2</v>
      </c>
      <c r="AE959" s="6">
        <v>0.56191918407895158</v>
      </c>
      <c r="AF959" s="6">
        <v>20</v>
      </c>
      <c r="AG959" s="6">
        <v>0.56822150652816028</v>
      </c>
      <c r="AH959" s="6">
        <v>3</v>
      </c>
      <c r="AI959" s="6">
        <v>0.94789040684852921</v>
      </c>
      <c r="AJ959" s="6">
        <v>2</v>
      </c>
      <c r="AK959" s="6">
        <v>0.56167752090337042</v>
      </c>
      <c r="AL959" s="6">
        <v>10</v>
      </c>
      <c r="AM959" s="6">
        <v>0.98011109058718238</v>
      </c>
      <c r="AN959" s="6">
        <v>3</v>
      </c>
      <c r="AO959" s="6">
        <v>0.52807670035609311</v>
      </c>
      <c r="AP959" s="6">
        <v>4</v>
      </c>
      <c r="AQ959" s="6">
        <v>0.64875580277164901</v>
      </c>
      <c r="AR959" s="6">
        <v>10</v>
      </c>
      <c r="AS959" s="6">
        <v>0.99999980638736874</v>
      </c>
      <c r="AT959" s="6">
        <v>3</v>
      </c>
      <c r="AU959" s="6">
        <v>0.78543959052855239</v>
      </c>
      <c r="AV959" s="6">
        <v>3</v>
      </c>
      <c r="AW959" s="6">
        <v>0.82776772443198232</v>
      </c>
    </row>
    <row r="960" spans="1:49" ht="15.75" customHeight="1" x14ac:dyDescent="0.25">
      <c r="A960" s="6" t="s">
        <v>428</v>
      </c>
      <c r="B960" s="6" t="s">
        <v>688</v>
      </c>
      <c r="C960" s="6" t="s">
        <v>688</v>
      </c>
      <c r="D960" s="7">
        <f>IF(COUNTIF(Recovered!$A$2:$A$808,A960)&gt;0,VLOOKUP($B960,Recovered!$B$2:$C$808,2,FALSE),0)</f>
        <v>25328</v>
      </c>
      <c r="E960" s="8">
        <f>IF(COUNTIF(Recovered!$A$2:$A$808,A960)&gt;0,1,0)</f>
        <v>1</v>
      </c>
      <c r="F960" s="6">
        <v>3</v>
      </c>
      <c r="G960" s="6">
        <v>0.78151276131194358</v>
      </c>
      <c r="H960" s="6">
        <v>3</v>
      </c>
      <c r="I960" s="6">
        <v>0.60614460455529551</v>
      </c>
      <c r="J960" s="6">
        <v>2</v>
      </c>
      <c r="K960" s="6">
        <v>0.93881108260436119</v>
      </c>
      <c r="L960" s="6">
        <v>2</v>
      </c>
      <c r="M960" s="6">
        <v>0.97774495320632848</v>
      </c>
      <c r="N960" s="6">
        <v>20</v>
      </c>
      <c r="O960" s="6">
        <v>0.77073349241966593</v>
      </c>
      <c r="P960" s="6">
        <v>3</v>
      </c>
      <c r="Q960" s="6">
        <v>0.96033108861990157</v>
      </c>
      <c r="R960" s="6">
        <v>3</v>
      </c>
      <c r="S960" s="6">
        <v>0.77451169436076517</v>
      </c>
      <c r="T960" s="6">
        <v>25</v>
      </c>
      <c r="U960" s="6">
        <v>0.62236977457375331</v>
      </c>
      <c r="V960" s="6">
        <v>3</v>
      </c>
      <c r="W960" s="6">
        <v>0.94337456451660151</v>
      </c>
      <c r="X960" s="6">
        <v>3</v>
      </c>
      <c r="Y960" s="6">
        <v>0.83264036061483948</v>
      </c>
      <c r="Z960" s="6">
        <v>25</v>
      </c>
      <c r="AA960" s="6">
        <v>0.56681415383338685</v>
      </c>
      <c r="AB960" s="6">
        <v>3</v>
      </c>
      <c r="AC960" s="6">
        <v>0.6790399612923943</v>
      </c>
      <c r="AD960" s="6">
        <v>3</v>
      </c>
      <c r="AE960" s="6">
        <v>0.79441544825213761</v>
      </c>
      <c r="AF960" s="6">
        <v>15</v>
      </c>
      <c r="AG960" s="6">
        <v>0.78968122311458655</v>
      </c>
      <c r="AH960" s="6">
        <v>4</v>
      </c>
      <c r="AI960" s="6">
        <v>0.99361974432275613</v>
      </c>
      <c r="AJ960" s="6">
        <v>3</v>
      </c>
      <c r="AK960" s="6">
        <v>0.91254929779861849</v>
      </c>
      <c r="AL960" s="6">
        <v>10</v>
      </c>
      <c r="AM960" s="6">
        <v>0.99837398659456345</v>
      </c>
      <c r="AN960" s="6">
        <v>4</v>
      </c>
      <c r="AO960" s="6">
        <v>0.67876903766642738</v>
      </c>
      <c r="AP960" s="6">
        <v>3</v>
      </c>
      <c r="AQ960" s="6">
        <v>0.84478429196030014</v>
      </c>
      <c r="AR960" s="6">
        <v>5</v>
      </c>
      <c r="AS960" s="6">
        <v>0.99999777992746441</v>
      </c>
      <c r="AT960" s="6">
        <v>3</v>
      </c>
      <c r="AU960" s="6">
        <v>0.68658378129789743</v>
      </c>
      <c r="AV960" s="6">
        <v>3</v>
      </c>
      <c r="AW960" s="6">
        <v>0.82110565269141444</v>
      </c>
    </row>
    <row r="961" spans="1:49" ht="15.75" hidden="1" customHeight="1" x14ac:dyDescent="0.25">
      <c r="A961" s="6" t="s">
        <v>592</v>
      </c>
      <c r="B961" s="6" t="s">
        <v>689</v>
      </c>
      <c r="C961" s="6" t="s">
        <v>689</v>
      </c>
      <c r="D961" s="7">
        <f>IF(COUNTIF(Recovered!$A$2:$A$808,A961)&gt;0,VLOOKUP($B961,Recovered!$B$2:$C$808,2,FALSE),0)</f>
        <v>0</v>
      </c>
      <c r="E961" s="8">
        <f>IF(COUNTIF(Recovered!$A$2:$A$808,A961)&gt;0,1,0)</f>
        <v>0</v>
      </c>
      <c r="F961" s="6">
        <v>4</v>
      </c>
      <c r="G961" s="6">
        <v>0.76722318161500269</v>
      </c>
      <c r="H961" s="6">
        <v>4</v>
      </c>
      <c r="I961" s="6">
        <v>0.5977648080311897</v>
      </c>
      <c r="J961" s="6">
        <v>2</v>
      </c>
      <c r="K961" s="6">
        <v>0.81078764707310236</v>
      </c>
      <c r="L961" s="6">
        <v>4</v>
      </c>
      <c r="M961" s="6">
        <v>0.9791549012643963</v>
      </c>
      <c r="N961" s="6">
        <v>20</v>
      </c>
      <c r="O961" s="6">
        <v>0.83307844465052372</v>
      </c>
      <c r="P961" s="6">
        <v>3</v>
      </c>
      <c r="Q961" s="6">
        <v>0.77100250993198605</v>
      </c>
      <c r="R961" s="6">
        <v>3</v>
      </c>
      <c r="S961" s="6">
        <v>0.64731744719080409</v>
      </c>
      <c r="T961" s="6">
        <v>20</v>
      </c>
      <c r="U961" s="6">
        <v>0.61468424855683645</v>
      </c>
      <c r="V961" s="6">
        <v>3</v>
      </c>
      <c r="W961" s="6">
        <v>0.83395906546851828</v>
      </c>
      <c r="X961" s="6">
        <v>2</v>
      </c>
      <c r="Y961" s="6">
        <v>0.72973393783043528</v>
      </c>
      <c r="Z961" s="6">
        <v>20</v>
      </c>
      <c r="AA961" s="6">
        <v>0.86057941347014566</v>
      </c>
      <c r="AB961" s="6">
        <v>3</v>
      </c>
      <c r="AC961" s="6">
        <v>0.81569131176095955</v>
      </c>
      <c r="AD961" s="6">
        <v>3</v>
      </c>
      <c r="AE961" s="6">
        <v>0.67520522316510556</v>
      </c>
      <c r="AF961" s="6">
        <v>10</v>
      </c>
      <c r="AG961" s="6">
        <v>0.59818167908131903</v>
      </c>
      <c r="AH961" s="6">
        <v>4</v>
      </c>
      <c r="AI961" s="6">
        <v>0.90169904282456614</v>
      </c>
      <c r="AJ961" s="6">
        <v>3</v>
      </c>
      <c r="AK961" s="6">
        <v>0.70305126264048556</v>
      </c>
      <c r="AL961" s="6">
        <v>20</v>
      </c>
      <c r="AM961" s="6">
        <v>0.93072918980682706</v>
      </c>
      <c r="AN961" s="6">
        <v>4</v>
      </c>
      <c r="AO961" s="6">
        <v>0.81734994220103141</v>
      </c>
      <c r="AP961" s="6">
        <v>4</v>
      </c>
      <c r="AQ961" s="6">
        <v>0.92746559456240463</v>
      </c>
      <c r="AR961" s="6">
        <v>10</v>
      </c>
      <c r="AS961" s="6">
        <v>0.99999885275865807</v>
      </c>
      <c r="AT961" s="6">
        <v>4</v>
      </c>
      <c r="AU961" s="6">
        <v>0.81711101669976116</v>
      </c>
      <c r="AV961" s="6">
        <v>4</v>
      </c>
      <c r="AW961" s="6">
        <v>0.92191434964889585</v>
      </c>
    </row>
    <row r="962" spans="1:49" ht="15.75" hidden="1" customHeight="1" x14ac:dyDescent="0.25">
      <c r="A962" s="6" t="s">
        <v>426</v>
      </c>
      <c r="B962" s="6" t="s">
        <v>689</v>
      </c>
      <c r="C962" s="6" t="s">
        <v>689</v>
      </c>
      <c r="D962" s="7">
        <f>IF(COUNTIF(Recovered!$A$2:$A$808,A962)&gt;0,VLOOKUP($B962,Recovered!$B$2:$C$808,2,FALSE),0)</f>
        <v>0</v>
      </c>
      <c r="E962" s="8">
        <f>IF(COUNTIF(Recovered!$A$2:$A$808,A962)&gt;0,1,0)</f>
        <v>0</v>
      </c>
      <c r="F962" s="6">
        <v>3</v>
      </c>
      <c r="G962" s="6">
        <v>0.61868988832527205</v>
      </c>
      <c r="H962" s="6">
        <v>3</v>
      </c>
      <c r="I962" s="6">
        <v>0.63385074515285078</v>
      </c>
      <c r="J962" s="6">
        <v>2</v>
      </c>
      <c r="K962" s="6">
        <v>0.9447937304215227</v>
      </c>
      <c r="L962" s="6">
        <v>2</v>
      </c>
      <c r="M962" s="6">
        <v>0.55126408584183251</v>
      </c>
      <c r="N962" s="6">
        <v>20</v>
      </c>
      <c r="O962" s="6">
        <v>0.78308720207766647</v>
      </c>
      <c r="P962" s="6">
        <v>3</v>
      </c>
      <c r="Q962" s="6">
        <v>0.97555854533470632</v>
      </c>
      <c r="R962" s="6">
        <v>3</v>
      </c>
      <c r="S962" s="6">
        <v>0.88555381502801522</v>
      </c>
      <c r="T962" s="6">
        <v>25</v>
      </c>
      <c r="U962" s="6">
        <v>0.70867507061616331</v>
      </c>
      <c r="V962" s="6">
        <v>3</v>
      </c>
      <c r="W962" s="6">
        <v>0.9028637796909903</v>
      </c>
      <c r="X962" s="6">
        <v>2</v>
      </c>
      <c r="Y962" s="6">
        <v>0.67567449849833883</v>
      </c>
      <c r="Z962" s="6">
        <v>20</v>
      </c>
      <c r="AA962" s="6">
        <v>0.47602350296156298</v>
      </c>
      <c r="AB962" s="6">
        <v>3</v>
      </c>
      <c r="AC962" s="6">
        <v>0.9552861116688649</v>
      </c>
      <c r="AD962" s="6">
        <v>3</v>
      </c>
      <c r="AE962" s="6">
        <v>0.8698630443610802</v>
      </c>
      <c r="AF962" s="6">
        <v>15</v>
      </c>
      <c r="AG962" s="6">
        <v>0.90505412539887709</v>
      </c>
      <c r="AH962" s="6">
        <v>3</v>
      </c>
      <c r="AI962" s="6">
        <v>0.87748267274203262</v>
      </c>
      <c r="AJ962" s="6">
        <v>3</v>
      </c>
      <c r="AK962" s="6">
        <v>0.79532041324222091</v>
      </c>
      <c r="AL962" s="6">
        <v>10</v>
      </c>
      <c r="AM962" s="6">
        <v>0.776862536474623</v>
      </c>
      <c r="AN962" s="6">
        <v>4</v>
      </c>
      <c r="AO962" s="6">
        <v>0.86663483773973415</v>
      </c>
      <c r="AP962" s="6">
        <v>4</v>
      </c>
      <c r="AQ962" s="6">
        <v>0.75335940317362526</v>
      </c>
      <c r="AR962" s="6">
        <v>10</v>
      </c>
      <c r="AS962" s="6">
        <v>0.99999944877650193</v>
      </c>
      <c r="AT962" s="6">
        <v>3</v>
      </c>
      <c r="AU962" s="6">
        <v>0.73555706887977257</v>
      </c>
      <c r="AV962" s="6">
        <v>3</v>
      </c>
      <c r="AW962" s="6">
        <v>0.85168080020286918</v>
      </c>
    </row>
    <row r="963" spans="1:49" ht="15.75" customHeight="1" x14ac:dyDescent="0.25">
      <c r="A963" s="6" t="s">
        <v>428</v>
      </c>
      <c r="B963" s="6" t="s">
        <v>689</v>
      </c>
      <c r="C963" s="6" t="s">
        <v>689</v>
      </c>
      <c r="D963" s="7">
        <f>IF(COUNTIF(Recovered!$A$2:$A$808,A963)&gt;0,VLOOKUP($B963,Recovered!$B$2:$C$808,2,FALSE),0)</f>
        <v>25307</v>
      </c>
      <c r="E963" s="8">
        <f>IF(COUNTIF(Recovered!$A$2:$A$808,A963)&gt;0,1,0)</f>
        <v>1</v>
      </c>
      <c r="F963" s="6">
        <v>4</v>
      </c>
      <c r="G963" s="6">
        <v>0.67814217187044201</v>
      </c>
      <c r="H963" s="6">
        <v>4</v>
      </c>
      <c r="I963" s="6">
        <v>0.78147882876452834</v>
      </c>
      <c r="J963" s="6">
        <v>2</v>
      </c>
      <c r="K963" s="6">
        <v>0.72885397185128498</v>
      </c>
      <c r="L963" s="6">
        <v>2</v>
      </c>
      <c r="M963" s="6">
        <v>0.8200591886896037</v>
      </c>
      <c r="N963" s="6">
        <v>20</v>
      </c>
      <c r="O963" s="6">
        <v>0.7257141459888431</v>
      </c>
      <c r="P963" s="6">
        <v>3</v>
      </c>
      <c r="Q963" s="6">
        <v>0.89564014998299069</v>
      </c>
      <c r="R963" s="6">
        <v>3</v>
      </c>
      <c r="S963" s="6">
        <v>0.72251909520161717</v>
      </c>
      <c r="T963" s="6">
        <v>25</v>
      </c>
      <c r="U963" s="6">
        <v>0.63162507287062108</v>
      </c>
      <c r="V963" s="6">
        <v>3</v>
      </c>
      <c r="W963" s="6">
        <v>0.73096256588737707</v>
      </c>
      <c r="X963" s="6">
        <v>2</v>
      </c>
      <c r="Y963" s="6">
        <v>0.65111988407678745</v>
      </c>
      <c r="Z963" s="6">
        <v>25</v>
      </c>
      <c r="AA963" s="6">
        <v>0.43947710346254859</v>
      </c>
      <c r="AB963" s="6">
        <v>4</v>
      </c>
      <c r="AC963" s="6">
        <v>0.56202777983426688</v>
      </c>
      <c r="AD963" s="6">
        <v>3</v>
      </c>
      <c r="AE963" s="6">
        <v>0.94408472859195891</v>
      </c>
      <c r="AF963" s="6">
        <v>15</v>
      </c>
      <c r="AG963" s="6">
        <v>0.8348735522748546</v>
      </c>
      <c r="AH963" s="6">
        <v>4</v>
      </c>
      <c r="AI963" s="6">
        <v>0.73096236852751095</v>
      </c>
      <c r="AJ963" s="6">
        <v>3</v>
      </c>
      <c r="AK963" s="6">
        <v>0.75919073909681312</v>
      </c>
      <c r="AL963" s="6">
        <v>10</v>
      </c>
      <c r="AM963" s="6">
        <v>0.99738069328577539</v>
      </c>
      <c r="AN963" s="6">
        <v>4</v>
      </c>
      <c r="AO963" s="6">
        <v>0.94431396508505572</v>
      </c>
      <c r="AP963" s="6">
        <v>4</v>
      </c>
      <c r="AQ963" s="6">
        <v>0.84752990857181276</v>
      </c>
      <c r="AR963" s="6">
        <v>5</v>
      </c>
      <c r="AS963" s="6">
        <v>0.99999742231732225</v>
      </c>
      <c r="AT963" s="6">
        <v>3</v>
      </c>
      <c r="AU963" s="6">
        <v>0.41555396228111802</v>
      </c>
      <c r="AV963" s="6">
        <v>3</v>
      </c>
      <c r="AW963" s="6">
        <v>0.66476093446895501</v>
      </c>
    </row>
    <row r="964" spans="1:49" ht="15.75" hidden="1" customHeight="1" x14ac:dyDescent="0.25">
      <c r="A964" s="6" t="s">
        <v>592</v>
      </c>
      <c r="B964" s="6" t="s">
        <v>690</v>
      </c>
      <c r="C964" s="6" t="s">
        <v>690</v>
      </c>
      <c r="D964" s="7">
        <f>IF(COUNTIF(Recovered!$A$2:$A$808,A964)&gt;0,VLOOKUP($B964,Recovered!$B$2:$C$808,2,FALSE),0)</f>
        <v>0</v>
      </c>
      <c r="E964" s="8">
        <f>IF(COUNTIF(Recovered!$A$2:$A$808,A964)&gt;0,1,0)</f>
        <v>0</v>
      </c>
      <c r="F964" s="6">
        <v>4</v>
      </c>
      <c r="G964" s="6">
        <v>0.90819142692153121</v>
      </c>
      <c r="H964" s="6">
        <v>4</v>
      </c>
      <c r="I964" s="6">
        <v>0.57277070966760091</v>
      </c>
      <c r="J964" s="6">
        <v>2</v>
      </c>
      <c r="K964" s="6">
        <v>0.67515266048451106</v>
      </c>
      <c r="L964" s="6">
        <v>4</v>
      </c>
      <c r="M964" s="6">
        <v>0.75945810481626586</v>
      </c>
      <c r="N964" s="6">
        <v>20</v>
      </c>
      <c r="O964" s="6">
        <v>0.84508880708945289</v>
      </c>
      <c r="P964" s="6">
        <v>3</v>
      </c>
      <c r="Q964" s="6">
        <v>0.52555551079524043</v>
      </c>
      <c r="R964" s="6">
        <v>3</v>
      </c>
      <c r="S964" s="6">
        <v>0.64022265160268976</v>
      </c>
      <c r="T964" s="6">
        <v>20</v>
      </c>
      <c r="U964" s="6">
        <v>0.80611137793398802</v>
      </c>
      <c r="V964" s="6">
        <v>4</v>
      </c>
      <c r="W964" s="6">
        <v>0.94610066347342447</v>
      </c>
      <c r="X964" s="6">
        <v>4</v>
      </c>
      <c r="Y964" s="6">
        <v>0.92789430700114928</v>
      </c>
      <c r="Z964" s="6">
        <v>20</v>
      </c>
      <c r="AA964" s="6">
        <v>0.770449567973577</v>
      </c>
      <c r="AB964" s="6">
        <v>4</v>
      </c>
      <c r="AC964" s="6">
        <v>0.85143745866769771</v>
      </c>
      <c r="AD964" s="6">
        <v>3</v>
      </c>
      <c r="AE964" s="6">
        <v>0.529595484839953</v>
      </c>
      <c r="AF964" s="6">
        <v>20</v>
      </c>
      <c r="AG964" s="6">
        <v>0.62844402259619236</v>
      </c>
      <c r="AH964" s="6">
        <v>4</v>
      </c>
      <c r="AI964" s="6">
        <v>0.72859092491194899</v>
      </c>
      <c r="AJ964" s="6">
        <v>4</v>
      </c>
      <c r="AK964" s="6">
        <v>0.67738746049266296</v>
      </c>
      <c r="AL964" s="6">
        <v>10</v>
      </c>
      <c r="AM964" s="6">
        <v>0.98130774324284598</v>
      </c>
      <c r="AN964" s="6">
        <v>4</v>
      </c>
      <c r="AO964" s="6">
        <v>0.80690531275011179</v>
      </c>
      <c r="AP964" s="6">
        <v>4</v>
      </c>
      <c r="AQ964" s="6">
        <v>0.74580701893389367</v>
      </c>
      <c r="AR964" s="6">
        <v>10</v>
      </c>
      <c r="AS964" s="6">
        <v>0.9999996871837189</v>
      </c>
      <c r="AT964" s="6">
        <v>4</v>
      </c>
      <c r="AU964" s="6">
        <v>0.75440809299229306</v>
      </c>
      <c r="AV964" s="6">
        <v>4</v>
      </c>
      <c r="AW964" s="6">
        <v>0.92191892788692398</v>
      </c>
    </row>
    <row r="965" spans="1:49" ht="15.75" hidden="1" customHeight="1" x14ac:dyDescent="0.25">
      <c r="A965" s="6" t="s">
        <v>426</v>
      </c>
      <c r="B965" s="6" t="s">
        <v>690</v>
      </c>
      <c r="C965" s="6" t="s">
        <v>690</v>
      </c>
      <c r="D965" s="7">
        <f>IF(COUNTIF(Recovered!$A$2:$A$808,A965)&gt;0,VLOOKUP($B965,Recovered!$B$2:$C$808,2,FALSE),0)</f>
        <v>0</v>
      </c>
      <c r="E965" s="8">
        <f>IF(COUNTIF(Recovered!$A$2:$A$808,A965)&gt;0,1,0)</f>
        <v>0</v>
      </c>
      <c r="F965" s="6">
        <v>4</v>
      </c>
      <c r="G965" s="6">
        <v>0.84683387244154396</v>
      </c>
      <c r="H965" s="6">
        <v>4</v>
      </c>
      <c r="I965" s="6">
        <v>0.60295120857380857</v>
      </c>
      <c r="J965" s="6">
        <v>2</v>
      </c>
      <c r="K965" s="6">
        <v>0.85494664970334255</v>
      </c>
      <c r="L965" s="6">
        <v>3</v>
      </c>
      <c r="M965" s="6">
        <v>0.97605311982488618</v>
      </c>
      <c r="N965" s="6">
        <v>20</v>
      </c>
      <c r="O965" s="6">
        <v>0.69464016201073053</v>
      </c>
      <c r="P965" s="6">
        <v>4</v>
      </c>
      <c r="Q965" s="6">
        <v>0.98875768152998378</v>
      </c>
      <c r="R965" s="6">
        <v>4</v>
      </c>
      <c r="S965" s="6">
        <v>0.79484016091101972</v>
      </c>
      <c r="T965" s="6">
        <v>20</v>
      </c>
      <c r="U965" s="6">
        <v>0.47533631210266142</v>
      </c>
      <c r="V965" s="6">
        <v>4</v>
      </c>
      <c r="W965" s="6">
        <v>0.83325742578567896</v>
      </c>
      <c r="X965" s="6">
        <v>4</v>
      </c>
      <c r="Y965" s="6">
        <v>0.79556623704546692</v>
      </c>
      <c r="Z965" s="6">
        <v>20</v>
      </c>
      <c r="AA965" s="6">
        <v>0.37453334547576339</v>
      </c>
      <c r="AB965" s="6">
        <v>4</v>
      </c>
      <c r="AC965" s="6">
        <v>0.75455794840937196</v>
      </c>
      <c r="AD965" s="6">
        <v>4</v>
      </c>
      <c r="AE965" s="6">
        <v>0.95742904031994114</v>
      </c>
      <c r="AF965" s="6">
        <v>20</v>
      </c>
      <c r="AG965" s="6">
        <v>0.7488893475175743</v>
      </c>
      <c r="AH965" s="6">
        <v>4</v>
      </c>
      <c r="AI965" s="6">
        <v>0.97856972662306274</v>
      </c>
      <c r="AJ965" s="6">
        <v>4</v>
      </c>
      <c r="AK965" s="6">
        <v>0.97808377021392656</v>
      </c>
      <c r="AL965" s="6">
        <v>10</v>
      </c>
      <c r="AM965" s="6">
        <v>0.99021114778862829</v>
      </c>
      <c r="AN965" s="6">
        <v>3</v>
      </c>
      <c r="AO965" s="6">
        <v>0.49748772303726979</v>
      </c>
      <c r="AP965" s="6">
        <v>4</v>
      </c>
      <c r="AQ965" s="6">
        <v>0.5908071063770971</v>
      </c>
      <c r="AR965" s="6">
        <v>10</v>
      </c>
      <c r="AS965" s="6">
        <v>0.99999980638736874</v>
      </c>
      <c r="AT965" s="6">
        <v>4</v>
      </c>
      <c r="AU965" s="6">
        <v>0.6449168404715242</v>
      </c>
      <c r="AV965" s="6">
        <v>4</v>
      </c>
      <c r="AW965" s="6">
        <v>0.86027625893375259</v>
      </c>
    </row>
    <row r="966" spans="1:49" ht="15.75" customHeight="1" x14ac:dyDescent="0.25">
      <c r="A966" s="6" t="s">
        <v>428</v>
      </c>
      <c r="B966" s="6" t="s">
        <v>690</v>
      </c>
      <c r="C966" s="6" t="s">
        <v>690</v>
      </c>
      <c r="D966" s="7">
        <f>IF(COUNTIF(Recovered!$A$2:$A$808,A966)&gt;0,VLOOKUP($B966,Recovered!$B$2:$C$808,2,FALSE),0)</f>
        <v>25258</v>
      </c>
      <c r="E966" s="8">
        <f>IF(COUNTIF(Recovered!$A$2:$A$808,A966)&gt;0,1,0)</f>
        <v>1</v>
      </c>
      <c r="F966" s="6">
        <v>4</v>
      </c>
      <c r="G966" s="6">
        <v>0.72744760729048186</v>
      </c>
      <c r="H966" s="6">
        <v>4</v>
      </c>
      <c r="I966" s="6">
        <v>0.77417386409840139</v>
      </c>
      <c r="J966" s="6">
        <v>2</v>
      </c>
      <c r="K966" s="6">
        <v>0.82368151064239092</v>
      </c>
      <c r="L966" s="6">
        <v>4</v>
      </c>
      <c r="M966" s="6">
        <v>0.97577109684213426</v>
      </c>
      <c r="N966" s="6">
        <v>20</v>
      </c>
      <c r="O966" s="6">
        <v>0.79790438261175489</v>
      </c>
      <c r="P966" s="6">
        <v>4</v>
      </c>
      <c r="Q966" s="6">
        <v>0.93658841642077439</v>
      </c>
      <c r="R966" s="6">
        <v>3</v>
      </c>
      <c r="S966" s="6">
        <v>0.86324665293765324</v>
      </c>
      <c r="T966" s="6">
        <v>15</v>
      </c>
      <c r="U966" s="6">
        <v>0.76661585041281533</v>
      </c>
      <c r="V966" s="6">
        <v>3</v>
      </c>
      <c r="W966" s="6">
        <v>0.95590351763475467</v>
      </c>
      <c r="X966" s="6">
        <v>2</v>
      </c>
      <c r="Y966" s="6">
        <v>0.65016498839591474</v>
      </c>
      <c r="Z966" s="6">
        <v>25</v>
      </c>
      <c r="AA966" s="6">
        <v>0.86802041935148577</v>
      </c>
      <c r="AB966" s="6">
        <v>4</v>
      </c>
      <c r="AC966" s="6">
        <v>0.7980858866043391</v>
      </c>
      <c r="AD966" s="6">
        <v>3</v>
      </c>
      <c r="AE966" s="6">
        <v>0.9577651731801099</v>
      </c>
      <c r="AF966" s="6">
        <v>20</v>
      </c>
      <c r="AG966" s="6">
        <v>0.68899135170455861</v>
      </c>
      <c r="AH966" s="6">
        <v>5</v>
      </c>
      <c r="AI966" s="6">
        <v>0.94659326639430574</v>
      </c>
      <c r="AJ966" s="6">
        <v>4</v>
      </c>
      <c r="AK966" s="6">
        <v>0.70058547546461691</v>
      </c>
      <c r="AL966" s="6">
        <v>10</v>
      </c>
      <c r="AM966" s="6">
        <v>0.6785285991790635</v>
      </c>
      <c r="AN966" s="6">
        <v>4</v>
      </c>
      <c r="AO966" s="6">
        <v>0.89840819843862818</v>
      </c>
      <c r="AP966" s="6">
        <v>4</v>
      </c>
      <c r="AQ966" s="6">
        <v>0.71707837122311036</v>
      </c>
      <c r="AR966" s="6">
        <v>10</v>
      </c>
      <c r="AS966" s="6">
        <v>0.99999825674121945</v>
      </c>
      <c r="AT966" s="6">
        <v>5</v>
      </c>
      <c r="AU966" s="6">
        <v>0.64664407614465336</v>
      </c>
      <c r="AV966" s="6">
        <v>4</v>
      </c>
      <c r="AW966" s="6">
        <v>0.59230221858180165</v>
      </c>
    </row>
    <row r="967" spans="1:49" ht="15.75" hidden="1" customHeight="1" x14ac:dyDescent="0.25">
      <c r="A967" s="6" t="s">
        <v>592</v>
      </c>
      <c r="B967" s="6" t="s">
        <v>691</v>
      </c>
      <c r="C967" s="6" t="s">
        <v>691</v>
      </c>
      <c r="D967" s="7">
        <f>IF(COUNTIF(Recovered!$A$2:$A$808,A967)&gt;0,VLOOKUP($B967,Recovered!$B$2:$C$808,2,FALSE),0)</f>
        <v>0</v>
      </c>
      <c r="E967" s="8">
        <f>IF(COUNTIF(Recovered!$A$2:$A$808,A967)&gt;0,1,0)</f>
        <v>0</v>
      </c>
      <c r="F967" s="6">
        <v>3</v>
      </c>
      <c r="G967" s="6">
        <v>0.71711817017712409</v>
      </c>
      <c r="H967" s="6">
        <v>3</v>
      </c>
      <c r="I967" s="6">
        <v>0.56022292169959409</v>
      </c>
      <c r="J967" s="6">
        <v>2</v>
      </c>
      <c r="K967" s="6">
        <v>0.95850320762220287</v>
      </c>
      <c r="L967" s="6">
        <v>3</v>
      </c>
      <c r="M967" s="6">
        <v>0.54367806477370673</v>
      </c>
      <c r="N967" s="6">
        <v>20</v>
      </c>
      <c r="O967" s="6">
        <v>0.78363958291736413</v>
      </c>
      <c r="P967" s="6">
        <v>3</v>
      </c>
      <c r="Q967" s="6">
        <v>0.92399763210561248</v>
      </c>
      <c r="R967" s="6">
        <v>3</v>
      </c>
      <c r="S967" s="6">
        <v>0.9323298598837565</v>
      </c>
      <c r="T967" s="6">
        <v>20</v>
      </c>
      <c r="U967" s="6">
        <v>0.69137067246739481</v>
      </c>
      <c r="V967" s="6">
        <v>3</v>
      </c>
      <c r="W967" s="6">
        <v>0.86680201905686949</v>
      </c>
      <c r="X967" s="6">
        <v>3</v>
      </c>
      <c r="Y967" s="6">
        <v>0.73590304593289235</v>
      </c>
      <c r="Z967" s="6">
        <v>20</v>
      </c>
      <c r="AA967" s="6">
        <v>0.84334956422270957</v>
      </c>
      <c r="AB967" s="6">
        <v>3</v>
      </c>
      <c r="AC967" s="6">
        <v>0.65082245535451855</v>
      </c>
      <c r="AD967" s="6">
        <v>3</v>
      </c>
      <c r="AE967" s="6">
        <v>0.87258209294188938</v>
      </c>
      <c r="AF967" s="6">
        <v>10</v>
      </c>
      <c r="AG967" s="6">
        <v>0.74802468516104492</v>
      </c>
      <c r="AH967" s="6">
        <v>4</v>
      </c>
      <c r="AI967" s="6">
        <v>0.75339375714567458</v>
      </c>
      <c r="AJ967" s="6">
        <v>4</v>
      </c>
      <c r="AK967" s="6">
        <v>0.754080811244765</v>
      </c>
      <c r="AL967" s="6">
        <v>20</v>
      </c>
      <c r="AM967" s="6">
        <v>0.92901229462370372</v>
      </c>
      <c r="AN967" s="6">
        <v>4</v>
      </c>
      <c r="AO967" s="6">
        <v>0.97468039960288311</v>
      </c>
      <c r="AP967" s="6">
        <v>4</v>
      </c>
      <c r="AQ967" s="6">
        <v>0.83009114580312582</v>
      </c>
      <c r="AR967" s="6">
        <v>10</v>
      </c>
      <c r="AS967" s="6">
        <v>0.99999861435166004</v>
      </c>
      <c r="AT967" s="6">
        <v>3</v>
      </c>
      <c r="AU967" s="6">
        <v>0.88688814453193943</v>
      </c>
      <c r="AV967" s="6">
        <v>3</v>
      </c>
      <c r="AW967" s="6">
        <v>0.96220613280983369</v>
      </c>
    </row>
    <row r="968" spans="1:49" ht="15.75" hidden="1" customHeight="1" x14ac:dyDescent="0.25">
      <c r="A968" s="6" t="s">
        <v>426</v>
      </c>
      <c r="B968" s="6" t="s">
        <v>691</v>
      </c>
      <c r="C968" s="6" t="s">
        <v>691</v>
      </c>
      <c r="D968" s="7">
        <f>IF(COUNTIF(Recovered!$A$2:$A$808,A968)&gt;0,VLOOKUP($B968,Recovered!$B$2:$C$808,2,FALSE),0)</f>
        <v>0</v>
      </c>
      <c r="E968" s="8">
        <f>IF(COUNTIF(Recovered!$A$2:$A$808,A968)&gt;0,1,0)</f>
        <v>0</v>
      </c>
      <c r="F968" s="6">
        <v>3</v>
      </c>
      <c r="G968" s="6">
        <v>0.77534518406177566</v>
      </c>
      <c r="H968" s="6">
        <v>3</v>
      </c>
      <c r="I968" s="6">
        <v>0.57927251916936673</v>
      </c>
      <c r="J968" s="6">
        <v>2</v>
      </c>
      <c r="K968" s="6">
        <v>0.93746323303745693</v>
      </c>
      <c r="L968" s="6">
        <v>3</v>
      </c>
      <c r="M968" s="6">
        <v>0.93801000849080085</v>
      </c>
      <c r="N968" s="6">
        <v>20</v>
      </c>
      <c r="O968" s="6">
        <v>0.75811688756295248</v>
      </c>
      <c r="P968" s="6">
        <v>4</v>
      </c>
      <c r="Q968" s="6">
        <v>0.98018243939076144</v>
      </c>
      <c r="R968" s="6">
        <v>3</v>
      </c>
      <c r="S968" s="6">
        <v>0.62213015855958875</v>
      </c>
      <c r="T968" s="6">
        <v>20</v>
      </c>
      <c r="U968" s="6">
        <v>0.44408375364657471</v>
      </c>
      <c r="V968" s="6">
        <v>4</v>
      </c>
      <c r="W968" s="6">
        <v>0.59261735978543373</v>
      </c>
      <c r="X968" s="6">
        <v>3</v>
      </c>
      <c r="Y968" s="6">
        <v>0.91435369275759493</v>
      </c>
      <c r="Z968" s="6">
        <v>25</v>
      </c>
      <c r="AA968" s="6">
        <v>0.38842664615021988</v>
      </c>
      <c r="AB968" s="6">
        <v>4</v>
      </c>
      <c r="AC968" s="6">
        <v>0.98073570949040945</v>
      </c>
      <c r="AD968" s="6">
        <v>3</v>
      </c>
      <c r="AE968" s="6">
        <v>0.62230042777350125</v>
      </c>
      <c r="AF968" s="6">
        <v>15</v>
      </c>
      <c r="AG968" s="6">
        <v>0.92063282697089777</v>
      </c>
      <c r="AH968" s="6">
        <v>4</v>
      </c>
      <c r="AI968" s="6">
        <v>0.70502950921732432</v>
      </c>
      <c r="AJ968" s="6">
        <v>3</v>
      </c>
      <c r="AK968" s="6">
        <v>0.79503511141593541</v>
      </c>
      <c r="AL968" s="6">
        <v>10</v>
      </c>
      <c r="AM968" s="6">
        <v>0.79700793034241602</v>
      </c>
      <c r="AN968" s="6">
        <v>3</v>
      </c>
      <c r="AO968" s="6">
        <v>0.92305002839814931</v>
      </c>
      <c r="AP968" s="6">
        <v>4</v>
      </c>
      <c r="AQ968" s="6">
        <v>0.79540405353460697</v>
      </c>
      <c r="AR968" s="6">
        <v>10</v>
      </c>
      <c r="AS968" s="6">
        <v>0.9999993295729247</v>
      </c>
      <c r="AT968" s="6">
        <v>3</v>
      </c>
      <c r="AU968" s="6">
        <v>0.82457498919702654</v>
      </c>
      <c r="AV968" s="6">
        <v>3</v>
      </c>
      <c r="AW968" s="6">
        <v>0.59542898501592989</v>
      </c>
    </row>
    <row r="969" spans="1:49" ht="15.75" customHeight="1" x14ac:dyDescent="0.25">
      <c r="A969" s="6" t="s">
        <v>428</v>
      </c>
      <c r="B969" s="6" t="s">
        <v>691</v>
      </c>
      <c r="C969" s="6" t="s">
        <v>691</v>
      </c>
      <c r="D969" s="7">
        <f>IF(COUNTIF(Recovered!$A$2:$A$808,A969)&gt;0,VLOOKUP($B969,Recovered!$B$2:$C$808,2,FALSE),0)</f>
        <v>25258</v>
      </c>
      <c r="E969" s="8">
        <f>IF(COUNTIF(Recovered!$A$2:$A$808,A969)&gt;0,1,0)</f>
        <v>1</v>
      </c>
      <c r="F969" s="6">
        <v>3</v>
      </c>
      <c r="G969" s="6">
        <v>0.71676290463989167</v>
      </c>
      <c r="H969" s="6">
        <v>4</v>
      </c>
      <c r="I969" s="6">
        <v>0.79340922007714598</v>
      </c>
      <c r="J969" s="6">
        <v>2</v>
      </c>
      <c r="K969" s="6">
        <v>0.93099196709207532</v>
      </c>
      <c r="L969" s="6">
        <v>3</v>
      </c>
      <c r="M969" s="6">
        <v>0.99925640060716026</v>
      </c>
      <c r="N969" s="6">
        <v>20</v>
      </c>
      <c r="O969" s="6">
        <v>0.81428632843229021</v>
      </c>
      <c r="P969" s="6">
        <v>4</v>
      </c>
      <c r="Q969" s="6">
        <v>0.97575009457107298</v>
      </c>
      <c r="R969" s="6">
        <v>3</v>
      </c>
      <c r="S969" s="6">
        <v>0.79497483413892833</v>
      </c>
      <c r="T969" s="6">
        <v>25</v>
      </c>
      <c r="U969" s="6">
        <v>0.58592516637002834</v>
      </c>
      <c r="V969" s="6">
        <v>3</v>
      </c>
      <c r="W969" s="6">
        <v>0.70568931647117561</v>
      </c>
      <c r="X969" s="6">
        <v>3</v>
      </c>
      <c r="Y969" s="6">
        <v>0.74863619082772859</v>
      </c>
      <c r="Z969" s="6">
        <v>20</v>
      </c>
      <c r="AA969" s="6">
        <v>0.43960521212749271</v>
      </c>
      <c r="AB969" s="6">
        <v>4</v>
      </c>
      <c r="AC969" s="6">
        <v>0.99449345092888941</v>
      </c>
      <c r="AD969" s="6">
        <v>3</v>
      </c>
      <c r="AE969" s="6">
        <v>0.77614920717069669</v>
      </c>
      <c r="AF969" s="6">
        <v>15</v>
      </c>
      <c r="AG969" s="6">
        <v>0.94278583069000388</v>
      </c>
      <c r="AH969" s="6">
        <v>4</v>
      </c>
      <c r="AI969" s="6">
        <v>0.90429799719086368</v>
      </c>
      <c r="AJ969" s="6">
        <v>3</v>
      </c>
      <c r="AK969" s="6">
        <v>0.52938162441564618</v>
      </c>
      <c r="AL969" s="6">
        <v>10</v>
      </c>
      <c r="AM969" s="6">
        <v>0.86682898568714617</v>
      </c>
      <c r="AN969" s="6">
        <v>3</v>
      </c>
      <c r="AO969" s="6">
        <v>0.86663483773973415</v>
      </c>
      <c r="AP969" s="6">
        <v>4</v>
      </c>
      <c r="AQ969" s="6">
        <v>0.98344431989070158</v>
      </c>
      <c r="AR969" s="6">
        <v>10</v>
      </c>
      <c r="AS969" s="6">
        <v>0.99999921036931172</v>
      </c>
      <c r="AT969" s="6">
        <v>3</v>
      </c>
      <c r="AU969" s="6">
        <v>0.82725865488402317</v>
      </c>
      <c r="AV969" s="6">
        <v>3</v>
      </c>
      <c r="AW969" s="6">
        <v>0.68943862464758798</v>
      </c>
    </row>
    <row r="970" spans="1:49" ht="15.75" hidden="1" customHeight="1" x14ac:dyDescent="0.25">
      <c r="A970" s="6" t="s">
        <v>592</v>
      </c>
      <c r="B970" s="6" t="s">
        <v>692</v>
      </c>
      <c r="C970" s="6" t="s">
        <v>692</v>
      </c>
      <c r="D970" s="7">
        <f>IF(COUNTIF(Recovered!$A$2:$A$808,A970)&gt;0,VLOOKUP($B970,Recovered!$B$2:$C$808,2,FALSE),0)</f>
        <v>0</v>
      </c>
      <c r="E970" s="8">
        <f>IF(COUNTIF(Recovered!$A$2:$A$808,A970)&gt;0,1,0)</f>
        <v>0</v>
      </c>
      <c r="F970" s="6">
        <v>3</v>
      </c>
      <c r="G970" s="6">
        <v>0.61402588115813905</v>
      </c>
      <c r="H970" s="6">
        <v>3</v>
      </c>
      <c r="I970" s="6">
        <v>0.59076049353530458</v>
      </c>
      <c r="J970" s="6">
        <v>2</v>
      </c>
      <c r="K970" s="6">
        <v>0.85167068229506326</v>
      </c>
      <c r="L970" s="6">
        <v>2</v>
      </c>
      <c r="M970" s="6">
        <v>0.76180763703576948</v>
      </c>
      <c r="N970" s="6">
        <v>20</v>
      </c>
      <c r="O970" s="6">
        <v>0.76390017450138126</v>
      </c>
      <c r="P970" s="6">
        <v>3</v>
      </c>
      <c r="Q970" s="6">
        <v>0.82774860321839883</v>
      </c>
      <c r="R970" s="6">
        <v>3</v>
      </c>
      <c r="S970" s="6">
        <v>0.91308169742250722</v>
      </c>
      <c r="T970" s="6">
        <v>20</v>
      </c>
      <c r="U970" s="6">
        <v>0.6372515011881057</v>
      </c>
      <c r="V970" s="6">
        <v>4</v>
      </c>
      <c r="W970" s="6">
        <v>0.5919459789710001</v>
      </c>
      <c r="X970" s="6">
        <v>3</v>
      </c>
      <c r="Y970" s="6">
        <v>0.98306480723198797</v>
      </c>
      <c r="Z970" s="6">
        <v>20</v>
      </c>
      <c r="AA970" s="6">
        <v>0.82402078077791108</v>
      </c>
      <c r="AB970" s="6">
        <v>3</v>
      </c>
      <c r="AC970" s="6">
        <v>0.9210510033775976</v>
      </c>
      <c r="AD970" s="6">
        <v>3</v>
      </c>
      <c r="AE970" s="6">
        <v>0.78150389119244079</v>
      </c>
      <c r="AF970" s="6">
        <v>10</v>
      </c>
      <c r="AG970" s="6">
        <v>0.59820540343716233</v>
      </c>
      <c r="AH970" s="6">
        <v>3</v>
      </c>
      <c r="AI970" s="6">
        <v>0.73328633426229017</v>
      </c>
      <c r="AJ970" s="6">
        <v>3</v>
      </c>
      <c r="AK970" s="6">
        <v>0.5066217545877002</v>
      </c>
      <c r="AL970" s="6">
        <v>20</v>
      </c>
      <c r="AM970" s="6">
        <v>0.81280119657083783</v>
      </c>
      <c r="AN970" s="6">
        <v>4</v>
      </c>
      <c r="AO970" s="6">
        <v>0.98788135152024992</v>
      </c>
      <c r="AP970" s="6">
        <v>4</v>
      </c>
      <c r="AQ970" s="6">
        <v>0.88747043576633255</v>
      </c>
      <c r="AR970" s="6">
        <v>10</v>
      </c>
      <c r="AS970" s="6">
        <v>0.99999777992746441</v>
      </c>
      <c r="AT970" s="6">
        <v>3</v>
      </c>
      <c r="AU970" s="6">
        <v>0.86043614753010111</v>
      </c>
      <c r="AV970" s="6">
        <v>3</v>
      </c>
      <c r="AW970" s="6">
        <v>0.87820616573608379</v>
      </c>
    </row>
    <row r="971" spans="1:49" ht="15.75" hidden="1" customHeight="1" x14ac:dyDescent="0.25">
      <c r="A971" s="6" t="s">
        <v>426</v>
      </c>
      <c r="B971" s="6" t="s">
        <v>692</v>
      </c>
      <c r="C971" s="6" t="s">
        <v>692</v>
      </c>
      <c r="D971" s="7">
        <f>IF(COUNTIF(Recovered!$A$2:$A$808,A971)&gt;0,VLOOKUP($B971,Recovered!$B$2:$C$808,2,FALSE),0)</f>
        <v>0</v>
      </c>
      <c r="E971" s="8">
        <f>IF(COUNTIF(Recovered!$A$2:$A$808,A971)&gt;0,1,0)</f>
        <v>0</v>
      </c>
      <c r="F971" s="6">
        <v>3</v>
      </c>
      <c r="G971" s="6">
        <v>0.85083614756404258</v>
      </c>
      <c r="H971" s="6">
        <v>3</v>
      </c>
      <c r="I971" s="6">
        <v>0.78183753951551671</v>
      </c>
      <c r="J971" s="6">
        <v>2</v>
      </c>
      <c r="K971" s="6">
        <v>0.94626469937976176</v>
      </c>
      <c r="L971" s="6">
        <v>3</v>
      </c>
      <c r="M971" s="6">
        <v>0.6736512400427771</v>
      </c>
      <c r="N971" s="6">
        <v>20</v>
      </c>
      <c r="O971" s="6">
        <v>0.84804331965176194</v>
      </c>
      <c r="P971" s="6">
        <v>4</v>
      </c>
      <c r="Q971" s="6">
        <v>0.90427557992137653</v>
      </c>
      <c r="R971" s="6">
        <v>3</v>
      </c>
      <c r="S971" s="6">
        <v>0.56203551901007931</v>
      </c>
      <c r="T971" s="6">
        <v>20</v>
      </c>
      <c r="U971" s="6">
        <v>0.42680299595639232</v>
      </c>
      <c r="V971" s="6">
        <v>3</v>
      </c>
      <c r="W971" s="6">
        <v>0.96192587336445634</v>
      </c>
      <c r="X971" s="6">
        <v>3</v>
      </c>
      <c r="Y971" s="6">
        <v>0.90448238426231042</v>
      </c>
      <c r="Z971" s="6">
        <v>20</v>
      </c>
      <c r="AA971" s="6">
        <v>0.41272585325542432</v>
      </c>
      <c r="AB971" s="6">
        <v>3</v>
      </c>
      <c r="AC971" s="6">
        <v>0.79782089426534497</v>
      </c>
      <c r="AD971" s="6">
        <v>3</v>
      </c>
      <c r="AE971" s="6">
        <v>0.6942531885554093</v>
      </c>
      <c r="AF971" s="6">
        <v>20</v>
      </c>
      <c r="AG971" s="6">
        <v>0.65700012515688688</v>
      </c>
      <c r="AH971" s="6">
        <v>4</v>
      </c>
      <c r="AI971" s="6">
        <v>0.90385086910757506</v>
      </c>
      <c r="AJ971" s="6">
        <v>4</v>
      </c>
      <c r="AK971" s="6">
        <v>0.53089734518412202</v>
      </c>
      <c r="AL971" s="6">
        <v>10</v>
      </c>
      <c r="AM971" s="6">
        <v>0.99461360492955941</v>
      </c>
      <c r="AN971" s="6">
        <v>3</v>
      </c>
      <c r="AO971" s="6">
        <v>0.88999270759767291</v>
      </c>
      <c r="AP971" s="6">
        <v>4</v>
      </c>
      <c r="AQ971" s="6">
        <v>0.64836754782194428</v>
      </c>
      <c r="AR971" s="6">
        <v>10</v>
      </c>
      <c r="AS971" s="6">
        <v>0.99999980638736874</v>
      </c>
      <c r="AT971" s="6">
        <v>3</v>
      </c>
      <c r="AU971" s="6">
        <v>0.87290906706961391</v>
      </c>
      <c r="AV971" s="6">
        <v>3</v>
      </c>
      <c r="AW971" s="6">
        <v>0.89025102096087394</v>
      </c>
    </row>
    <row r="972" spans="1:49" ht="15.75" customHeight="1" x14ac:dyDescent="0.25">
      <c r="A972" s="6" t="s">
        <v>428</v>
      </c>
      <c r="B972" s="6" t="s">
        <v>692</v>
      </c>
      <c r="C972" s="6" t="s">
        <v>692</v>
      </c>
      <c r="D972" s="7">
        <f>IF(COUNTIF(Recovered!$A$2:$A$808,A972)&gt;0,VLOOKUP($B972,Recovered!$B$2:$C$808,2,FALSE),0)</f>
        <v>25261</v>
      </c>
      <c r="E972" s="8">
        <f>IF(COUNTIF(Recovered!$A$2:$A$808,A972)&gt;0,1,0)</f>
        <v>1</v>
      </c>
      <c r="F972" s="6">
        <v>4</v>
      </c>
      <c r="G972" s="6">
        <v>0.55964139860761453</v>
      </c>
      <c r="H972" s="6">
        <v>4</v>
      </c>
      <c r="I972" s="6">
        <v>0.72670813280649116</v>
      </c>
      <c r="J972" s="6">
        <v>2</v>
      </c>
      <c r="K972" s="6">
        <v>0.90031551938605581</v>
      </c>
      <c r="L972" s="6">
        <v>3</v>
      </c>
      <c r="M972" s="6">
        <v>0.9118946690869536</v>
      </c>
      <c r="N972" s="6">
        <v>20</v>
      </c>
      <c r="O972" s="6">
        <v>0.81325596409539014</v>
      </c>
      <c r="P972" s="6">
        <v>4</v>
      </c>
      <c r="Q972" s="6">
        <v>0.98405978958739271</v>
      </c>
      <c r="R972" s="6">
        <v>3</v>
      </c>
      <c r="S972" s="6">
        <v>0.5309429246776779</v>
      </c>
      <c r="T972" s="6">
        <v>25</v>
      </c>
      <c r="U972" s="6">
        <v>0.82000019575357075</v>
      </c>
      <c r="V972" s="6">
        <v>4</v>
      </c>
      <c r="W972" s="6">
        <v>0.89274305667064224</v>
      </c>
      <c r="X972" s="6">
        <v>3</v>
      </c>
      <c r="Y972" s="6">
        <v>0.65073383889436154</v>
      </c>
      <c r="Z972" s="6">
        <v>25</v>
      </c>
      <c r="AA972" s="6">
        <v>0.48117196845353077</v>
      </c>
      <c r="AB972" s="6">
        <v>4</v>
      </c>
      <c r="AC972" s="6">
        <v>0.99063189568189958</v>
      </c>
      <c r="AD972" s="6">
        <v>3</v>
      </c>
      <c r="AE972" s="6">
        <v>0.95589186906546364</v>
      </c>
      <c r="AF972" s="6">
        <v>15</v>
      </c>
      <c r="AG972" s="6">
        <v>0.87464598767990653</v>
      </c>
      <c r="AH972" s="6">
        <v>4</v>
      </c>
      <c r="AI972" s="6">
        <v>0.65100553793314753</v>
      </c>
      <c r="AJ972" s="6">
        <v>3</v>
      </c>
      <c r="AK972" s="6">
        <v>0.82115982281810451</v>
      </c>
      <c r="AL972" s="6">
        <v>10</v>
      </c>
      <c r="AM972" s="6">
        <v>0.99884092944178016</v>
      </c>
      <c r="AN972" s="6">
        <v>4</v>
      </c>
      <c r="AO972" s="6">
        <v>0.59226565689433663</v>
      </c>
      <c r="AP972" s="6">
        <v>4</v>
      </c>
      <c r="AQ972" s="6">
        <v>0.76298045806358794</v>
      </c>
      <c r="AR972" s="6">
        <v>5</v>
      </c>
      <c r="AS972" s="6">
        <v>0.99999885275865807</v>
      </c>
      <c r="AT972" s="6">
        <v>3</v>
      </c>
      <c r="AU972" s="6">
        <v>0.84334956422270957</v>
      </c>
      <c r="AV972" s="6">
        <v>3</v>
      </c>
      <c r="AW972" s="6">
        <v>0.74835882759388928</v>
      </c>
    </row>
    <row r="973" spans="1:49" ht="15.75" hidden="1" customHeight="1" x14ac:dyDescent="0.25">
      <c r="A973" s="6" t="s">
        <v>592</v>
      </c>
      <c r="B973" s="6" t="s">
        <v>693</v>
      </c>
      <c r="C973" s="6" t="s">
        <v>693</v>
      </c>
      <c r="D973" s="7">
        <f>IF(COUNTIF(Recovered!$A$2:$A$808,A973)&gt;0,VLOOKUP($B973,Recovered!$B$2:$C$808,2,FALSE),0)</f>
        <v>0</v>
      </c>
      <c r="E973" s="8">
        <f>IF(COUNTIF(Recovered!$A$2:$A$808,A973)&gt;0,1,0)</f>
        <v>0</v>
      </c>
      <c r="F973" s="6">
        <v>3</v>
      </c>
      <c r="G973" s="6">
        <v>0.76318313258723491</v>
      </c>
      <c r="H973" s="6">
        <v>3</v>
      </c>
      <c r="I973" s="6">
        <v>0.59881875856409217</v>
      </c>
      <c r="J973" s="6">
        <v>2</v>
      </c>
      <c r="K973" s="6">
        <v>0.88886902747201457</v>
      </c>
      <c r="L973" s="6">
        <v>2</v>
      </c>
      <c r="M973" s="6">
        <v>0.83434078080818441</v>
      </c>
      <c r="N973" s="6">
        <v>20</v>
      </c>
      <c r="O973" s="6">
        <v>0.79191350815992267</v>
      </c>
      <c r="P973" s="6">
        <v>3</v>
      </c>
      <c r="Q973" s="6">
        <v>0.93399389236354668</v>
      </c>
      <c r="R973" s="6">
        <v>3</v>
      </c>
      <c r="S973" s="6">
        <v>0.92250360612177529</v>
      </c>
      <c r="T973" s="6">
        <v>25</v>
      </c>
      <c r="U973" s="6">
        <v>0.59617922740537876</v>
      </c>
      <c r="V973" s="6">
        <v>4</v>
      </c>
      <c r="W973" s="6">
        <v>0.99550146784381777</v>
      </c>
      <c r="X973" s="6">
        <v>3</v>
      </c>
      <c r="Y973" s="6">
        <v>0.75444831910423005</v>
      </c>
      <c r="Z973" s="6">
        <v>20</v>
      </c>
      <c r="AA973" s="6">
        <v>0.49614076108926991</v>
      </c>
      <c r="AB973" s="6">
        <v>3</v>
      </c>
      <c r="AC973" s="6">
        <v>0.90406215990231342</v>
      </c>
      <c r="AD973" s="6">
        <v>3</v>
      </c>
      <c r="AE973" s="6">
        <v>0.78174072274964101</v>
      </c>
      <c r="AF973" s="6">
        <v>15</v>
      </c>
      <c r="AG973" s="6">
        <v>0.82703615223380744</v>
      </c>
      <c r="AH973" s="6">
        <v>4</v>
      </c>
      <c r="AI973" s="6">
        <v>0.97433465310672696</v>
      </c>
      <c r="AJ973" s="6">
        <v>3</v>
      </c>
      <c r="AK973" s="6">
        <v>0.69938353236826267</v>
      </c>
      <c r="AL973" s="6">
        <v>10</v>
      </c>
      <c r="AM973" s="6">
        <v>0.79743091901483887</v>
      </c>
      <c r="AN973" s="6">
        <v>4</v>
      </c>
      <c r="AO973" s="6">
        <v>0.9302637043164097</v>
      </c>
      <c r="AP973" s="6">
        <v>4</v>
      </c>
      <c r="AQ973" s="6">
        <v>0.86073694834313896</v>
      </c>
      <c r="AR973" s="6">
        <v>10</v>
      </c>
      <c r="AS973" s="6">
        <v>0.99999539586259911</v>
      </c>
      <c r="AT973" s="6">
        <v>3</v>
      </c>
      <c r="AU973" s="6">
        <v>0.88720565409568986</v>
      </c>
      <c r="AV973" s="6">
        <v>3</v>
      </c>
      <c r="AW973" s="6">
        <v>0.88707956451684145</v>
      </c>
    </row>
    <row r="974" spans="1:49" ht="15.75" hidden="1" customHeight="1" x14ac:dyDescent="0.25">
      <c r="A974" s="6" t="s">
        <v>426</v>
      </c>
      <c r="B974" s="6" t="s">
        <v>693</v>
      </c>
      <c r="C974" s="6" t="s">
        <v>693</v>
      </c>
      <c r="D974" s="7">
        <f>IF(COUNTIF(Recovered!$A$2:$A$808,A974)&gt;0,VLOOKUP($B974,Recovered!$B$2:$C$808,2,FALSE),0)</f>
        <v>0</v>
      </c>
      <c r="E974" s="8">
        <f>IF(COUNTIF(Recovered!$A$2:$A$808,A974)&gt;0,1,0)</f>
        <v>0</v>
      </c>
      <c r="F974" s="6">
        <v>3</v>
      </c>
      <c r="G974" s="6">
        <v>0.85873939917932141</v>
      </c>
      <c r="H974" s="6">
        <v>3</v>
      </c>
      <c r="I974" s="6">
        <v>0.67341839905797751</v>
      </c>
      <c r="J974" s="6">
        <v>2</v>
      </c>
      <c r="K974" s="6">
        <v>0.97328117028205707</v>
      </c>
      <c r="L974" s="6">
        <v>2</v>
      </c>
      <c r="M974" s="6">
        <v>0.66996710152779404</v>
      </c>
      <c r="N974" s="6">
        <v>20</v>
      </c>
      <c r="O974" s="6">
        <v>0.8408790468353432</v>
      </c>
      <c r="P974" s="6">
        <v>3</v>
      </c>
      <c r="Q974" s="6">
        <v>0.75365658672298064</v>
      </c>
      <c r="R974" s="6">
        <v>3</v>
      </c>
      <c r="S974" s="6">
        <v>0.95760456272433669</v>
      </c>
      <c r="T974" s="6">
        <v>20</v>
      </c>
      <c r="U974" s="6">
        <v>0.62438992247815717</v>
      </c>
      <c r="V974" s="6">
        <v>3</v>
      </c>
      <c r="W974" s="6">
        <v>0.94720861089452946</v>
      </c>
      <c r="X974" s="6">
        <v>3</v>
      </c>
      <c r="Y974" s="6">
        <v>0.89161254264485079</v>
      </c>
      <c r="Z974" s="6">
        <v>20</v>
      </c>
      <c r="AA974" s="6">
        <v>0.71535971850336766</v>
      </c>
      <c r="AB974" s="6">
        <v>3</v>
      </c>
      <c r="AC974" s="6">
        <v>0.97264931305481084</v>
      </c>
      <c r="AD974" s="6">
        <v>3</v>
      </c>
      <c r="AE974" s="6">
        <v>0.93547730342503743</v>
      </c>
      <c r="AF974" s="6">
        <v>20</v>
      </c>
      <c r="AG974" s="6">
        <v>0.70303739157591216</v>
      </c>
      <c r="AH974" s="6">
        <v>3</v>
      </c>
      <c r="AI974" s="6">
        <v>0.92066212197353292</v>
      </c>
      <c r="AJ974" s="6">
        <v>3</v>
      </c>
      <c r="AK974" s="6">
        <v>0.9782640026646886</v>
      </c>
      <c r="AL974" s="6">
        <v>10</v>
      </c>
      <c r="AM974" s="6">
        <v>0.99315071540907918</v>
      </c>
      <c r="AN974" s="6">
        <v>3</v>
      </c>
      <c r="AO974" s="6">
        <v>0.5548227975007799</v>
      </c>
      <c r="AP974" s="6">
        <v>3</v>
      </c>
      <c r="AQ974" s="6">
        <v>0.5870306475734568</v>
      </c>
      <c r="AR974" s="6">
        <v>10</v>
      </c>
      <c r="AS974" s="6">
        <v>0.99999980638736874</v>
      </c>
      <c r="AT974" s="6">
        <v>3</v>
      </c>
      <c r="AU974" s="6">
        <v>0.92288053874581155</v>
      </c>
      <c r="AV974" s="6">
        <v>3</v>
      </c>
      <c r="AW974" s="6">
        <v>0.99095219199549811</v>
      </c>
    </row>
    <row r="975" spans="1:49" ht="15.75" customHeight="1" x14ac:dyDescent="0.25">
      <c r="A975" s="6" t="s">
        <v>428</v>
      </c>
      <c r="B975" s="6" t="s">
        <v>693</v>
      </c>
      <c r="C975" s="6" t="s">
        <v>693</v>
      </c>
      <c r="D975" s="7">
        <f>IF(COUNTIF(Recovered!$A$2:$A$808,A975)&gt;0,VLOOKUP($B975,Recovered!$B$2:$C$808,2,FALSE),0)</f>
        <v>25209</v>
      </c>
      <c r="E975" s="8">
        <f>IF(COUNTIF(Recovered!$A$2:$A$808,A975)&gt;0,1,0)</f>
        <v>1</v>
      </c>
      <c r="F975" s="6">
        <v>3</v>
      </c>
      <c r="G975" s="6">
        <v>0.88327537855974703</v>
      </c>
      <c r="H975" s="6">
        <v>3</v>
      </c>
      <c r="I975" s="6">
        <v>0.67529736120378114</v>
      </c>
      <c r="J975" s="6">
        <v>2</v>
      </c>
      <c r="K975" s="6">
        <v>0.96202284230359258</v>
      </c>
      <c r="L975" s="6">
        <v>2</v>
      </c>
      <c r="M975" s="6">
        <v>0.96239082001975573</v>
      </c>
      <c r="N975" s="6">
        <v>20</v>
      </c>
      <c r="O975" s="6">
        <v>0.76340241896727967</v>
      </c>
      <c r="P975" s="6">
        <v>3</v>
      </c>
      <c r="Q975" s="6">
        <v>0.89133022703170273</v>
      </c>
      <c r="R975" s="6">
        <v>3</v>
      </c>
      <c r="S975" s="6">
        <v>0.90192899638017854</v>
      </c>
      <c r="T975" s="6">
        <v>25</v>
      </c>
      <c r="U975" s="6">
        <v>0.85656587699149223</v>
      </c>
      <c r="V975" s="6">
        <v>4</v>
      </c>
      <c r="W975" s="6">
        <v>0.93984101970052658</v>
      </c>
      <c r="X975" s="6">
        <v>3</v>
      </c>
      <c r="Y975" s="6">
        <v>0.99376429193065641</v>
      </c>
      <c r="Z975" s="6">
        <v>20</v>
      </c>
      <c r="AA975" s="6">
        <v>0.54517185704428861</v>
      </c>
      <c r="AB975" s="6">
        <v>3</v>
      </c>
      <c r="AC975" s="6">
        <v>0.96532310871644122</v>
      </c>
      <c r="AD975" s="6">
        <v>3</v>
      </c>
      <c r="AE975" s="6">
        <v>0.80717699508160035</v>
      </c>
      <c r="AF975" s="6">
        <v>15</v>
      </c>
      <c r="AG975" s="6">
        <v>0.94943155465452467</v>
      </c>
      <c r="AH975" s="6">
        <v>3</v>
      </c>
      <c r="AI975" s="6">
        <v>0.84640511047545386</v>
      </c>
      <c r="AJ975" s="6">
        <v>3</v>
      </c>
      <c r="AK975" s="6">
        <v>0.72648163138572952</v>
      </c>
      <c r="AL975" s="6">
        <v>10</v>
      </c>
      <c r="AM975" s="6">
        <v>0.89310090765111139</v>
      </c>
      <c r="AN975" s="6">
        <v>3</v>
      </c>
      <c r="AO975" s="6">
        <v>0.52607818847524546</v>
      </c>
      <c r="AP975" s="6">
        <v>4</v>
      </c>
      <c r="AQ975" s="6">
        <v>0.62528724676693104</v>
      </c>
      <c r="AR975" s="6">
        <v>10</v>
      </c>
      <c r="AS975" s="6">
        <v>0.9999993295729247</v>
      </c>
      <c r="AT975" s="6">
        <v>3</v>
      </c>
      <c r="AU975" s="6">
        <v>0.80210801350771588</v>
      </c>
      <c r="AV975" s="6">
        <v>3</v>
      </c>
      <c r="AW975" s="6">
        <v>0.76148788207804863</v>
      </c>
    </row>
    <row r="976" spans="1:49" ht="15.75" hidden="1" customHeight="1" x14ac:dyDescent="0.25">
      <c r="A976" s="6" t="s">
        <v>592</v>
      </c>
      <c r="B976" s="6" t="s">
        <v>694</v>
      </c>
      <c r="C976" s="6" t="s">
        <v>694</v>
      </c>
      <c r="D976" s="7">
        <f>IF(COUNTIF(Recovered!$A$2:$A$808,A976)&gt;0,VLOOKUP($B976,Recovered!$B$2:$C$808,2,FALSE),0)</f>
        <v>0</v>
      </c>
      <c r="E976" s="8">
        <f>IF(COUNTIF(Recovered!$A$2:$A$808,A976)&gt;0,1,0)</f>
        <v>0</v>
      </c>
      <c r="F976" s="6">
        <v>3</v>
      </c>
      <c r="G976" s="6">
        <v>0.87292595802348116</v>
      </c>
      <c r="H976" s="6">
        <v>3</v>
      </c>
      <c r="I976" s="6">
        <v>0.67398953156036312</v>
      </c>
      <c r="J976" s="6">
        <v>2</v>
      </c>
      <c r="K976" s="6">
        <v>0.96220436523879127</v>
      </c>
      <c r="L976" s="6">
        <v>2</v>
      </c>
      <c r="M976" s="6">
        <v>0.86593087034279437</v>
      </c>
      <c r="N976" s="6">
        <v>20</v>
      </c>
      <c r="O976" s="6">
        <v>0.82558235237341115</v>
      </c>
      <c r="P976" s="6">
        <v>3</v>
      </c>
      <c r="Q976" s="6">
        <v>0.86308224600545946</v>
      </c>
      <c r="R976" s="6">
        <v>3</v>
      </c>
      <c r="S976" s="6">
        <v>0.92028760837030699</v>
      </c>
      <c r="T976" s="6">
        <v>25</v>
      </c>
      <c r="U976" s="6">
        <v>0.69983717369748188</v>
      </c>
      <c r="V976" s="6">
        <v>4</v>
      </c>
      <c r="W976" s="6">
        <v>0.99560768804163324</v>
      </c>
      <c r="X976" s="6">
        <v>4</v>
      </c>
      <c r="Y976" s="6">
        <v>0.75436236215981145</v>
      </c>
      <c r="Z976" s="6">
        <v>20</v>
      </c>
      <c r="AA976" s="6">
        <v>0.67081763491519364</v>
      </c>
      <c r="AB976" s="6">
        <v>3</v>
      </c>
      <c r="AC976" s="6">
        <v>0.98975935119811409</v>
      </c>
      <c r="AD976" s="6">
        <v>3</v>
      </c>
      <c r="AE976" s="6">
        <v>0.91474282389015837</v>
      </c>
      <c r="AF976" s="6">
        <v>15</v>
      </c>
      <c r="AG976" s="6">
        <v>0.85803598484058963</v>
      </c>
      <c r="AH976" s="6">
        <v>3</v>
      </c>
      <c r="AI976" s="6">
        <v>0.53008643543849099</v>
      </c>
      <c r="AJ976" s="6">
        <v>3</v>
      </c>
      <c r="AK976" s="6">
        <v>0.92028345788255261</v>
      </c>
      <c r="AL976" s="6">
        <v>10</v>
      </c>
      <c r="AM976" s="6">
        <v>0.81680390605449682</v>
      </c>
      <c r="AN976" s="6">
        <v>4</v>
      </c>
      <c r="AO976" s="6">
        <v>0.98809952944833546</v>
      </c>
      <c r="AP976" s="6">
        <v>4</v>
      </c>
      <c r="AQ976" s="6">
        <v>0.92489771126556808</v>
      </c>
      <c r="AR976" s="6">
        <v>10</v>
      </c>
      <c r="AS976" s="6">
        <v>0.99999313100559162</v>
      </c>
      <c r="AT976" s="6">
        <v>3</v>
      </c>
      <c r="AU976" s="6">
        <v>0.84283531157523273</v>
      </c>
      <c r="AV976" s="6">
        <v>3</v>
      </c>
      <c r="AW976" s="6">
        <v>0.9700057176670186</v>
      </c>
    </row>
    <row r="977" spans="1:49" ht="15.75" hidden="1" customHeight="1" x14ac:dyDescent="0.25">
      <c r="A977" s="6" t="s">
        <v>426</v>
      </c>
      <c r="B977" s="6" t="s">
        <v>694</v>
      </c>
      <c r="C977" s="6" t="s">
        <v>694</v>
      </c>
      <c r="D977" s="7">
        <f>IF(COUNTIF(Recovered!$A$2:$A$808,A977)&gt;0,VLOOKUP($B977,Recovered!$B$2:$C$808,2,FALSE),0)</f>
        <v>0</v>
      </c>
      <c r="E977" s="8">
        <f>IF(COUNTIF(Recovered!$A$2:$A$808,A977)&gt;0,1,0)</f>
        <v>0</v>
      </c>
      <c r="F977" s="6">
        <v>3</v>
      </c>
      <c r="G977" s="6">
        <v>0.7243340485359413</v>
      </c>
      <c r="H977" s="6">
        <v>3</v>
      </c>
      <c r="I977" s="6">
        <v>0.5548356140554328</v>
      </c>
      <c r="J977" s="6">
        <v>2</v>
      </c>
      <c r="K977" s="6">
        <v>0.90847479960057698</v>
      </c>
      <c r="L977" s="6">
        <v>2</v>
      </c>
      <c r="M977" s="6">
        <v>0.93963069366037744</v>
      </c>
      <c r="N977" s="6">
        <v>20</v>
      </c>
      <c r="O977" s="6">
        <v>0.86258543492218465</v>
      </c>
      <c r="P977" s="6">
        <v>4</v>
      </c>
      <c r="Q977" s="6">
        <v>0.97241807080236931</v>
      </c>
      <c r="R977" s="6">
        <v>3</v>
      </c>
      <c r="S977" s="6">
        <v>0.65122782265447421</v>
      </c>
      <c r="T977" s="6">
        <v>25</v>
      </c>
      <c r="U977" s="6">
        <v>0.79973959544215056</v>
      </c>
      <c r="V977" s="6">
        <v>4</v>
      </c>
      <c r="W977" s="6">
        <v>0.97621794128496431</v>
      </c>
      <c r="X977" s="6">
        <v>3</v>
      </c>
      <c r="Y977" s="6">
        <v>0.93188999721663646</v>
      </c>
      <c r="Z977" s="6">
        <v>20</v>
      </c>
      <c r="AA977" s="6">
        <v>0.50429596556543432</v>
      </c>
      <c r="AB977" s="6">
        <v>3</v>
      </c>
      <c r="AC977" s="6">
        <v>0.98532613311725692</v>
      </c>
      <c r="AD977" s="6">
        <v>3</v>
      </c>
      <c r="AE977" s="6">
        <v>0.90995025117873918</v>
      </c>
      <c r="AF977" s="6">
        <v>15</v>
      </c>
      <c r="AG977" s="6">
        <v>0.92531721974076098</v>
      </c>
      <c r="AH977" s="6">
        <v>4</v>
      </c>
      <c r="AI977" s="6">
        <v>0.87986538042658391</v>
      </c>
      <c r="AJ977" s="6">
        <v>3</v>
      </c>
      <c r="AK977" s="6">
        <v>0.70440539034306893</v>
      </c>
      <c r="AL977" s="6">
        <v>10</v>
      </c>
      <c r="AM977" s="6">
        <v>0.81706803779063797</v>
      </c>
      <c r="AN977" s="6">
        <v>4</v>
      </c>
      <c r="AO977" s="6">
        <v>0.65030287050013758</v>
      </c>
      <c r="AP977" s="6">
        <v>4</v>
      </c>
      <c r="AQ977" s="6">
        <v>0.80957432025873566</v>
      </c>
      <c r="AR977" s="6">
        <v>10</v>
      </c>
      <c r="AS977" s="6">
        <v>0.99999849514813233</v>
      </c>
      <c r="AT977" s="6">
        <v>3</v>
      </c>
      <c r="AU977" s="6">
        <v>0.84159957667420537</v>
      </c>
      <c r="AV977" s="6">
        <v>3</v>
      </c>
      <c r="AW977" s="6">
        <v>0.83111018471348908</v>
      </c>
    </row>
    <row r="978" spans="1:49" ht="15.75" customHeight="1" x14ac:dyDescent="0.25">
      <c r="A978" s="6" t="s">
        <v>428</v>
      </c>
      <c r="B978" s="6" t="s">
        <v>694</v>
      </c>
      <c r="C978" s="6" t="s">
        <v>694</v>
      </c>
      <c r="D978" s="7">
        <f>IF(COUNTIF(Recovered!$A$2:$A$808,A978)&gt;0,VLOOKUP($B978,Recovered!$B$2:$C$808,2,FALSE),0)</f>
        <v>25181</v>
      </c>
      <c r="E978" s="8">
        <f>IF(COUNTIF(Recovered!$A$2:$A$808,A978)&gt;0,1,0)</f>
        <v>1</v>
      </c>
      <c r="F978" s="6">
        <v>3</v>
      </c>
      <c r="G978" s="6">
        <v>0.79755792000087711</v>
      </c>
      <c r="H978" s="6">
        <v>3</v>
      </c>
      <c r="I978" s="6">
        <v>0.57347803675426245</v>
      </c>
      <c r="J978" s="6">
        <v>2</v>
      </c>
      <c r="K978" s="6">
        <v>0.96585283219492346</v>
      </c>
      <c r="L978" s="6">
        <v>2</v>
      </c>
      <c r="M978" s="6">
        <v>0.97316294910572321</v>
      </c>
      <c r="N978" s="6">
        <v>20</v>
      </c>
      <c r="O978" s="6">
        <v>0.72588688651089517</v>
      </c>
      <c r="P978" s="6">
        <v>4</v>
      </c>
      <c r="Q978" s="6">
        <v>0.56113643689899029</v>
      </c>
      <c r="R978" s="6">
        <v>3</v>
      </c>
      <c r="S978" s="6">
        <v>0.97614444655527122</v>
      </c>
      <c r="T978" s="6">
        <v>25</v>
      </c>
      <c r="U978" s="6">
        <v>0.64585883548484702</v>
      </c>
      <c r="V978" s="6">
        <v>4</v>
      </c>
      <c r="W978" s="6">
        <v>0.85187376182728514</v>
      </c>
      <c r="X978" s="6">
        <v>3</v>
      </c>
      <c r="Y978" s="6">
        <v>0.9914042683784493</v>
      </c>
      <c r="Z978" s="6">
        <v>20</v>
      </c>
      <c r="AA978" s="6">
        <v>0.65195329047339967</v>
      </c>
      <c r="AB978" s="6">
        <v>3</v>
      </c>
      <c r="AC978" s="6">
        <v>0.9834054696902379</v>
      </c>
      <c r="AD978" s="6">
        <v>3</v>
      </c>
      <c r="AE978" s="6">
        <v>0.75228429847118605</v>
      </c>
      <c r="AF978" s="6">
        <v>15</v>
      </c>
      <c r="AG978" s="6">
        <v>0.93926856401643311</v>
      </c>
      <c r="AH978" s="6">
        <v>4</v>
      </c>
      <c r="AI978" s="6">
        <v>0.56190218066170439</v>
      </c>
      <c r="AJ978" s="6">
        <v>3</v>
      </c>
      <c r="AK978" s="6">
        <v>0.90187556768900645</v>
      </c>
      <c r="AL978" s="6">
        <v>10</v>
      </c>
      <c r="AM978" s="6">
        <v>0.88061465829062002</v>
      </c>
      <c r="AN978" s="6">
        <v>3</v>
      </c>
      <c r="AO978" s="6">
        <v>0.79726397838011487</v>
      </c>
      <c r="AP978" s="6">
        <v>3</v>
      </c>
      <c r="AQ978" s="6">
        <v>0.45998021559501001</v>
      </c>
      <c r="AR978" s="6">
        <v>10</v>
      </c>
      <c r="AS978" s="6">
        <v>0.9999993295729247</v>
      </c>
      <c r="AT978" s="6">
        <v>3</v>
      </c>
      <c r="AU978" s="6">
        <v>0.86485856853707954</v>
      </c>
      <c r="AV978" s="6">
        <v>3</v>
      </c>
      <c r="AW978" s="6">
        <v>0.90982213920266797</v>
      </c>
    </row>
    <row r="979" spans="1:49" ht="15.75" hidden="1" customHeight="1" x14ac:dyDescent="0.25">
      <c r="A979" s="6" t="s">
        <v>592</v>
      </c>
      <c r="B979" s="6" t="s">
        <v>695</v>
      </c>
      <c r="C979" s="6" t="s">
        <v>695</v>
      </c>
      <c r="D979" s="7">
        <f>IF(COUNTIF(Recovered!$A$2:$A$808,A979)&gt;0,VLOOKUP($B979,Recovered!$B$2:$C$808,2,FALSE),0)</f>
        <v>0</v>
      </c>
      <c r="E979" s="8">
        <f>IF(COUNTIF(Recovered!$A$2:$A$808,A979)&gt;0,1,0)</f>
        <v>0</v>
      </c>
      <c r="F979" s="6">
        <v>3</v>
      </c>
      <c r="G979" s="6">
        <v>0.68412666209605832</v>
      </c>
      <c r="H979" s="6">
        <v>2</v>
      </c>
      <c r="I979" s="6">
        <v>0.48784458364040439</v>
      </c>
      <c r="J979" s="6">
        <v>2</v>
      </c>
      <c r="K979" s="6">
        <v>0.93122140108894125</v>
      </c>
      <c r="L979" s="6">
        <v>2</v>
      </c>
      <c r="M979" s="6">
        <v>0.38224546431452588</v>
      </c>
      <c r="N979" s="6">
        <v>20</v>
      </c>
      <c r="O979" s="6">
        <v>0.81365873122370846</v>
      </c>
      <c r="P979" s="6">
        <v>3</v>
      </c>
      <c r="Q979" s="6">
        <v>0.7740845837751037</v>
      </c>
      <c r="R979" s="6">
        <v>3</v>
      </c>
      <c r="S979" s="6">
        <v>0.80589630387035782</v>
      </c>
      <c r="T979" s="6">
        <v>15</v>
      </c>
      <c r="U979" s="6">
        <v>0.59520799088936993</v>
      </c>
      <c r="V979" s="6">
        <v>3</v>
      </c>
      <c r="W979" s="6">
        <v>0.92400597584190236</v>
      </c>
      <c r="X979" s="6">
        <v>3</v>
      </c>
      <c r="Y979" s="6">
        <v>0.85170743267788807</v>
      </c>
      <c r="Z979" s="6">
        <v>25</v>
      </c>
      <c r="AA979" s="6">
        <v>0.84111731843885418</v>
      </c>
      <c r="AB979" s="6">
        <v>3</v>
      </c>
      <c r="AC979" s="6">
        <v>0.52989585062551048</v>
      </c>
      <c r="AD979" s="6">
        <v>3</v>
      </c>
      <c r="AE979" s="6">
        <v>0.60949690987989757</v>
      </c>
      <c r="AF979" s="6">
        <v>10</v>
      </c>
      <c r="AG979" s="6">
        <v>0.43544908548776379</v>
      </c>
      <c r="AH979" s="6">
        <v>3</v>
      </c>
      <c r="AI979" s="6">
        <v>0.84314222692295071</v>
      </c>
      <c r="AJ979" s="6">
        <v>3</v>
      </c>
      <c r="AK979" s="6">
        <v>0.88807952928019929</v>
      </c>
      <c r="AL979" s="6">
        <v>20</v>
      </c>
      <c r="AM979" s="6">
        <v>0.40217582916737099</v>
      </c>
      <c r="AN979" s="6">
        <v>2</v>
      </c>
      <c r="AO979" s="6">
        <v>0.53734442647079994</v>
      </c>
      <c r="AP979" s="6">
        <v>2</v>
      </c>
      <c r="AQ979" s="6">
        <v>0.49867450034062089</v>
      </c>
      <c r="AR979" s="6">
        <v>10</v>
      </c>
      <c r="AS979" s="6">
        <v>0.99999730311403656</v>
      </c>
      <c r="AT979" s="6">
        <v>3</v>
      </c>
      <c r="AU979" s="6">
        <v>0.63346324490275763</v>
      </c>
      <c r="AV979" s="6">
        <v>3</v>
      </c>
      <c r="AW979" s="6">
        <v>0.84170910115317366</v>
      </c>
    </row>
    <row r="980" spans="1:49" ht="15.75" hidden="1" customHeight="1" x14ac:dyDescent="0.25">
      <c r="A980" s="6" t="s">
        <v>426</v>
      </c>
      <c r="B980" s="6" t="s">
        <v>695</v>
      </c>
      <c r="C980" s="6" t="s">
        <v>695</v>
      </c>
      <c r="D980" s="7">
        <f>IF(COUNTIF(Recovered!$A$2:$A$808,A980)&gt;0,VLOOKUP($B980,Recovered!$B$2:$C$808,2,FALSE),0)</f>
        <v>0</v>
      </c>
      <c r="E980" s="8">
        <f>IF(COUNTIF(Recovered!$A$2:$A$808,A980)&gt;0,1,0)</f>
        <v>0</v>
      </c>
      <c r="F980" s="6">
        <v>3</v>
      </c>
      <c r="G980" s="6">
        <v>0.54433734763216324</v>
      </c>
      <c r="H980" s="6">
        <v>2</v>
      </c>
      <c r="I980" s="6">
        <v>0.52171761756065382</v>
      </c>
      <c r="J980" s="6">
        <v>2</v>
      </c>
      <c r="K980" s="6">
        <v>0.72727378990516511</v>
      </c>
      <c r="L980" s="6">
        <v>2</v>
      </c>
      <c r="M980" s="6">
        <v>0.79681231281585418</v>
      </c>
      <c r="N980" s="6">
        <v>20</v>
      </c>
      <c r="O980" s="6">
        <v>0.85100394048698025</v>
      </c>
      <c r="P980" s="6">
        <v>3</v>
      </c>
      <c r="Q980" s="6">
        <v>0.53054821452321377</v>
      </c>
      <c r="R980" s="6">
        <v>3</v>
      </c>
      <c r="S980" s="6">
        <v>0.88349166618028363</v>
      </c>
      <c r="T980" s="6">
        <v>20</v>
      </c>
      <c r="U980" s="6">
        <v>0.49867228124403179</v>
      </c>
      <c r="V980" s="6">
        <v>3</v>
      </c>
      <c r="W980" s="6">
        <v>0.85505201127070518</v>
      </c>
      <c r="X980" s="6">
        <v>3</v>
      </c>
      <c r="Y980" s="6">
        <v>0.83058370194852538</v>
      </c>
      <c r="Z980" s="6">
        <v>20</v>
      </c>
      <c r="AA980" s="6">
        <v>0.78842531096618185</v>
      </c>
      <c r="AB980" s="6">
        <v>3</v>
      </c>
      <c r="AC980" s="6">
        <v>0.9392386863586184</v>
      </c>
      <c r="AD980" s="6">
        <v>3</v>
      </c>
      <c r="AE980" s="6">
        <v>0.8661543093297327</v>
      </c>
      <c r="AF980" s="6">
        <v>20</v>
      </c>
      <c r="AG980" s="6">
        <v>0.97520175615644267</v>
      </c>
      <c r="AH980" s="6">
        <v>3</v>
      </c>
      <c r="AI980" s="6">
        <v>0.8755971572233654</v>
      </c>
      <c r="AJ980" s="6">
        <v>3</v>
      </c>
      <c r="AK980" s="6">
        <v>0.96439488162946918</v>
      </c>
      <c r="AL980" s="6">
        <v>10</v>
      </c>
      <c r="AM980" s="6">
        <v>0.99821384507673927</v>
      </c>
      <c r="AN980" s="6">
        <v>2</v>
      </c>
      <c r="AO980" s="6">
        <v>0.8910256625161509</v>
      </c>
      <c r="AP980" s="6">
        <v>2</v>
      </c>
      <c r="AQ980" s="6">
        <v>0.73066521964292974</v>
      </c>
      <c r="AR980" s="6">
        <v>10</v>
      </c>
      <c r="AS980" s="6">
        <v>0.99999980638736874</v>
      </c>
      <c r="AT980" s="6">
        <v>3</v>
      </c>
      <c r="AU980" s="6">
        <v>0.54662077419459765</v>
      </c>
      <c r="AV980" s="6">
        <v>3</v>
      </c>
      <c r="AW980" s="6">
        <v>0.82677726428370046</v>
      </c>
    </row>
    <row r="981" spans="1:49" ht="15.75" customHeight="1" x14ac:dyDescent="0.25">
      <c r="A981" s="6" t="s">
        <v>428</v>
      </c>
      <c r="B981" s="6" t="s">
        <v>695</v>
      </c>
      <c r="C981" s="6" t="s">
        <v>695</v>
      </c>
      <c r="D981" s="7">
        <f>IF(COUNTIF(Recovered!$A$2:$A$808,A981)&gt;0,VLOOKUP($B981,Recovered!$B$2:$C$808,2,FALSE),0)</f>
        <v>25160</v>
      </c>
      <c r="E981" s="8">
        <f>IF(COUNTIF(Recovered!$A$2:$A$808,A981)&gt;0,1,0)</f>
        <v>1</v>
      </c>
      <c r="F981" s="6">
        <v>3</v>
      </c>
      <c r="G981" s="6">
        <v>0.47302068497414529</v>
      </c>
      <c r="H981" s="6">
        <v>2</v>
      </c>
      <c r="I981" s="6">
        <v>0.73801646819740652</v>
      </c>
      <c r="J981" s="6">
        <v>2</v>
      </c>
      <c r="K981" s="6">
        <v>0.53072127573745653</v>
      </c>
      <c r="L981" s="6">
        <v>2</v>
      </c>
      <c r="M981" s="6">
        <v>0.88960998624823484</v>
      </c>
      <c r="N981" s="6">
        <v>20</v>
      </c>
      <c r="O981" s="6">
        <v>0.68268865673191692</v>
      </c>
      <c r="P981" s="6">
        <v>4</v>
      </c>
      <c r="Q981" s="6">
        <v>0.97356887091192534</v>
      </c>
      <c r="R981" s="6">
        <v>4</v>
      </c>
      <c r="S981" s="6">
        <v>0.70088777323967422</v>
      </c>
      <c r="T981" s="6">
        <v>20</v>
      </c>
      <c r="U981" s="6">
        <v>0.436131820819458</v>
      </c>
      <c r="V981" s="6">
        <v>3</v>
      </c>
      <c r="W981" s="6">
        <v>0.94585424202424151</v>
      </c>
      <c r="X981" s="6">
        <v>3</v>
      </c>
      <c r="Y981" s="6">
        <v>0.92268441978623139</v>
      </c>
      <c r="Z981" s="6">
        <v>20</v>
      </c>
      <c r="AA981" s="6">
        <v>0.65148350580362757</v>
      </c>
      <c r="AB981" s="6">
        <v>3</v>
      </c>
      <c r="AC981" s="6">
        <v>0.93840055519783472</v>
      </c>
      <c r="AD981" s="6">
        <v>3</v>
      </c>
      <c r="AE981" s="6">
        <v>0.84969733447203433</v>
      </c>
      <c r="AF981" s="6">
        <v>20</v>
      </c>
      <c r="AG981" s="6">
        <v>0.91386771495444341</v>
      </c>
      <c r="AH981" s="6">
        <v>4</v>
      </c>
      <c r="AI981" s="6">
        <v>0.86638144476579326</v>
      </c>
      <c r="AJ981" s="6">
        <v>4</v>
      </c>
      <c r="AK981" s="6">
        <v>0.88012793622761465</v>
      </c>
      <c r="AL981" s="6">
        <v>10</v>
      </c>
      <c r="AM981" s="6">
        <v>0.99863438669962412</v>
      </c>
      <c r="AN981" s="6">
        <v>2</v>
      </c>
      <c r="AO981" s="6">
        <v>0.73089307657946478</v>
      </c>
      <c r="AP981" s="6">
        <v>2</v>
      </c>
      <c r="AQ981" s="6">
        <v>0.77718765931134004</v>
      </c>
      <c r="AR981" s="6">
        <v>10</v>
      </c>
      <c r="AS981" s="6">
        <v>1</v>
      </c>
      <c r="AT981" s="6">
        <v>3</v>
      </c>
      <c r="AU981" s="6">
        <v>0.67315788368068763</v>
      </c>
      <c r="AV981" s="6">
        <v>3</v>
      </c>
      <c r="AW981" s="6">
        <v>0.8172721423629753</v>
      </c>
    </row>
    <row r="982" spans="1:49" ht="15.75" hidden="1" customHeight="1" x14ac:dyDescent="0.25">
      <c r="A982" s="6" t="s">
        <v>592</v>
      </c>
      <c r="B982" s="6" t="s">
        <v>696</v>
      </c>
      <c r="C982" s="6" t="s">
        <v>696</v>
      </c>
      <c r="D982" s="7">
        <f>IF(COUNTIF(Recovered!$A$2:$A$808,A982)&gt;0,VLOOKUP($B982,Recovered!$B$2:$C$808,2,FALSE),0)</f>
        <v>0</v>
      </c>
      <c r="E982" s="8">
        <f>IF(COUNTIF(Recovered!$A$2:$A$808,A982)&gt;0,1,0)</f>
        <v>0</v>
      </c>
      <c r="F982" s="6">
        <v>3</v>
      </c>
      <c r="G982" s="6">
        <v>0.45094549519904148</v>
      </c>
      <c r="H982" s="6">
        <v>3</v>
      </c>
      <c r="I982" s="6">
        <v>0.50605153857005303</v>
      </c>
      <c r="J982" s="6">
        <v>2</v>
      </c>
      <c r="K982" s="6">
        <v>0.8243249335256625</v>
      </c>
      <c r="L982" s="6">
        <v>2</v>
      </c>
      <c r="M982" s="6">
        <v>0.67283176385536769</v>
      </c>
      <c r="N982" s="6">
        <v>20</v>
      </c>
      <c r="O982" s="6">
        <v>0.77497943923505586</v>
      </c>
      <c r="P982" s="6">
        <v>3</v>
      </c>
      <c r="Q982" s="6">
        <v>0.61722465053020992</v>
      </c>
      <c r="R982" s="6">
        <v>3</v>
      </c>
      <c r="S982" s="6">
        <v>0.8880792450947953</v>
      </c>
      <c r="T982" s="6">
        <v>20</v>
      </c>
      <c r="U982" s="6">
        <v>0.62120671378424452</v>
      </c>
      <c r="V982" s="6">
        <v>4</v>
      </c>
      <c r="W982" s="6">
        <v>0.83491768485724172</v>
      </c>
      <c r="X982" s="6">
        <v>3</v>
      </c>
      <c r="Y982" s="6">
        <v>0.96201269013010582</v>
      </c>
      <c r="Z982" s="6">
        <v>20</v>
      </c>
      <c r="AA982" s="6">
        <v>0.76734572461474926</v>
      </c>
      <c r="AB982" s="6">
        <v>3</v>
      </c>
      <c r="AC982" s="6">
        <v>0.91345912467991053</v>
      </c>
      <c r="AD982" s="6">
        <v>3</v>
      </c>
      <c r="AE982" s="6">
        <v>0.75161991123216609</v>
      </c>
      <c r="AF982" s="6">
        <v>20</v>
      </c>
      <c r="AG982" s="6">
        <v>0.79413418759930099</v>
      </c>
      <c r="AH982" s="6">
        <v>3</v>
      </c>
      <c r="AI982" s="6">
        <v>0.67636441009254011</v>
      </c>
      <c r="AJ982" s="6">
        <v>3</v>
      </c>
      <c r="AK982" s="6">
        <v>0.72647138806694256</v>
      </c>
      <c r="AL982" s="6">
        <v>10</v>
      </c>
      <c r="AM982" s="6">
        <v>0.98438484081470101</v>
      </c>
      <c r="AN982" s="6">
        <v>4</v>
      </c>
      <c r="AO982" s="6">
        <v>0.96140099074462737</v>
      </c>
      <c r="AP982" s="6">
        <v>3</v>
      </c>
      <c r="AQ982" s="6">
        <v>0.64666619821689419</v>
      </c>
      <c r="AR982" s="6">
        <v>10</v>
      </c>
      <c r="AS982" s="6">
        <v>0.9999993295729247</v>
      </c>
      <c r="AT982" s="6">
        <v>3</v>
      </c>
      <c r="AU982" s="6">
        <v>0.60346874460567612</v>
      </c>
      <c r="AV982" s="6">
        <v>3</v>
      </c>
      <c r="AW982" s="6">
        <v>0.79683608208166234</v>
      </c>
    </row>
    <row r="983" spans="1:49" ht="15.75" hidden="1" customHeight="1" x14ac:dyDescent="0.25">
      <c r="A983" s="6" t="s">
        <v>426</v>
      </c>
      <c r="B983" s="6" t="s">
        <v>696</v>
      </c>
      <c r="C983" s="6" t="s">
        <v>696</v>
      </c>
      <c r="D983" s="7">
        <f>IF(COUNTIF(Recovered!$A$2:$A$808,A983)&gt;0,VLOOKUP($B983,Recovered!$B$2:$C$808,2,FALSE),0)</f>
        <v>0</v>
      </c>
      <c r="E983" s="8">
        <f>IF(COUNTIF(Recovered!$A$2:$A$808,A983)&gt;0,1,0)</f>
        <v>0</v>
      </c>
      <c r="F983" s="6">
        <v>3</v>
      </c>
      <c r="G983" s="6">
        <v>0.67861450633752785</v>
      </c>
      <c r="H983" s="6">
        <v>2</v>
      </c>
      <c r="I983" s="6">
        <v>0.51751632937117797</v>
      </c>
      <c r="J983" s="6">
        <v>2</v>
      </c>
      <c r="K983" s="6">
        <v>0.72503158468038464</v>
      </c>
      <c r="L983" s="6">
        <v>2</v>
      </c>
      <c r="M983" s="6">
        <v>0.8655680347525424</v>
      </c>
      <c r="N983" s="6">
        <v>20</v>
      </c>
      <c r="O983" s="6">
        <v>0.69386129608451763</v>
      </c>
      <c r="P983" s="6">
        <v>4</v>
      </c>
      <c r="Q983" s="6">
        <v>0.9378888816996297</v>
      </c>
      <c r="R983" s="6">
        <v>3</v>
      </c>
      <c r="S983" s="6">
        <v>0.49866081191346112</v>
      </c>
      <c r="T983" s="6">
        <v>25</v>
      </c>
      <c r="U983" s="6">
        <v>0.79623183145103693</v>
      </c>
      <c r="V983" s="6">
        <v>3</v>
      </c>
      <c r="W983" s="6">
        <v>0.62174763505316666</v>
      </c>
      <c r="X983" s="6">
        <v>2</v>
      </c>
      <c r="Y983" s="6">
        <v>0.69782206494496701</v>
      </c>
      <c r="Z983" s="6">
        <v>30</v>
      </c>
      <c r="AA983" s="6">
        <v>0.40172709060416162</v>
      </c>
      <c r="AB983" s="6">
        <v>4</v>
      </c>
      <c r="AC983" s="6">
        <v>0.53016985640336101</v>
      </c>
      <c r="AD983" s="6">
        <v>3</v>
      </c>
      <c r="AE983" s="6">
        <v>0.90379244607564868</v>
      </c>
      <c r="AF983" s="6">
        <v>10</v>
      </c>
      <c r="AG983" s="6">
        <v>0.81473294034382826</v>
      </c>
      <c r="AH983" s="6">
        <v>4</v>
      </c>
      <c r="AI983" s="6">
        <v>0.63824935719356579</v>
      </c>
      <c r="AJ983" s="6">
        <v>3</v>
      </c>
      <c r="AK983" s="6">
        <v>0.79019241491043457</v>
      </c>
      <c r="AL983" s="6">
        <v>10</v>
      </c>
      <c r="AM983" s="6">
        <v>0.99196536462434193</v>
      </c>
      <c r="AN983" s="6">
        <v>4</v>
      </c>
      <c r="AO983" s="6">
        <v>0.56027016729066337</v>
      </c>
      <c r="AP983" s="6">
        <v>4</v>
      </c>
      <c r="AQ983" s="6">
        <v>0.72764606023909739</v>
      </c>
      <c r="AR983" s="6">
        <v>5</v>
      </c>
      <c r="AS983" s="6">
        <v>0.99999861435166004</v>
      </c>
      <c r="AT983" s="6">
        <v>3</v>
      </c>
      <c r="AU983" s="6">
        <v>0.61644351662452079</v>
      </c>
      <c r="AV983" s="6">
        <v>2</v>
      </c>
      <c r="AW983" s="6">
        <v>0.51739762474116191</v>
      </c>
    </row>
    <row r="984" spans="1:49" ht="15.75" customHeight="1" x14ac:dyDescent="0.25">
      <c r="A984" s="6" t="s">
        <v>428</v>
      </c>
      <c r="B984" s="6" t="s">
        <v>696</v>
      </c>
      <c r="C984" s="6" t="s">
        <v>696</v>
      </c>
      <c r="D984" s="7">
        <f>IF(COUNTIF(Recovered!$A$2:$A$808,A984)&gt;0,VLOOKUP($B984,Recovered!$B$2:$C$808,2,FALSE),0)</f>
        <v>25154</v>
      </c>
      <c r="E984" s="8">
        <f>IF(COUNTIF(Recovered!$A$2:$A$808,A984)&gt;0,1,0)</f>
        <v>1</v>
      </c>
      <c r="F984" s="6">
        <v>3</v>
      </c>
      <c r="G984" s="6">
        <v>0.86680193237667191</v>
      </c>
      <c r="H984" s="6">
        <v>3</v>
      </c>
      <c r="I984" s="6">
        <v>0.59856098067091346</v>
      </c>
      <c r="J984" s="6">
        <v>2</v>
      </c>
      <c r="K984" s="6">
        <v>0.97451214432831257</v>
      </c>
      <c r="L984" s="6">
        <v>2</v>
      </c>
      <c r="M984" s="6">
        <v>0.99603988402248922</v>
      </c>
      <c r="N984" s="6">
        <v>20</v>
      </c>
      <c r="O984" s="6">
        <v>0.77616235524963006</v>
      </c>
      <c r="P984" s="6">
        <v>3</v>
      </c>
      <c r="Q984" s="6">
        <v>0.49958945891626988</v>
      </c>
      <c r="R984" s="6">
        <v>3</v>
      </c>
      <c r="S984" s="6">
        <v>0.58827104877022152</v>
      </c>
      <c r="T984" s="6">
        <v>25</v>
      </c>
      <c r="U984" s="6">
        <v>0.66581501651681874</v>
      </c>
      <c r="V984" s="6">
        <v>4</v>
      </c>
      <c r="W984" s="6">
        <v>0.56195485584096661</v>
      </c>
      <c r="X984" s="6">
        <v>3</v>
      </c>
      <c r="Y984" s="6">
        <v>0.98015517795568752</v>
      </c>
      <c r="Z984" s="6">
        <v>25</v>
      </c>
      <c r="AA984" s="6">
        <v>0.49081308791865419</v>
      </c>
      <c r="AB984" s="6">
        <v>4</v>
      </c>
      <c r="AC984" s="6">
        <v>0.56211016228320754</v>
      </c>
      <c r="AD984" s="6">
        <v>3</v>
      </c>
      <c r="AE984" s="6">
        <v>0.85120203470644917</v>
      </c>
      <c r="AF984" s="6">
        <v>15</v>
      </c>
      <c r="AG984" s="6">
        <v>0.81217982823195378</v>
      </c>
      <c r="AH984" s="6">
        <v>4</v>
      </c>
      <c r="AI984" s="6">
        <v>0.67890345403102881</v>
      </c>
      <c r="AJ984" s="6">
        <v>3</v>
      </c>
      <c r="AK984" s="6">
        <v>0.83051816317447091</v>
      </c>
      <c r="AL984" s="6">
        <v>10</v>
      </c>
      <c r="AM984" s="6">
        <v>0.99896474874271213</v>
      </c>
      <c r="AN984" s="6">
        <v>3</v>
      </c>
      <c r="AO984" s="6">
        <v>0.92789657663339997</v>
      </c>
      <c r="AP984" s="6">
        <v>4</v>
      </c>
      <c r="AQ984" s="6">
        <v>0.74776656394670482</v>
      </c>
      <c r="AR984" s="6">
        <v>5</v>
      </c>
      <c r="AS984" s="6">
        <v>0.99999801833446356</v>
      </c>
      <c r="AT984" s="6">
        <v>2</v>
      </c>
      <c r="AU984" s="6">
        <v>0.58533315390246232</v>
      </c>
      <c r="AV984" s="6">
        <v>2</v>
      </c>
      <c r="AW984" s="6">
        <v>0.52744456985336285</v>
      </c>
    </row>
    <row r="985" spans="1:49" ht="15.75" hidden="1" customHeight="1" x14ac:dyDescent="0.25">
      <c r="A985" s="6" t="s">
        <v>592</v>
      </c>
      <c r="B985" s="6" t="s">
        <v>697</v>
      </c>
      <c r="C985" s="6" t="s">
        <v>697</v>
      </c>
      <c r="D985" s="7">
        <f>IF(COUNTIF(Recovered!$A$2:$A$808,A985)&gt;0,VLOOKUP($B985,Recovered!$B$2:$C$808,2,FALSE),0)</f>
        <v>0</v>
      </c>
      <c r="E985" s="8">
        <f>IF(COUNTIF(Recovered!$A$2:$A$808,A985)&gt;0,1,0)</f>
        <v>0</v>
      </c>
      <c r="F985" s="6">
        <v>3</v>
      </c>
      <c r="G985" s="6">
        <v>0.66047028148414655</v>
      </c>
      <c r="H985" s="6">
        <v>3</v>
      </c>
      <c r="I985" s="6">
        <v>0.55442285899665988</v>
      </c>
      <c r="J985" s="6">
        <v>2</v>
      </c>
      <c r="K985" s="6">
        <v>0.96549254068546475</v>
      </c>
      <c r="L985" s="6">
        <v>4</v>
      </c>
      <c r="M985" s="6">
        <v>0.8738436495539359</v>
      </c>
      <c r="N985" s="6">
        <v>20</v>
      </c>
      <c r="O985" s="6">
        <v>0.78174012862691755</v>
      </c>
      <c r="P985" s="6">
        <v>3</v>
      </c>
      <c r="Q985" s="6">
        <v>0.83351582564077742</v>
      </c>
      <c r="R985" s="6">
        <v>3</v>
      </c>
      <c r="S985" s="6">
        <v>0.84037782214612744</v>
      </c>
      <c r="T985" s="6">
        <v>20</v>
      </c>
      <c r="U985" s="6">
        <v>0.64056690861634291</v>
      </c>
      <c r="V985" s="6">
        <v>3</v>
      </c>
      <c r="W985" s="6">
        <v>0.93169935202687382</v>
      </c>
      <c r="X985" s="6">
        <v>3</v>
      </c>
      <c r="Y985" s="6">
        <v>0.70538228140703885</v>
      </c>
      <c r="Z985" s="6">
        <v>20</v>
      </c>
      <c r="AA985" s="6">
        <v>0.80848019196433252</v>
      </c>
      <c r="AB985" s="6">
        <v>3</v>
      </c>
      <c r="AC985" s="6">
        <v>0.92598011374863276</v>
      </c>
      <c r="AD985" s="6">
        <v>3</v>
      </c>
      <c r="AE985" s="6">
        <v>0.55155492126364403</v>
      </c>
      <c r="AF985" s="6">
        <v>10</v>
      </c>
      <c r="AG985" s="6">
        <v>0.45266693805472141</v>
      </c>
      <c r="AH985" s="6">
        <v>3</v>
      </c>
      <c r="AI985" s="6">
        <v>0.7877708664699371</v>
      </c>
      <c r="AJ985" s="6">
        <v>3</v>
      </c>
      <c r="AK985" s="6">
        <v>0.79311124773898667</v>
      </c>
      <c r="AL985" s="6">
        <v>20</v>
      </c>
      <c r="AM985" s="6">
        <v>0.87717474791444261</v>
      </c>
      <c r="AN985" s="6">
        <v>4</v>
      </c>
      <c r="AO985" s="6">
        <v>0.99293441048165665</v>
      </c>
      <c r="AP985" s="6">
        <v>4</v>
      </c>
      <c r="AQ985" s="6">
        <v>0.81621356210038809</v>
      </c>
      <c r="AR985" s="6">
        <v>10</v>
      </c>
      <c r="AS985" s="6">
        <v>0.99999611108156183</v>
      </c>
      <c r="AT985" s="6">
        <v>3</v>
      </c>
      <c r="AU985" s="6">
        <v>0.82636017771593395</v>
      </c>
      <c r="AV985" s="6">
        <v>3</v>
      </c>
      <c r="AW985" s="6">
        <v>0.95221112578091838</v>
      </c>
    </row>
    <row r="986" spans="1:49" ht="15.75" hidden="1" customHeight="1" x14ac:dyDescent="0.25">
      <c r="A986" s="6" t="s">
        <v>426</v>
      </c>
      <c r="B986" s="6" t="s">
        <v>697</v>
      </c>
      <c r="C986" s="6" t="s">
        <v>697</v>
      </c>
      <c r="D986" s="7">
        <f>IF(COUNTIF(Recovered!$A$2:$A$808,A986)&gt;0,VLOOKUP($B986,Recovered!$B$2:$C$808,2,FALSE),0)</f>
        <v>0</v>
      </c>
      <c r="E986" s="8">
        <f>IF(COUNTIF(Recovered!$A$2:$A$808,A986)&gt;0,1,0)</f>
        <v>0</v>
      </c>
      <c r="F986" s="6">
        <v>3</v>
      </c>
      <c r="G986" s="6">
        <v>0.78744852932947385</v>
      </c>
      <c r="H986" s="6">
        <v>3</v>
      </c>
      <c r="I986" s="6">
        <v>0.74174350957585822</v>
      </c>
      <c r="J986" s="6">
        <v>2</v>
      </c>
      <c r="K986" s="6">
        <v>0.79610305932870029</v>
      </c>
      <c r="L986" s="6">
        <v>3</v>
      </c>
      <c r="M986" s="6">
        <v>0.89913531373736311</v>
      </c>
      <c r="N986" s="6">
        <v>20</v>
      </c>
      <c r="O986" s="6">
        <v>0.84435462570308117</v>
      </c>
      <c r="P986" s="6">
        <v>3</v>
      </c>
      <c r="Q986" s="6">
        <v>0.83527258358204093</v>
      </c>
      <c r="R986" s="6">
        <v>3</v>
      </c>
      <c r="S986" s="6">
        <v>0.90855391303067501</v>
      </c>
      <c r="T986" s="6">
        <v>25</v>
      </c>
      <c r="U986" s="6">
        <v>0.53572580855588336</v>
      </c>
      <c r="V986" s="6">
        <v>3</v>
      </c>
      <c r="W986" s="6">
        <v>0.82563964152046632</v>
      </c>
      <c r="X986" s="6">
        <v>3</v>
      </c>
      <c r="Y986" s="6">
        <v>0.73067707112890756</v>
      </c>
      <c r="Z986" s="6">
        <v>25</v>
      </c>
      <c r="AA986" s="6">
        <v>0.49141188165267369</v>
      </c>
      <c r="AB986" s="6">
        <v>4</v>
      </c>
      <c r="AC986" s="6">
        <v>0.99719324462384429</v>
      </c>
      <c r="AD986" s="6">
        <v>4</v>
      </c>
      <c r="AE986" s="6">
        <v>0.65131116561152469</v>
      </c>
      <c r="AF986" s="6">
        <v>15</v>
      </c>
      <c r="AG986" s="6">
        <v>0.84641911859594909</v>
      </c>
      <c r="AH986" s="6">
        <v>4</v>
      </c>
      <c r="AI986" s="6">
        <v>0.59233898392150952</v>
      </c>
      <c r="AJ986" s="6">
        <v>4</v>
      </c>
      <c r="AK986" s="6">
        <v>0.87946439399134202</v>
      </c>
      <c r="AL986" s="6">
        <v>10</v>
      </c>
      <c r="AM986" s="6">
        <v>0.9969491170309156</v>
      </c>
      <c r="AN986" s="6">
        <v>4</v>
      </c>
      <c r="AO986" s="6">
        <v>0.53058813447264419</v>
      </c>
      <c r="AP986" s="6">
        <v>3</v>
      </c>
      <c r="AQ986" s="6">
        <v>0.49613230196140762</v>
      </c>
      <c r="AR986" s="6">
        <v>5</v>
      </c>
      <c r="AS986" s="6">
        <v>0.9999981375378344</v>
      </c>
      <c r="AT986" s="6">
        <v>3</v>
      </c>
      <c r="AU986" s="6">
        <v>0.54382379002137704</v>
      </c>
      <c r="AV986" s="6">
        <v>3</v>
      </c>
      <c r="AW986" s="6">
        <v>0.8794026225817454</v>
      </c>
    </row>
    <row r="987" spans="1:49" ht="15.75" customHeight="1" x14ac:dyDescent="0.25">
      <c r="A987" s="6" t="s">
        <v>428</v>
      </c>
      <c r="B987" s="6" t="s">
        <v>697</v>
      </c>
      <c r="C987" s="6" t="s">
        <v>697</v>
      </c>
      <c r="D987" s="7">
        <f>IF(COUNTIF(Recovered!$A$2:$A$808,A987)&gt;0,VLOOKUP($B987,Recovered!$B$2:$C$808,2,FALSE),0)</f>
        <v>25125</v>
      </c>
      <c r="E987" s="8">
        <f>IF(COUNTIF(Recovered!$A$2:$A$808,A987)&gt;0,1,0)</f>
        <v>1</v>
      </c>
      <c r="F987" s="6">
        <v>3</v>
      </c>
      <c r="G987" s="6">
        <v>0.8858190072512574</v>
      </c>
      <c r="H987" s="6">
        <v>2</v>
      </c>
      <c r="I987" s="6">
        <v>0.50303119143490915</v>
      </c>
      <c r="J987" s="6">
        <v>2</v>
      </c>
      <c r="K987" s="6">
        <v>0.93753898312694872</v>
      </c>
      <c r="L987" s="6">
        <v>3</v>
      </c>
      <c r="M987" s="6">
        <v>0.80380466765365621</v>
      </c>
      <c r="N987" s="6">
        <v>20</v>
      </c>
      <c r="O987" s="6">
        <v>0.62495054523530691</v>
      </c>
      <c r="P987" s="6">
        <v>3</v>
      </c>
      <c r="Q987" s="6">
        <v>0.88008481101531588</v>
      </c>
      <c r="R987" s="6">
        <v>3</v>
      </c>
      <c r="S987" s="6">
        <v>0.71843646834219044</v>
      </c>
      <c r="T987" s="6">
        <v>25</v>
      </c>
      <c r="U987" s="6">
        <v>0.44462511058426157</v>
      </c>
      <c r="V987" s="6">
        <v>3</v>
      </c>
      <c r="W987" s="6">
        <v>0.9367458186461699</v>
      </c>
      <c r="X987" s="6">
        <v>2</v>
      </c>
      <c r="Y987" s="6">
        <v>0.83352611128952814</v>
      </c>
      <c r="Z987" s="6">
        <v>25</v>
      </c>
      <c r="AA987" s="6">
        <v>0.54053261578254275</v>
      </c>
      <c r="AB987" s="6">
        <v>4</v>
      </c>
      <c r="AC987" s="6">
        <v>0.99251170106910991</v>
      </c>
      <c r="AD987" s="6">
        <v>3</v>
      </c>
      <c r="AE987" s="6">
        <v>0.9339580183471059</v>
      </c>
      <c r="AF987" s="6">
        <v>15</v>
      </c>
      <c r="AG987" s="6">
        <v>0.7022679307766061</v>
      </c>
      <c r="AH987" s="6">
        <v>3</v>
      </c>
      <c r="AI987" s="6">
        <v>0.93674121455178583</v>
      </c>
      <c r="AJ987" s="6">
        <v>2</v>
      </c>
      <c r="AK987" s="6">
        <v>0.67340950325968274</v>
      </c>
      <c r="AL987" s="6">
        <v>10</v>
      </c>
      <c r="AM987" s="6">
        <v>0.99876482196113225</v>
      </c>
      <c r="AN987" s="6">
        <v>4</v>
      </c>
      <c r="AO987" s="6">
        <v>0.98327613972444838</v>
      </c>
      <c r="AP987" s="6">
        <v>4</v>
      </c>
      <c r="AQ987" s="6">
        <v>0.75701117759985048</v>
      </c>
      <c r="AR987" s="6">
        <v>5</v>
      </c>
      <c r="AS987" s="6">
        <v>0.99999587267521739</v>
      </c>
      <c r="AT987" s="6">
        <v>3</v>
      </c>
      <c r="AU987" s="6">
        <v>0.60333257517933614</v>
      </c>
      <c r="AV987" s="6">
        <v>3</v>
      </c>
      <c r="AW987" s="6">
        <v>0.65934299624243764</v>
      </c>
    </row>
    <row r="988" spans="1:49" ht="15.75" hidden="1" customHeight="1" x14ac:dyDescent="0.25">
      <c r="A988" s="6" t="s">
        <v>592</v>
      </c>
      <c r="B988" s="6" t="s">
        <v>698</v>
      </c>
      <c r="C988" s="6" t="s">
        <v>698</v>
      </c>
      <c r="D988" s="7">
        <f>IF(COUNTIF(Recovered!$A$2:$A$808,A988)&gt;0,VLOOKUP($B988,Recovered!$B$2:$C$808,2,FALSE),0)</f>
        <v>0</v>
      </c>
      <c r="E988" s="8">
        <f>IF(COUNTIF(Recovered!$A$2:$A$808,A988)&gt;0,1,0)</f>
        <v>0</v>
      </c>
      <c r="F988" s="6">
        <v>3</v>
      </c>
      <c r="G988" s="6">
        <v>0.51274927293621708</v>
      </c>
      <c r="H988" s="6">
        <v>3</v>
      </c>
      <c r="I988" s="6">
        <v>0.63682482578291721</v>
      </c>
      <c r="J988" s="6">
        <v>2</v>
      </c>
      <c r="K988" s="6">
        <v>0.96044212851946065</v>
      </c>
      <c r="L988" s="6">
        <v>2</v>
      </c>
      <c r="M988" s="6">
        <v>0.73235811976898391</v>
      </c>
      <c r="N988" s="6">
        <v>20</v>
      </c>
      <c r="O988" s="6">
        <v>0.82263864105018958</v>
      </c>
      <c r="P988" s="6">
        <v>3</v>
      </c>
      <c r="Q988" s="6">
        <v>0.83323979424509165</v>
      </c>
      <c r="R988" s="6">
        <v>3</v>
      </c>
      <c r="S988" s="6">
        <v>0.92021259878440587</v>
      </c>
      <c r="T988" s="6">
        <v>20</v>
      </c>
      <c r="U988" s="6">
        <v>0.72065940198770384</v>
      </c>
      <c r="V988" s="6">
        <v>3</v>
      </c>
      <c r="W988" s="6">
        <v>0.64997929528985998</v>
      </c>
      <c r="X988" s="6">
        <v>3</v>
      </c>
      <c r="Y988" s="6">
        <v>0.74833624994864634</v>
      </c>
      <c r="Z988" s="6">
        <v>20</v>
      </c>
      <c r="AA988" s="6">
        <v>0.92667219977794157</v>
      </c>
      <c r="AB988" s="6">
        <v>3</v>
      </c>
      <c r="AC988" s="6">
        <v>0.84033329170517646</v>
      </c>
      <c r="AD988" s="6">
        <v>3</v>
      </c>
      <c r="AE988" s="6">
        <v>0.73343956311623182</v>
      </c>
      <c r="AF988" s="6">
        <v>20</v>
      </c>
      <c r="AG988" s="6">
        <v>0.45485188522709991</v>
      </c>
      <c r="AH988" s="6">
        <v>4</v>
      </c>
      <c r="AI988" s="6">
        <v>0.92242366911284401</v>
      </c>
      <c r="AJ988" s="6">
        <v>3</v>
      </c>
      <c r="AK988" s="6">
        <v>0.53103677713358111</v>
      </c>
      <c r="AL988" s="6">
        <v>10</v>
      </c>
      <c r="AM988" s="6">
        <v>0.9775111524809772</v>
      </c>
      <c r="AN988" s="6">
        <v>4</v>
      </c>
      <c r="AO988" s="6">
        <v>0.92062100612128939</v>
      </c>
      <c r="AP988" s="6">
        <v>4</v>
      </c>
      <c r="AQ988" s="6">
        <v>0.70055249267685304</v>
      </c>
      <c r="AR988" s="6">
        <v>10</v>
      </c>
      <c r="AS988" s="6">
        <v>0.9999993295729247</v>
      </c>
      <c r="AT988" s="6">
        <v>3</v>
      </c>
      <c r="AU988" s="6">
        <v>0.90179102983564241</v>
      </c>
      <c r="AV988" s="6">
        <v>3</v>
      </c>
      <c r="AW988" s="6">
        <v>0.92895952450811092</v>
      </c>
    </row>
    <row r="989" spans="1:49" ht="15.75" hidden="1" customHeight="1" x14ac:dyDescent="0.25">
      <c r="A989" s="6" t="s">
        <v>426</v>
      </c>
      <c r="B989" s="6" t="s">
        <v>698</v>
      </c>
      <c r="C989" s="6" t="s">
        <v>698</v>
      </c>
      <c r="D989" s="7">
        <f>IF(COUNTIF(Recovered!$A$2:$A$808,A989)&gt;0,VLOOKUP($B989,Recovered!$B$2:$C$808,2,FALSE),0)</f>
        <v>0</v>
      </c>
      <c r="E989" s="8">
        <f>IF(COUNTIF(Recovered!$A$2:$A$808,A989)&gt;0,1,0)</f>
        <v>0</v>
      </c>
      <c r="F989" s="6">
        <v>3</v>
      </c>
      <c r="G989" s="6">
        <v>0.66158130032066076</v>
      </c>
      <c r="H989" s="6">
        <v>2</v>
      </c>
      <c r="I989" s="6">
        <v>0.52808897300121704</v>
      </c>
      <c r="J989" s="6">
        <v>2</v>
      </c>
      <c r="K989" s="6">
        <v>0.854774497881574</v>
      </c>
      <c r="L989" s="6">
        <v>3</v>
      </c>
      <c r="M989" s="6">
        <v>0.72229182644551648</v>
      </c>
      <c r="N989" s="6">
        <v>20</v>
      </c>
      <c r="O989" s="6">
        <v>0.85664205478212829</v>
      </c>
      <c r="P989" s="6">
        <v>3</v>
      </c>
      <c r="Q989" s="6">
        <v>0.97384927964948675</v>
      </c>
      <c r="R989" s="6">
        <v>3</v>
      </c>
      <c r="S989" s="6">
        <v>0.78175384046902618</v>
      </c>
      <c r="T989" s="6">
        <v>20</v>
      </c>
      <c r="U989" s="6">
        <v>0.36704210866595399</v>
      </c>
      <c r="V989" s="6">
        <v>3</v>
      </c>
      <c r="W989" s="6">
        <v>0.90686116603907052</v>
      </c>
      <c r="X989" s="6">
        <v>3</v>
      </c>
      <c r="Y989" s="6">
        <v>0.736121126312415</v>
      </c>
      <c r="Z989" s="6">
        <v>30</v>
      </c>
      <c r="AA989" s="6">
        <v>0.38752060787109532</v>
      </c>
      <c r="AB989" s="6">
        <v>4</v>
      </c>
      <c r="AC989" s="6">
        <v>0.98893824318971313</v>
      </c>
      <c r="AD989" s="6">
        <v>4</v>
      </c>
      <c r="AE989" s="6">
        <v>0.77720657628918632</v>
      </c>
      <c r="AF989" s="6">
        <v>10</v>
      </c>
      <c r="AG989" s="6">
        <v>0.80824836117504406</v>
      </c>
      <c r="AH989" s="6">
        <v>3</v>
      </c>
      <c r="AI989" s="6">
        <v>0.7513266638148971</v>
      </c>
      <c r="AJ989" s="6">
        <v>3</v>
      </c>
      <c r="AK989" s="6">
        <v>0.93631106810263609</v>
      </c>
      <c r="AL989" s="6">
        <v>10</v>
      </c>
      <c r="AM989" s="6">
        <v>0.76633604837059721</v>
      </c>
      <c r="AN989" s="6">
        <v>4</v>
      </c>
      <c r="AO989" s="6">
        <v>0.83332133074806691</v>
      </c>
      <c r="AP989" s="6">
        <v>4</v>
      </c>
      <c r="AQ989" s="6">
        <v>0.85944704281637829</v>
      </c>
      <c r="AR989" s="6">
        <v>10</v>
      </c>
      <c r="AS989" s="6">
        <v>0.99999432303481406</v>
      </c>
      <c r="AT989" s="6">
        <v>3</v>
      </c>
      <c r="AU989" s="6">
        <v>0.78914577185390711</v>
      </c>
      <c r="AV989" s="6">
        <v>3</v>
      </c>
      <c r="AW989" s="6">
        <v>0.8550115682670566</v>
      </c>
    </row>
    <row r="990" spans="1:49" ht="15.75" customHeight="1" x14ac:dyDescent="0.25">
      <c r="A990" s="6" t="s">
        <v>428</v>
      </c>
      <c r="B990" s="6" t="s">
        <v>698</v>
      </c>
      <c r="C990" s="6" t="s">
        <v>698</v>
      </c>
      <c r="D990" s="7">
        <f>IF(COUNTIF(Recovered!$A$2:$A$808,A990)&gt;0,VLOOKUP($B990,Recovered!$B$2:$C$808,2,FALSE),0)</f>
        <v>25097</v>
      </c>
      <c r="E990" s="8">
        <f>IF(COUNTIF(Recovered!$A$2:$A$808,A990)&gt;0,1,0)</f>
        <v>1</v>
      </c>
      <c r="F990" s="6">
        <v>3</v>
      </c>
      <c r="G990" s="6">
        <v>0.61721131244963034</v>
      </c>
      <c r="H990" s="6">
        <v>3</v>
      </c>
      <c r="I990" s="6">
        <v>0.48413000643378429</v>
      </c>
      <c r="J990" s="6">
        <v>2</v>
      </c>
      <c r="K990" s="6">
        <v>0.95200536376472489</v>
      </c>
      <c r="L990" s="6">
        <v>4</v>
      </c>
      <c r="M990" s="6">
        <v>0.99796197330241387</v>
      </c>
      <c r="N990" s="6">
        <v>20</v>
      </c>
      <c r="O990" s="6">
        <v>0.80172762379757057</v>
      </c>
      <c r="P990" s="6">
        <v>3</v>
      </c>
      <c r="Q990" s="6">
        <v>0.94330052195287106</v>
      </c>
      <c r="R990" s="6">
        <v>3</v>
      </c>
      <c r="S990" s="6">
        <v>0.88355522685699872</v>
      </c>
      <c r="T990" s="6">
        <v>25</v>
      </c>
      <c r="U990" s="6">
        <v>0.67604106347402637</v>
      </c>
      <c r="V990" s="6">
        <v>3</v>
      </c>
      <c r="W990" s="6">
        <v>0.49929272598873969</v>
      </c>
      <c r="X990" s="6">
        <v>2</v>
      </c>
      <c r="Y990" s="6">
        <v>0.52282164292090172</v>
      </c>
      <c r="Z990" s="6">
        <v>25</v>
      </c>
      <c r="AA990" s="6">
        <v>0.54287544414095878</v>
      </c>
      <c r="AB990" s="6">
        <v>4</v>
      </c>
      <c r="AC990" s="6">
        <v>0.96921837333709304</v>
      </c>
      <c r="AD990" s="6">
        <v>3</v>
      </c>
      <c r="AE990" s="6">
        <v>0.93114512228091972</v>
      </c>
      <c r="AF990" s="6">
        <v>15</v>
      </c>
      <c r="AG990" s="6">
        <v>0.64801068083217461</v>
      </c>
      <c r="AH990" s="6">
        <v>4</v>
      </c>
      <c r="AI990" s="6">
        <v>0.9104609584281399</v>
      </c>
      <c r="AJ990" s="6">
        <v>3</v>
      </c>
      <c r="AK990" s="6">
        <v>0.82114518988044172</v>
      </c>
      <c r="AL990" s="6">
        <v>10</v>
      </c>
      <c r="AM990" s="6">
        <v>0.99902874267602626</v>
      </c>
      <c r="AN990" s="6">
        <v>4</v>
      </c>
      <c r="AO990" s="6">
        <v>0.96766231955548632</v>
      </c>
      <c r="AP990" s="6">
        <v>4</v>
      </c>
      <c r="AQ990" s="6">
        <v>0.90387852736733898</v>
      </c>
      <c r="AR990" s="6">
        <v>5</v>
      </c>
      <c r="AS990" s="6">
        <v>0.99999706470750793</v>
      </c>
      <c r="AT990" s="6">
        <v>3</v>
      </c>
      <c r="AU990" s="6">
        <v>0.5090722945512941</v>
      </c>
      <c r="AV990" s="6">
        <v>3</v>
      </c>
      <c r="AW990" s="6">
        <v>0.63341122703696895</v>
      </c>
    </row>
    <row r="991" spans="1:49" ht="15.75" hidden="1" customHeight="1" x14ac:dyDescent="0.25">
      <c r="A991" s="6" t="s">
        <v>592</v>
      </c>
      <c r="B991" s="6" t="s">
        <v>699</v>
      </c>
      <c r="C991" s="6" t="s">
        <v>699</v>
      </c>
      <c r="D991" s="7">
        <f>IF(COUNTIF(Recovered!$A$2:$A$808,A991)&gt;0,VLOOKUP($B991,Recovered!$B$2:$C$808,2,FALSE),0)</f>
        <v>0</v>
      </c>
      <c r="E991" s="8">
        <f>IF(COUNTIF(Recovered!$A$2:$A$808,A991)&gt;0,1,0)</f>
        <v>0</v>
      </c>
      <c r="F991" s="6">
        <v>3</v>
      </c>
      <c r="G991" s="6">
        <v>0.49628362057802411</v>
      </c>
      <c r="H991" s="6">
        <v>3</v>
      </c>
      <c r="I991" s="6">
        <v>0.43582216381391292</v>
      </c>
      <c r="J991" s="6">
        <v>2</v>
      </c>
      <c r="K991" s="6">
        <v>0.84939276407968067</v>
      </c>
      <c r="L991" s="6">
        <v>4</v>
      </c>
      <c r="M991" s="6">
        <v>0.90279334100674757</v>
      </c>
      <c r="N991" s="6">
        <v>20</v>
      </c>
      <c r="O991" s="6">
        <v>0.79137342525857757</v>
      </c>
      <c r="P991" s="6">
        <v>3</v>
      </c>
      <c r="Q991" s="6">
        <v>0.87397283940948234</v>
      </c>
      <c r="R991" s="6">
        <v>3</v>
      </c>
      <c r="S991" s="6">
        <v>0.83443332267599823</v>
      </c>
      <c r="T991" s="6">
        <v>20</v>
      </c>
      <c r="U991" s="6">
        <v>0.68447357487669624</v>
      </c>
      <c r="V991" s="6">
        <v>4</v>
      </c>
      <c r="W991" s="6">
        <v>0.85119771061109606</v>
      </c>
      <c r="X991" s="6">
        <v>3</v>
      </c>
      <c r="Y991" s="6">
        <v>0.9322803451597732</v>
      </c>
      <c r="Z991" s="6">
        <v>20</v>
      </c>
      <c r="AA991" s="6">
        <v>0.86235886348989121</v>
      </c>
      <c r="AB991" s="6">
        <v>4</v>
      </c>
      <c r="AC991" s="6">
        <v>0.7706320936847304</v>
      </c>
      <c r="AD991" s="6">
        <v>3</v>
      </c>
      <c r="AE991" s="6">
        <v>0.69950778189446872</v>
      </c>
      <c r="AF991" s="6">
        <v>20</v>
      </c>
      <c r="AG991" s="6">
        <v>0.67717562037417323</v>
      </c>
      <c r="AH991" s="6">
        <v>4</v>
      </c>
      <c r="AI991" s="6">
        <v>0.90977409276417409</v>
      </c>
      <c r="AJ991" s="6">
        <v>3</v>
      </c>
      <c r="AK991" s="6">
        <v>0.76775740088556133</v>
      </c>
      <c r="AL991" s="6">
        <v>10</v>
      </c>
      <c r="AM991" s="6">
        <v>0.9774912212317779</v>
      </c>
      <c r="AN991" s="6">
        <v>4</v>
      </c>
      <c r="AO991" s="6">
        <v>0.88340690805574251</v>
      </c>
      <c r="AP991" s="6">
        <v>4</v>
      </c>
      <c r="AQ991" s="6">
        <v>0.75250969403766832</v>
      </c>
      <c r="AR991" s="6">
        <v>10</v>
      </c>
      <c r="AS991" s="6">
        <v>0.99999849514813233</v>
      </c>
      <c r="AT991" s="6">
        <v>3</v>
      </c>
      <c r="AU991" s="6">
        <v>0.80452183647758047</v>
      </c>
      <c r="AV991" s="6">
        <v>3</v>
      </c>
      <c r="AW991" s="6">
        <v>0.76546376506112457</v>
      </c>
    </row>
    <row r="992" spans="1:49" ht="15.75" hidden="1" customHeight="1" x14ac:dyDescent="0.25">
      <c r="A992" s="6" t="s">
        <v>426</v>
      </c>
      <c r="B992" s="6" t="s">
        <v>699</v>
      </c>
      <c r="C992" s="6" t="s">
        <v>699</v>
      </c>
      <c r="D992" s="7">
        <f>IF(COUNTIF(Recovered!$A$2:$A$808,A992)&gt;0,VLOOKUP($B992,Recovered!$B$2:$C$808,2,FALSE),0)</f>
        <v>0</v>
      </c>
      <c r="E992" s="8">
        <f>IF(COUNTIF(Recovered!$A$2:$A$808,A992)&gt;0,1,0)</f>
        <v>0</v>
      </c>
      <c r="F992" s="6">
        <v>4</v>
      </c>
      <c r="G992" s="6">
        <v>0.82273658201022659</v>
      </c>
      <c r="H992" s="6">
        <v>4</v>
      </c>
      <c r="I992" s="6">
        <v>0.76130466729335511</v>
      </c>
      <c r="J992" s="6">
        <v>2</v>
      </c>
      <c r="K992" s="6">
        <v>0.84876554084748679</v>
      </c>
      <c r="L992" s="6">
        <v>4</v>
      </c>
      <c r="M992" s="6">
        <v>0.99277764606082408</v>
      </c>
      <c r="N992" s="6">
        <v>20</v>
      </c>
      <c r="O992" s="6">
        <v>0.78964592515282872</v>
      </c>
      <c r="P992" s="6">
        <v>3</v>
      </c>
      <c r="Q992" s="6">
        <v>0.90395908009147996</v>
      </c>
      <c r="R992" s="6">
        <v>3</v>
      </c>
      <c r="S992" s="6">
        <v>0.81409689047137368</v>
      </c>
      <c r="T992" s="6">
        <v>15</v>
      </c>
      <c r="U992" s="6">
        <v>0.65461009199038978</v>
      </c>
      <c r="V992" s="6">
        <v>3</v>
      </c>
      <c r="W992" s="6">
        <v>0.8294867856324406</v>
      </c>
      <c r="X992" s="6">
        <v>3</v>
      </c>
      <c r="Y992" s="6">
        <v>0.55387677764388565</v>
      </c>
      <c r="Z992" s="6">
        <v>25</v>
      </c>
      <c r="AA992" s="6">
        <v>0.87819578540055265</v>
      </c>
      <c r="AB992" s="6">
        <v>4</v>
      </c>
      <c r="AC992" s="6">
        <v>0.79658251341560837</v>
      </c>
      <c r="AD992" s="6">
        <v>3</v>
      </c>
      <c r="AE992" s="6">
        <v>0.70193293058346695</v>
      </c>
      <c r="AF992" s="6">
        <v>10</v>
      </c>
      <c r="AG992" s="6">
        <v>0.49022567631318842</v>
      </c>
      <c r="AH992" s="6">
        <v>3</v>
      </c>
      <c r="AI992" s="6">
        <v>0.70016609045831091</v>
      </c>
      <c r="AJ992" s="6">
        <v>3</v>
      </c>
      <c r="AK992" s="6">
        <v>0.85502323925461776</v>
      </c>
      <c r="AL992" s="6">
        <v>20</v>
      </c>
      <c r="AM992" s="6">
        <v>0.98097895916550415</v>
      </c>
      <c r="AN992" s="6">
        <v>4</v>
      </c>
      <c r="AO992" s="6">
        <v>0.98810092810420924</v>
      </c>
      <c r="AP992" s="6">
        <v>4</v>
      </c>
      <c r="AQ992" s="6">
        <v>0.95105975932885811</v>
      </c>
      <c r="AR992" s="6">
        <v>10</v>
      </c>
      <c r="AS992" s="6">
        <v>0.9999975415208221</v>
      </c>
      <c r="AT992" s="6">
        <v>4</v>
      </c>
      <c r="AU992" s="6">
        <v>0.8435288372241484</v>
      </c>
      <c r="AV992" s="6">
        <v>4</v>
      </c>
      <c r="AW992" s="6">
        <v>0.93672312156996029</v>
      </c>
    </row>
    <row r="993" spans="1:49" ht="15.75" customHeight="1" x14ac:dyDescent="0.25">
      <c r="A993" s="6" t="s">
        <v>428</v>
      </c>
      <c r="B993" s="6" t="s">
        <v>699</v>
      </c>
      <c r="C993" s="6" t="s">
        <v>699</v>
      </c>
      <c r="D993" s="7">
        <f>IF(COUNTIF(Recovered!$A$2:$A$808,A993)&gt;0,VLOOKUP($B993,Recovered!$B$2:$C$808,2,FALSE),0)</f>
        <v>25076</v>
      </c>
      <c r="E993" s="8">
        <f>IF(COUNTIF(Recovered!$A$2:$A$808,A993)&gt;0,1,0)</f>
        <v>1</v>
      </c>
      <c r="F993" s="6">
        <v>4</v>
      </c>
      <c r="G993" s="6">
        <v>0.85451119951482957</v>
      </c>
      <c r="H993" s="6">
        <v>4</v>
      </c>
      <c r="I993" s="6">
        <v>0.79681275106274674</v>
      </c>
      <c r="J993" s="6">
        <v>2</v>
      </c>
      <c r="K993" s="6">
        <v>0.86655946111972426</v>
      </c>
      <c r="L993" s="6">
        <v>4</v>
      </c>
      <c r="M993" s="6">
        <v>0.99369706893196985</v>
      </c>
      <c r="N993" s="6">
        <v>20</v>
      </c>
      <c r="O993" s="6">
        <v>0.78370737067306473</v>
      </c>
      <c r="P993" s="6">
        <v>3</v>
      </c>
      <c r="Q993" s="6">
        <v>0.92592880661200738</v>
      </c>
      <c r="R993" s="6">
        <v>3</v>
      </c>
      <c r="S993" s="6">
        <v>0.83384201918858913</v>
      </c>
      <c r="T993" s="6">
        <v>25</v>
      </c>
      <c r="U993" s="6">
        <v>0.71939620713220787</v>
      </c>
      <c r="V993" s="6">
        <v>4</v>
      </c>
      <c r="W993" s="6">
        <v>0.99226526719244301</v>
      </c>
      <c r="X993" s="6">
        <v>3</v>
      </c>
      <c r="Y993" s="6">
        <v>0.9235833767366568</v>
      </c>
      <c r="Z993" s="6">
        <v>25</v>
      </c>
      <c r="AA993" s="6">
        <v>0.52536840430337328</v>
      </c>
      <c r="AB993" s="6">
        <v>4</v>
      </c>
      <c r="AC993" s="6">
        <v>0.9814805373086779</v>
      </c>
      <c r="AD993" s="6">
        <v>3</v>
      </c>
      <c r="AE993" s="6">
        <v>0.87610038487941688</v>
      </c>
      <c r="AF993" s="6">
        <v>15</v>
      </c>
      <c r="AG993" s="6">
        <v>0.7285390292286541</v>
      </c>
      <c r="AH993" s="6">
        <v>4</v>
      </c>
      <c r="AI993" s="6">
        <v>0.97204531523136939</v>
      </c>
      <c r="AJ993" s="6">
        <v>3</v>
      </c>
      <c r="AK993" s="6">
        <v>0.55679352443245667</v>
      </c>
      <c r="AL993" s="6">
        <v>10</v>
      </c>
      <c r="AM993" s="6">
        <v>0.99889516248288823</v>
      </c>
      <c r="AN993" s="6">
        <v>4</v>
      </c>
      <c r="AO993" s="6">
        <v>0.96358286564977291</v>
      </c>
      <c r="AP993" s="6">
        <v>4</v>
      </c>
      <c r="AQ993" s="6">
        <v>0.84193979472344294</v>
      </c>
      <c r="AR993" s="6">
        <v>5</v>
      </c>
      <c r="AS993" s="6">
        <v>0.99999777992746441</v>
      </c>
      <c r="AT993" s="6">
        <v>4</v>
      </c>
      <c r="AU993" s="6">
        <v>0.55982071404728606</v>
      </c>
      <c r="AV993" s="6">
        <v>4</v>
      </c>
      <c r="AW993" s="6">
        <v>0.80882637643001021</v>
      </c>
    </row>
    <row r="994" spans="1:49" ht="15.75" hidden="1" customHeight="1" x14ac:dyDescent="0.25">
      <c r="A994" s="6" t="s">
        <v>592</v>
      </c>
      <c r="B994" s="6" t="s">
        <v>700</v>
      </c>
      <c r="C994" s="6" t="s">
        <v>700</v>
      </c>
      <c r="D994" s="7">
        <f>IF(COUNTIF(Recovered!$A$2:$A$808,A994)&gt;0,VLOOKUP($B994,Recovered!$B$2:$C$808,2,FALSE),0)</f>
        <v>0</v>
      </c>
      <c r="E994" s="8">
        <f>IF(COUNTIF(Recovered!$A$2:$A$808,A994)&gt;0,1,0)</f>
        <v>0</v>
      </c>
      <c r="F994" s="6">
        <v>4</v>
      </c>
      <c r="G994" s="6">
        <v>0.78313671041552391</v>
      </c>
      <c r="H994" s="6">
        <v>3</v>
      </c>
      <c r="I994" s="6">
        <v>0.57645938082194315</v>
      </c>
      <c r="J994" s="6">
        <v>2</v>
      </c>
      <c r="K994" s="6">
        <v>0.93577430379951321</v>
      </c>
      <c r="L994" s="6">
        <v>3</v>
      </c>
      <c r="M994" s="6">
        <v>0.96175007823810843</v>
      </c>
      <c r="N994" s="6">
        <v>20</v>
      </c>
      <c r="O994" s="6">
        <v>0.76997405462062229</v>
      </c>
      <c r="P994" s="6">
        <v>3</v>
      </c>
      <c r="Q994" s="6">
        <v>0.49806457584125158</v>
      </c>
      <c r="R994" s="6">
        <v>3</v>
      </c>
      <c r="S994" s="6">
        <v>0.55155534044554355</v>
      </c>
      <c r="T994" s="6">
        <v>25</v>
      </c>
      <c r="U994" s="6">
        <v>0.5593660724199615</v>
      </c>
      <c r="V994" s="6">
        <v>4</v>
      </c>
      <c r="W994" s="6">
        <v>0.98727932256543205</v>
      </c>
      <c r="X994" s="6">
        <v>4</v>
      </c>
      <c r="Y994" s="6">
        <v>0.93529404266456073</v>
      </c>
      <c r="Z994" s="6">
        <v>20</v>
      </c>
      <c r="AA994" s="6">
        <v>0.44351121059430082</v>
      </c>
      <c r="AB994" s="6">
        <v>4</v>
      </c>
      <c r="AC994" s="6">
        <v>0.95934177090178596</v>
      </c>
      <c r="AD994" s="6">
        <v>4</v>
      </c>
      <c r="AE994" s="6">
        <v>0.82563240894888534</v>
      </c>
      <c r="AF994" s="6">
        <v>15</v>
      </c>
      <c r="AG994" s="6">
        <v>0.88935797764815505</v>
      </c>
      <c r="AH994" s="6">
        <v>4</v>
      </c>
      <c r="AI994" s="6">
        <v>0.69677339211570544</v>
      </c>
      <c r="AJ994" s="6">
        <v>4</v>
      </c>
      <c r="AK994" s="6">
        <v>0.7834578622984314</v>
      </c>
      <c r="AL994" s="6">
        <v>10</v>
      </c>
      <c r="AM994" s="6">
        <v>0.83468930766619376</v>
      </c>
      <c r="AN994" s="6">
        <v>4</v>
      </c>
      <c r="AO994" s="6">
        <v>0.76764527042867459</v>
      </c>
      <c r="AP994" s="6">
        <v>4</v>
      </c>
      <c r="AQ994" s="6">
        <v>0.79625555951316052</v>
      </c>
      <c r="AR994" s="6">
        <v>10</v>
      </c>
      <c r="AS994" s="6">
        <v>0.99999515745632517</v>
      </c>
      <c r="AT994" s="6">
        <v>4</v>
      </c>
      <c r="AU994" s="6">
        <v>0.53633795689942987</v>
      </c>
      <c r="AV994" s="6">
        <v>4</v>
      </c>
      <c r="AW994" s="6">
        <v>0.85494673519801179</v>
      </c>
    </row>
    <row r="995" spans="1:49" ht="15.75" hidden="1" customHeight="1" x14ac:dyDescent="0.25">
      <c r="A995" s="6" t="s">
        <v>426</v>
      </c>
      <c r="B995" s="6" t="s">
        <v>700</v>
      </c>
      <c r="C995" s="6" t="s">
        <v>700</v>
      </c>
      <c r="D995" s="7">
        <f>IF(COUNTIF(Recovered!$A$2:$A$808,A995)&gt;0,VLOOKUP($B995,Recovered!$B$2:$C$808,2,FALSE),0)</f>
        <v>0</v>
      </c>
      <c r="E995" s="8">
        <f>IF(COUNTIF(Recovered!$A$2:$A$808,A995)&gt;0,1,0)</f>
        <v>0</v>
      </c>
      <c r="F995" s="6">
        <v>4</v>
      </c>
      <c r="G995" s="6">
        <v>0.87251864980441474</v>
      </c>
      <c r="H995" s="6">
        <v>4</v>
      </c>
      <c r="I995" s="6">
        <v>0.58023493332407228</v>
      </c>
      <c r="J995" s="6">
        <v>2</v>
      </c>
      <c r="K995" s="6">
        <v>0.86661468871398994</v>
      </c>
      <c r="L995" s="6">
        <v>4</v>
      </c>
      <c r="M995" s="6">
        <v>0.74247822153607335</v>
      </c>
      <c r="N995" s="6">
        <v>20</v>
      </c>
      <c r="O995" s="6">
        <v>0.83383836696854352</v>
      </c>
      <c r="P995" s="6">
        <v>3</v>
      </c>
      <c r="Q995" s="6">
        <v>0.84814345403783042</v>
      </c>
      <c r="R995" s="6">
        <v>3</v>
      </c>
      <c r="S995" s="6">
        <v>0.85098761838793113</v>
      </c>
      <c r="T995" s="6">
        <v>15</v>
      </c>
      <c r="U995" s="6">
        <v>0.40665556072031689</v>
      </c>
      <c r="V995" s="6">
        <v>3</v>
      </c>
      <c r="W995" s="6">
        <v>0.67526528534093166</v>
      </c>
      <c r="X995" s="6">
        <v>3</v>
      </c>
      <c r="Y995" s="6">
        <v>0.6844907485341325</v>
      </c>
      <c r="Z995" s="6">
        <v>25</v>
      </c>
      <c r="AA995" s="6">
        <v>0.8394434216756238</v>
      </c>
      <c r="AB995" s="6">
        <v>4</v>
      </c>
      <c r="AC995" s="6">
        <v>0.98556576450017086</v>
      </c>
      <c r="AD995" s="6">
        <v>4</v>
      </c>
      <c r="AE995" s="6">
        <v>0.79605047049762923</v>
      </c>
      <c r="AF995" s="6">
        <v>10</v>
      </c>
      <c r="AG995" s="6">
        <v>0.61505686010135685</v>
      </c>
      <c r="AH995" s="6">
        <v>3</v>
      </c>
      <c r="AI995" s="6">
        <v>0.70204750942692185</v>
      </c>
      <c r="AJ995" s="6">
        <v>3</v>
      </c>
      <c r="AK995" s="6">
        <v>0.95008190719891172</v>
      </c>
      <c r="AL995" s="6">
        <v>20</v>
      </c>
      <c r="AM995" s="6">
        <v>0.97632417812530548</v>
      </c>
      <c r="AN995" s="6">
        <v>4</v>
      </c>
      <c r="AO995" s="6">
        <v>0.97682783840121923</v>
      </c>
      <c r="AP995" s="6">
        <v>4</v>
      </c>
      <c r="AQ995" s="6">
        <v>0.89176989047651678</v>
      </c>
      <c r="AR995" s="6">
        <v>10</v>
      </c>
      <c r="AS995" s="6">
        <v>0.99999777992746441</v>
      </c>
      <c r="AT995" s="6">
        <v>4</v>
      </c>
      <c r="AU995" s="6">
        <v>0.86228175480789848</v>
      </c>
      <c r="AV995" s="6">
        <v>4</v>
      </c>
      <c r="AW995" s="6">
        <v>0.95560506233353804</v>
      </c>
    </row>
    <row r="996" spans="1:49" ht="15.75" customHeight="1" x14ac:dyDescent="0.25">
      <c r="A996" s="6" t="s">
        <v>428</v>
      </c>
      <c r="B996" s="6" t="s">
        <v>700</v>
      </c>
      <c r="C996" s="6" t="s">
        <v>700</v>
      </c>
      <c r="D996" s="7">
        <f>IF(COUNTIF(Recovered!$A$2:$A$808,A996)&gt;0,VLOOKUP($B996,Recovered!$B$2:$C$808,2,FALSE),0)</f>
        <v>25048</v>
      </c>
      <c r="E996" s="8">
        <f>IF(COUNTIF(Recovered!$A$2:$A$808,A996)&gt;0,1,0)</f>
        <v>1</v>
      </c>
      <c r="F996" s="6">
        <v>4</v>
      </c>
      <c r="G996" s="6">
        <v>0.80727274809575589</v>
      </c>
      <c r="H996" s="6">
        <v>4</v>
      </c>
      <c r="I996" s="6">
        <v>0.82127470290081861</v>
      </c>
      <c r="J996" s="6">
        <v>2</v>
      </c>
      <c r="K996" s="6">
        <v>0.89772422226522375</v>
      </c>
      <c r="L996" s="6">
        <v>3</v>
      </c>
      <c r="M996" s="6">
        <v>0.99621471233188896</v>
      </c>
      <c r="N996" s="6">
        <v>20</v>
      </c>
      <c r="O996" s="6">
        <v>0.50190539661904798</v>
      </c>
      <c r="P996" s="6">
        <v>3</v>
      </c>
      <c r="Q996" s="6">
        <v>0.89901920690012682</v>
      </c>
      <c r="R996" s="6">
        <v>3</v>
      </c>
      <c r="S996" s="6">
        <v>0.74831677100957961</v>
      </c>
      <c r="T996" s="6">
        <v>25</v>
      </c>
      <c r="U996" s="6">
        <v>0.64295434524160799</v>
      </c>
      <c r="V996" s="6">
        <v>4</v>
      </c>
      <c r="W996" s="6">
        <v>0.88079283346484083</v>
      </c>
      <c r="X996" s="6">
        <v>4</v>
      </c>
      <c r="Y996" s="6">
        <v>0.93968246873798844</v>
      </c>
      <c r="Z996" s="6">
        <v>25</v>
      </c>
      <c r="AA996" s="6">
        <v>0.64825922762137567</v>
      </c>
      <c r="AB996" s="6">
        <v>4</v>
      </c>
      <c r="AC996" s="6">
        <v>0.8807756229410223</v>
      </c>
      <c r="AD996" s="6">
        <v>4</v>
      </c>
      <c r="AE996" s="6">
        <v>0.96437979861147005</v>
      </c>
      <c r="AF996" s="6">
        <v>15</v>
      </c>
      <c r="AG996" s="6">
        <v>0.90555092825405603</v>
      </c>
      <c r="AH996" s="6">
        <v>4</v>
      </c>
      <c r="AI996" s="6">
        <v>0.97103119066272436</v>
      </c>
      <c r="AJ996" s="6">
        <v>4</v>
      </c>
      <c r="AK996" s="6">
        <v>0.87761385743193621</v>
      </c>
      <c r="AL996" s="6">
        <v>10</v>
      </c>
      <c r="AM996" s="6">
        <v>0.99875423321249679</v>
      </c>
      <c r="AN996" s="6">
        <v>4</v>
      </c>
      <c r="AO996" s="6">
        <v>0.96182881320745972</v>
      </c>
      <c r="AP996" s="6">
        <v>4</v>
      </c>
      <c r="AQ996" s="6">
        <v>0.87833123119853418</v>
      </c>
      <c r="AR996" s="6">
        <v>5</v>
      </c>
      <c r="AS996" s="6">
        <v>0.99999801833446356</v>
      </c>
      <c r="AT996" s="6">
        <v>4</v>
      </c>
      <c r="AU996" s="6">
        <v>0.55775446518003424</v>
      </c>
      <c r="AV996" s="6">
        <v>4</v>
      </c>
      <c r="AW996" s="6">
        <v>0.85480950161395874</v>
      </c>
    </row>
    <row r="997" spans="1:49" ht="15.75" hidden="1" customHeight="1" x14ac:dyDescent="0.25">
      <c r="A997" s="6" t="s">
        <v>592</v>
      </c>
      <c r="B997" s="6" t="s">
        <v>701</v>
      </c>
      <c r="C997" s="6" t="s">
        <v>701</v>
      </c>
      <c r="D997" s="7">
        <f>IF(COUNTIF(Recovered!$A$2:$A$808,A997)&gt;0,VLOOKUP($B997,Recovered!$B$2:$C$808,2,FALSE),0)</f>
        <v>0</v>
      </c>
      <c r="E997" s="8">
        <f>IF(COUNTIF(Recovered!$A$2:$A$808,A997)&gt;0,1,0)</f>
        <v>0</v>
      </c>
      <c r="F997" s="6">
        <v>4</v>
      </c>
      <c r="G997" s="6">
        <v>0.80942567177488478</v>
      </c>
      <c r="H997" s="6">
        <v>3</v>
      </c>
      <c r="I997" s="6">
        <v>0.54997316107045635</v>
      </c>
      <c r="J997" s="6">
        <v>2</v>
      </c>
      <c r="K997" s="6">
        <v>0.94064627157649805</v>
      </c>
      <c r="L997" s="6">
        <v>4</v>
      </c>
      <c r="M997" s="6">
        <v>0.99334970643339526</v>
      </c>
      <c r="N997" s="6">
        <v>20</v>
      </c>
      <c r="O997" s="6">
        <v>0.84259471644036776</v>
      </c>
      <c r="P997" s="6">
        <v>4</v>
      </c>
      <c r="Q997" s="6">
        <v>0.77568730304707123</v>
      </c>
      <c r="R997" s="6">
        <v>3</v>
      </c>
      <c r="S997" s="6">
        <v>0.77649286119728711</v>
      </c>
      <c r="T997" s="6">
        <v>15</v>
      </c>
      <c r="U997" s="6">
        <v>0.71967795626368836</v>
      </c>
      <c r="V997" s="6">
        <v>3</v>
      </c>
      <c r="W997" s="6">
        <v>0.98405874943674476</v>
      </c>
      <c r="X997" s="6">
        <v>3</v>
      </c>
      <c r="Y997" s="6">
        <v>0.77113941358088622</v>
      </c>
      <c r="Z997" s="6">
        <v>25</v>
      </c>
      <c r="AA997" s="6">
        <v>0.79071684992162017</v>
      </c>
      <c r="AB997" s="6">
        <v>4</v>
      </c>
      <c r="AC997" s="6">
        <v>0.67821922676141533</v>
      </c>
      <c r="AD997" s="6">
        <v>3</v>
      </c>
      <c r="AE997" s="6">
        <v>0.78771685875073771</v>
      </c>
      <c r="AF997" s="6">
        <v>10</v>
      </c>
      <c r="AG997" s="6">
        <v>0.65205474229814453</v>
      </c>
      <c r="AH997" s="6">
        <v>3</v>
      </c>
      <c r="AI997" s="6">
        <v>0.67727627646670163</v>
      </c>
      <c r="AJ997" s="6">
        <v>3</v>
      </c>
      <c r="AK997" s="6">
        <v>0.79244922871172441</v>
      </c>
      <c r="AL997" s="6">
        <v>20</v>
      </c>
      <c r="AM997" s="6">
        <v>0.84088790974720429</v>
      </c>
      <c r="AN997" s="6">
        <v>4</v>
      </c>
      <c r="AO997" s="6">
        <v>0.84136154706925592</v>
      </c>
      <c r="AP997" s="6">
        <v>4</v>
      </c>
      <c r="AQ997" s="6">
        <v>0.82941026071174706</v>
      </c>
      <c r="AR997" s="6">
        <v>10</v>
      </c>
      <c r="AS997" s="6">
        <v>0.99999777992746441</v>
      </c>
      <c r="AT997" s="6">
        <v>4</v>
      </c>
      <c r="AU997" s="6">
        <v>0.64972657398529376</v>
      </c>
      <c r="AV997" s="6">
        <v>4</v>
      </c>
      <c r="AW997" s="6">
        <v>0.7096133249845179</v>
      </c>
    </row>
    <row r="998" spans="1:49" ht="15.75" hidden="1" customHeight="1" x14ac:dyDescent="0.25">
      <c r="A998" s="6" t="s">
        <v>426</v>
      </c>
      <c r="B998" s="6" t="s">
        <v>701</v>
      </c>
      <c r="C998" s="6" t="s">
        <v>701</v>
      </c>
      <c r="D998" s="7">
        <f>IF(COUNTIF(Recovered!$A$2:$A$808,A998)&gt;0,VLOOKUP($B998,Recovered!$B$2:$C$808,2,FALSE),0)</f>
        <v>0</v>
      </c>
      <c r="E998" s="8">
        <f>IF(COUNTIF(Recovered!$A$2:$A$808,A998)&gt;0,1,0)</f>
        <v>0</v>
      </c>
      <c r="F998" s="6">
        <v>4</v>
      </c>
      <c r="G998" s="6">
        <v>0.75992396253733874</v>
      </c>
      <c r="H998" s="6">
        <v>3</v>
      </c>
      <c r="I998" s="6">
        <v>0.60814023739635426</v>
      </c>
      <c r="J998" s="6">
        <v>2</v>
      </c>
      <c r="K998" s="6">
        <v>0.94944820498169658</v>
      </c>
      <c r="L998" s="6">
        <v>4</v>
      </c>
      <c r="M998" s="6">
        <v>0.98981086060479873</v>
      </c>
      <c r="N998" s="6">
        <v>20</v>
      </c>
      <c r="O998" s="6">
        <v>0.75495042057646466</v>
      </c>
      <c r="P998" s="6">
        <v>4</v>
      </c>
      <c r="Q998" s="6">
        <v>0.72876100516817677</v>
      </c>
      <c r="R998" s="6">
        <v>3</v>
      </c>
      <c r="S998" s="6">
        <v>0.97642816609304151</v>
      </c>
      <c r="T998" s="6">
        <v>15</v>
      </c>
      <c r="U998" s="6">
        <v>0.75265384354922238</v>
      </c>
      <c r="V998" s="6">
        <v>3</v>
      </c>
      <c r="W998" s="6">
        <v>0.99021407188646515</v>
      </c>
      <c r="X998" s="6">
        <v>3</v>
      </c>
      <c r="Y998" s="6">
        <v>0.55387704350480271</v>
      </c>
      <c r="Z998" s="6">
        <v>25</v>
      </c>
      <c r="AA998" s="6">
        <v>0.91262733322543044</v>
      </c>
      <c r="AB998" s="6">
        <v>4</v>
      </c>
      <c r="AC998" s="6">
        <v>0.55877598418579011</v>
      </c>
      <c r="AD998" s="6">
        <v>3</v>
      </c>
      <c r="AE998" s="6">
        <v>0.8348770420535967</v>
      </c>
      <c r="AF998" s="6">
        <v>15</v>
      </c>
      <c r="AG998" s="6">
        <v>0.46518281505608661</v>
      </c>
      <c r="AH998" s="6">
        <v>4</v>
      </c>
      <c r="AI998" s="6">
        <v>0.62137083342572563</v>
      </c>
      <c r="AJ998" s="6">
        <v>3</v>
      </c>
      <c r="AK998" s="6">
        <v>0.65042095671246658</v>
      </c>
      <c r="AL998" s="6">
        <v>15</v>
      </c>
      <c r="AM998" s="6">
        <v>0.83851429463412053</v>
      </c>
      <c r="AN998" s="6">
        <v>3</v>
      </c>
      <c r="AO998" s="6">
        <v>0.80028337922938597</v>
      </c>
      <c r="AP998" s="6">
        <v>4</v>
      </c>
      <c r="AQ998" s="6">
        <v>0.98069649947984128</v>
      </c>
      <c r="AR998" s="6">
        <v>10</v>
      </c>
      <c r="AS998" s="6">
        <v>0.9999975415208221</v>
      </c>
      <c r="AT998" s="6">
        <v>5</v>
      </c>
      <c r="AU998" s="6">
        <v>0.61297708835533882</v>
      </c>
      <c r="AV998" s="6">
        <v>4</v>
      </c>
      <c r="AW998" s="6">
        <v>0.87684092365585997</v>
      </c>
    </row>
    <row r="999" spans="1:49" ht="15.75" customHeight="1" x14ac:dyDescent="0.25">
      <c r="A999" s="6" t="s">
        <v>428</v>
      </c>
      <c r="B999" s="6" t="s">
        <v>701</v>
      </c>
      <c r="C999" s="6" t="s">
        <v>701</v>
      </c>
      <c r="D999" s="7">
        <f>IF(COUNTIF(Recovered!$A$2:$A$808,A999)&gt;0,VLOOKUP($B999,Recovered!$B$2:$C$808,2,FALSE),0)</f>
        <v>25037</v>
      </c>
      <c r="E999" s="8">
        <f>IF(COUNTIF(Recovered!$A$2:$A$808,A999)&gt;0,1,0)</f>
        <v>1</v>
      </c>
      <c r="F999" s="6">
        <v>5</v>
      </c>
      <c r="G999" s="6">
        <v>0.67904106812843334</v>
      </c>
      <c r="H999" s="6">
        <v>4</v>
      </c>
      <c r="I999" s="6">
        <v>0.81922559605556378</v>
      </c>
      <c r="J999" s="6">
        <v>2</v>
      </c>
      <c r="K999" s="6">
        <v>0.6162838907534316</v>
      </c>
      <c r="L999" s="6">
        <v>4</v>
      </c>
      <c r="M999" s="6">
        <v>0.99918284525293466</v>
      </c>
      <c r="N999" s="6">
        <v>20</v>
      </c>
      <c r="O999" s="6">
        <v>0.66287970213695768</v>
      </c>
      <c r="P999" s="6">
        <v>4</v>
      </c>
      <c r="Q999" s="6">
        <v>0.89003237545664227</v>
      </c>
      <c r="R999" s="6">
        <v>3</v>
      </c>
      <c r="S999" s="6">
        <v>0.63626616802887159</v>
      </c>
      <c r="T999" s="6">
        <v>15</v>
      </c>
      <c r="U999" s="6">
        <v>0.77399595616428907</v>
      </c>
      <c r="V999" s="6">
        <v>3</v>
      </c>
      <c r="W999" s="6">
        <v>0.98514910315941207</v>
      </c>
      <c r="X999" s="6">
        <v>3</v>
      </c>
      <c r="Y999" s="6">
        <v>0.88348589699853985</v>
      </c>
      <c r="Z999" s="6">
        <v>25</v>
      </c>
      <c r="AA999" s="6">
        <v>0.84047026879103581</v>
      </c>
      <c r="AB999" s="6">
        <v>4</v>
      </c>
      <c r="AC999" s="6">
        <v>0.88950377315692453</v>
      </c>
      <c r="AD999" s="6">
        <v>4</v>
      </c>
      <c r="AE999" s="6">
        <v>0.58997636630196093</v>
      </c>
      <c r="AF999" s="6">
        <v>10</v>
      </c>
      <c r="AG999" s="6">
        <v>0.69641258481946533</v>
      </c>
      <c r="AH999" s="6">
        <v>3</v>
      </c>
      <c r="AI999" s="6">
        <v>0.75207825345554979</v>
      </c>
      <c r="AJ999" s="6">
        <v>3</v>
      </c>
      <c r="AK999" s="6">
        <v>0.92595895071497458</v>
      </c>
      <c r="AL999" s="6">
        <v>20</v>
      </c>
      <c r="AM999" s="6">
        <v>0.87502479139765832</v>
      </c>
      <c r="AN999" s="6">
        <v>4</v>
      </c>
      <c r="AO999" s="6">
        <v>0.89208350081874255</v>
      </c>
      <c r="AP999" s="6">
        <v>5</v>
      </c>
      <c r="AQ999" s="6">
        <v>0.52952026114422102</v>
      </c>
      <c r="AR999" s="6">
        <v>10</v>
      </c>
      <c r="AS999" s="6">
        <v>0.99999766072413609</v>
      </c>
      <c r="AT999" s="6">
        <v>5</v>
      </c>
      <c r="AU999" s="6">
        <v>0.96240802579663798</v>
      </c>
      <c r="AV999" s="6">
        <v>4</v>
      </c>
      <c r="AW999" s="6">
        <v>0.49994641815119228</v>
      </c>
    </row>
    <row r="1000" spans="1:49" ht="15.75" hidden="1" customHeight="1" x14ac:dyDescent="0.25">
      <c r="A1000" s="6" t="s">
        <v>592</v>
      </c>
      <c r="B1000" s="6" t="s">
        <v>702</v>
      </c>
      <c r="C1000" s="6" t="s">
        <v>702</v>
      </c>
      <c r="D1000" s="7">
        <f>IF(COUNTIF(Recovered!$A$2:$A$808,A1000)&gt;0,VLOOKUP($B1000,Recovered!$B$2:$C$808,2,FALSE),0)</f>
        <v>0</v>
      </c>
      <c r="E1000" s="8">
        <f>IF(COUNTIF(Recovered!$A$2:$A$808,A1000)&gt;0,1,0)</f>
        <v>0</v>
      </c>
      <c r="F1000" s="6">
        <v>4</v>
      </c>
      <c r="G1000" s="6">
        <v>0.83439488956227725</v>
      </c>
      <c r="H1000" s="6">
        <v>4</v>
      </c>
      <c r="I1000" s="6">
        <v>0.85892510447641057</v>
      </c>
      <c r="J1000" s="6">
        <v>3</v>
      </c>
      <c r="K1000" s="6">
        <v>0.82755212729911276</v>
      </c>
      <c r="L1000" s="6">
        <v>4</v>
      </c>
      <c r="M1000" s="6">
        <v>0.96382909252609039</v>
      </c>
      <c r="N1000" s="6">
        <v>20</v>
      </c>
      <c r="O1000" s="6">
        <v>0.79908765767755063</v>
      </c>
      <c r="P1000" s="6">
        <v>3</v>
      </c>
      <c r="Q1000" s="6">
        <v>0.78792106142404905</v>
      </c>
      <c r="R1000" s="6">
        <v>3</v>
      </c>
      <c r="S1000" s="6">
        <v>0.49544821562875618</v>
      </c>
      <c r="T1000" s="6">
        <v>20</v>
      </c>
      <c r="U1000" s="6">
        <v>0.71739757080446198</v>
      </c>
      <c r="V1000" s="6">
        <v>4</v>
      </c>
      <c r="W1000" s="6">
        <v>0.98514690775708191</v>
      </c>
      <c r="X1000" s="6">
        <v>4</v>
      </c>
      <c r="Y1000" s="6">
        <v>0.89174951376732425</v>
      </c>
      <c r="Z1000" s="6">
        <v>20</v>
      </c>
      <c r="AA1000" s="6">
        <v>0.84517693754529821</v>
      </c>
      <c r="AB1000" s="6">
        <v>4</v>
      </c>
      <c r="AC1000" s="6">
        <v>0.96361253000489822</v>
      </c>
      <c r="AD1000" s="6">
        <v>4</v>
      </c>
      <c r="AE1000" s="6">
        <v>0.67636441009254011</v>
      </c>
      <c r="AF1000" s="6">
        <v>20</v>
      </c>
      <c r="AG1000" s="6">
        <v>0.76761042780060929</v>
      </c>
      <c r="AH1000" s="6">
        <v>4</v>
      </c>
      <c r="AI1000" s="6">
        <v>0.92192752389908217</v>
      </c>
      <c r="AJ1000" s="6">
        <v>4</v>
      </c>
      <c r="AK1000" s="6">
        <v>0.90447818295139304</v>
      </c>
      <c r="AL1000" s="6">
        <v>10</v>
      </c>
      <c r="AM1000" s="6">
        <v>0.98474943586753372</v>
      </c>
      <c r="AN1000" s="6">
        <v>4</v>
      </c>
      <c r="AO1000" s="6">
        <v>0.74173270245165379</v>
      </c>
      <c r="AP1000" s="6">
        <v>4</v>
      </c>
      <c r="AQ1000" s="6">
        <v>0.76765370689655499</v>
      </c>
      <c r="AR1000" s="6">
        <v>10</v>
      </c>
      <c r="AS1000" s="6">
        <v>0.99999944877650193</v>
      </c>
      <c r="AT1000" s="6">
        <v>4</v>
      </c>
      <c r="AU1000" s="6">
        <v>0.83429415080503266</v>
      </c>
      <c r="AV1000" s="6">
        <v>4</v>
      </c>
      <c r="AW1000" s="6">
        <v>0.92730955232966472</v>
      </c>
    </row>
    <row r="1001" spans="1:49" ht="15.75" hidden="1" customHeight="1" x14ac:dyDescent="0.25">
      <c r="A1001" s="6" t="s">
        <v>426</v>
      </c>
      <c r="B1001" s="6" t="s">
        <v>702</v>
      </c>
      <c r="C1001" s="6" t="s">
        <v>702</v>
      </c>
      <c r="D1001" s="7">
        <f>IF(COUNTIF(Recovered!$A$2:$A$808,A1001)&gt;0,VLOOKUP($B1001,Recovered!$B$2:$C$808,2,FALSE),0)</f>
        <v>0</v>
      </c>
      <c r="E1001" s="8">
        <f>IF(COUNTIF(Recovered!$A$2:$A$808,A1001)&gt;0,1,0)</f>
        <v>0</v>
      </c>
      <c r="F1001" s="6">
        <v>3</v>
      </c>
      <c r="G1001" s="6">
        <v>0.66003897016516455</v>
      </c>
      <c r="H1001" s="6">
        <v>3</v>
      </c>
      <c r="I1001" s="6">
        <v>0.71123840212602085</v>
      </c>
      <c r="J1001" s="6">
        <v>2</v>
      </c>
      <c r="K1001" s="6">
        <v>0.95708211462911685</v>
      </c>
      <c r="L1001" s="6">
        <v>3</v>
      </c>
      <c r="M1001" s="6">
        <v>0.8467478808280956</v>
      </c>
      <c r="N1001" s="6">
        <v>20</v>
      </c>
      <c r="O1001" s="6">
        <v>0.84419215373246526</v>
      </c>
      <c r="P1001" s="6">
        <v>3</v>
      </c>
      <c r="Q1001" s="6">
        <v>0.83394015983080028</v>
      </c>
      <c r="R1001" s="6">
        <v>3</v>
      </c>
      <c r="S1001" s="6">
        <v>0.88990462047897834</v>
      </c>
      <c r="T1001" s="6">
        <v>20</v>
      </c>
      <c r="U1001" s="6">
        <v>0.47573067200502028</v>
      </c>
      <c r="V1001" s="6">
        <v>3</v>
      </c>
      <c r="W1001" s="6">
        <v>0.52989807619275675</v>
      </c>
      <c r="X1001" s="6">
        <v>4</v>
      </c>
      <c r="Y1001" s="6">
        <v>0.59197684383898375</v>
      </c>
      <c r="Z1001" s="6">
        <v>25</v>
      </c>
      <c r="AA1001" s="6">
        <v>0.41835174713387369</v>
      </c>
      <c r="AB1001" s="6">
        <v>4</v>
      </c>
      <c r="AC1001" s="6">
        <v>0.99787282065951954</v>
      </c>
      <c r="AD1001" s="6">
        <v>4</v>
      </c>
      <c r="AE1001" s="6">
        <v>0.98061314970373015</v>
      </c>
      <c r="AF1001" s="6">
        <v>15</v>
      </c>
      <c r="AG1001" s="6">
        <v>0.89055023118444376</v>
      </c>
      <c r="AH1001" s="6">
        <v>3</v>
      </c>
      <c r="AI1001" s="6">
        <v>0.56198354998846123</v>
      </c>
      <c r="AJ1001" s="6">
        <v>3</v>
      </c>
      <c r="AK1001" s="6">
        <v>0.59198794942874433</v>
      </c>
      <c r="AL1001" s="6">
        <v>10</v>
      </c>
      <c r="AM1001" s="6">
        <v>0.62060485743526161</v>
      </c>
      <c r="AN1001" s="6">
        <v>4</v>
      </c>
      <c r="AO1001" s="6">
        <v>0.96631789988464156</v>
      </c>
      <c r="AP1001" s="6">
        <v>4</v>
      </c>
      <c r="AQ1001" s="6">
        <v>0.88057785817299383</v>
      </c>
      <c r="AR1001" s="6">
        <v>10</v>
      </c>
      <c r="AS1001" s="6">
        <v>0.99999956798009337</v>
      </c>
      <c r="AT1001" s="6">
        <v>3</v>
      </c>
      <c r="AU1001" s="6">
        <v>0.77465524016850784</v>
      </c>
      <c r="AV1001" s="6">
        <v>3</v>
      </c>
      <c r="AW1001" s="6">
        <v>0.8309756637956337</v>
      </c>
    </row>
    <row r="1002" spans="1:49" ht="15.75" customHeight="1" x14ac:dyDescent="0.25">
      <c r="A1002" s="6" t="s">
        <v>428</v>
      </c>
      <c r="B1002" s="6" t="s">
        <v>702</v>
      </c>
      <c r="C1002" s="6" t="s">
        <v>702</v>
      </c>
      <c r="D1002" s="7">
        <f>IF(COUNTIF(Recovered!$A$2:$A$808,A1002)&gt;0,VLOOKUP($B1002,Recovered!$B$2:$C$808,2,FALSE),0)</f>
        <v>25020</v>
      </c>
      <c r="E1002" s="8">
        <f>IF(COUNTIF(Recovered!$A$2:$A$808,A1002)&gt;0,1,0)</f>
        <v>1</v>
      </c>
      <c r="F1002" s="6">
        <v>4</v>
      </c>
      <c r="G1002" s="6">
        <v>0.88789228857213687</v>
      </c>
      <c r="H1002" s="6">
        <v>4</v>
      </c>
      <c r="I1002" s="6">
        <v>0.85094376812576733</v>
      </c>
      <c r="J1002" s="6">
        <v>2</v>
      </c>
      <c r="K1002" s="6">
        <v>0.90680832477847051</v>
      </c>
      <c r="L1002" s="6">
        <v>3</v>
      </c>
      <c r="M1002" s="6">
        <v>0.99489683859767308</v>
      </c>
      <c r="N1002" s="6">
        <v>15</v>
      </c>
      <c r="O1002" s="6">
        <v>0.67113590603053219</v>
      </c>
      <c r="P1002" s="6">
        <v>3</v>
      </c>
      <c r="Q1002" s="6">
        <v>0.9158383478756823</v>
      </c>
      <c r="R1002" s="6">
        <v>3</v>
      </c>
      <c r="S1002" s="6">
        <v>0.80794297374498869</v>
      </c>
      <c r="T1002" s="6">
        <v>25</v>
      </c>
      <c r="U1002" s="6">
        <v>0.78093255508259662</v>
      </c>
      <c r="V1002" s="6">
        <v>4</v>
      </c>
      <c r="W1002" s="6">
        <v>0.94657959295332939</v>
      </c>
      <c r="X1002" s="6">
        <v>4</v>
      </c>
      <c r="Y1002" s="6">
        <v>0.83541641319741833</v>
      </c>
      <c r="Z1002" s="6">
        <v>25</v>
      </c>
      <c r="AA1002" s="6">
        <v>0.46063311445922273</v>
      </c>
      <c r="AB1002" s="6">
        <v>4</v>
      </c>
      <c r="AC1002" s="6">
        <v>0.83547315660718713</v>
      </c>
      <c r="AD1002" s="6">
        <v>4</v>
      </c>
      <c r="AE1002" s="6">
        <v>0.89237588984066352</v>
      </c>
      <c r="AF1002" s="6">
        <v>15</v>
      </c>
      <c r="AG1002" s="6">
        <v>0.74214821877635573</v>
      </c>
      <c r="AH1002" s="6">
        <v>4</v>
      </c>
      <c r="AI1002" s="6">
        <v>0.65124049567121112</v>
      </c>
      <c r="AJ1002" s="6">
        <v>4</v>
      </c>
      <c r="AK1002" s="6">
        <v>0.79676675239039241</v>
      </c>
      <c r="AL1002" s="6">
        <v>10</v>
      </c>
      <c r="AM1002" s="6">
        <v>0.56137628980221788</v>
      </c>
      <c r="AN1002" s="6">
        <v>4</v>
      </c>
      <c r="AO1002" s="6">
        <v>0.96014213326021047</v>
      </c>
      <c r="AP1002" s="6">
        <v>4</v>
      </c>
      <c r="AQ1002" s="6">
        <v>0.81408125182031743</v>
      </c>
      <c r="AR1002" s="6">
        <v>10</v>
      </c>
      <c r="AS1002" s="6">
        <v>0.99999909116577301</v>
      </c>
      <c r="AT1002" s="6">
        <v>4</v>
      </c>
      <c r="AU1002" s="6">
        <v>0.83885322351022418</v>
      </c>
      <c r="AV1002" s="6">
        <v>4</v>
      </c>
      <c r="AW1002" s="6">
        <v>0.92028144246398669</v>
      </c>
    </row>
    <row r="1003" spans="1:49" ht="15.75" hidden="1" customHeight="1" x14ac:dyDescent="0.25">
      <c r="A1003" s="6" t="s">
        <v>592</v>
      </c>
      <c r="B1003" s="6" t="s">
        <v>703</v>
      </c>
      <c r="C1003" s="6" t="s">
        <v>703</v>
      </c>
      <c r="D1003" s="7">
        <f>IF(COUNTIF(Recovered!$A$2:$A$808,A1003)&gt;0,VLOOKUP($B1003,Recovered!$B$2:$C$808,2,FALSE),0)</f>
        <v>0</v>
      </c>
      <c r="E1003" s="8">
        <f>IF(COUNTIF(Recovered!$A$2:$A$808,A1003)&gt;0,1,0)</f>
        <v>0</v>
      </c>
      <c r="F1003" s="6">
        <v>4</v>
      </c>
      <c r="G1003" s="6">
        <v>0.55087764741244627</v>
      </c>
      <c r="H1003" s="6">
        <v>4</v>
      </c>
      <c r="I1003" s="6">
        <v>0.54787941054472633</v>
      </c>
      <c r="J1003" s="6">
        <v>3</v>
      </c>
      <c r="K1003" s="6">
        <v>0.80594965597160917</v>
      </c>
      <c r="L1003" s="6">
        <v>4</v>
      </c>
      <c r="M1003" s="6">
        <v>0.92291364306445878</v>
      </c>
      <c r="N1003" s="6">
        <v>20</v>
      </c>
      <c r="O1003" s="6">
        <v>0.85731900080544343</v>
      </c>
      <c r="P1003" s="6">
        <v>4</v>
      </c>
      <c r="Q1003" s="6">
        <v>0.84899103687481392</v>
      </c>
      <c r="R1003" s="6">
        <v>3</v>
      </c>
      <c r="S1003" s="6">
        <v>0.49792231903402401</v>
      </c>
      <c r="T1003" s="6">
        <v>15</v>
      </c>
      <c r="U1003" s="6">
        <v>0.73762865391179366</v>
      </c>
      <c r="V1003" s="6">
        <v>3</v>
      </c>
      <c r="W1003" s="6">
        <v>0.98629567116068484</v>
      </c>
      <c r="X1003" s="6">
        <v>3</v>
      </c>
      <c r="Y1003" s="6">
        <v>0.87954111301648152</v>
      </c>
      <c r="Z1003" s="6">
        <v>25</v>
      </c>
      <c r="AA1003" s="6">
        <v>0.8145868148019797</v>
      </c>
      <c r="AB1003" s="6">
        <v>4</v>
      </c>
      <c r="AC1003" s="6">
        <v>0.84587057137360588</v>
      </c>
      <c r="AD1003" s="6">
        <v>3</v>
      </c>
      <c r="AE1003" s="6">
        <v>0.59042043155636625</v>
      </c>
      <c r="AF1003" s="6">
        <v>15</v>
      </c>
      <c r="AG1003" s="6">
        <v>0.50156463326204948</v>
      </c>
      <c r="AH1003" s="6">
        <v>4</v>
      </c>
      <c r="AI1003" s="6">
        <v>0.70522279839739566</v>
      </c>
      <c r="AJ1003" s="6">
        <v>3</v>
      </c>
      <c r="AK1003" s="6">
        <v>0.81918464399162227</v>
      </c>
      <c r="AL1003" s="6">
        <v>15</v>
      </c>
      <c r="AM1003" s="6">
        <v>0.89896478192480178</v>
      </c>
      <c r="AN1003" s="6">
        <v>3</v>
      </c>
      <c r="AO1003" s="6">
        <v>0.65825084295925373</v>
      </c>
      <c r="AP1003" s="6">
        <v>4</v>
      </c>
      <c r="AQ1003" s="6">
        <v>0.96837555490815352</v>
      </c>
      <c r="AR1003" s="6">
        <v>10</v>
      </c>
      <c r="AS1003" s="6">
        <v>0.99999479984702089</v>
      </c>
      <c r="AT1003" s="6">
        <v>4</v>
      </c>
      <c r="AU1003" s="6">
        <v>0.65435390810438221</v>
      </c>
      <c r="AV1003" s="6">
        <v>4</v>
      </c>
      <c r="AW1003" s="6">
        <v>0.72611195358930236</v>
      </c>
    </row>
    <row r="1004" spans="1:49" ht="15.75" hidden="1" customHeight="1" x14ac:dyDescent="0.25">
      <c r="A1004" s="6" t="s">
        <v>426</v>
      </c>
      <c r="B1004" s="6" t="s">
        <v>703</v>
      </c>
      <c r="C1004" s="6" t="s">
        <v>703</v>
      </c>
      <c r="D1004" s="7">
        <f>IF(COUNTIF(Recovered!$A$2:$A$808,A1004)&gt;0,VLOOKUP($B1004,Recovered!$B$2:$C$808,2,FALSE),0)</f>
        <v>0</v>
      </c>
      <c r="E1004" s="8">
        <f>IF(COUNTIF(Recovered!$A$2:$A$808,A1004)&gt;0,1,0)</f>
        <v>0</v>
      </c>
      <c r="F1004" s="6">
        <v>3</v>
      </c>
      <c r="G1004" s="6">
        <v>0.7393290450201615</v>
      </c>
      <c r="H1004" s="6">
        <v>3</v>
      </c>
      <c r="I1004" s="6">
        <v>0.64605615611955536</v>
      </c>
      <c r="J1004" s="6">
        <v>2</v>
      </c>
      <c r="K1004" s="6">
        <v>0.96505024947889084</v>
      </c>
      <c r="L1004" s="6">
        <v>4</v>
      </c>
      <c r="M1004" s="6">
        <v>0.69980041921430047</v>
      </c>
      <c r="N1004" s="6">
        <v>20</v>
      </c>
      <c r="O1004" s="6">
        <v>0.77948779350309061</v>
      </c>
      <c r="P1004" s="6">
        <v>3</v>
      </c>
      <c r="Q1004" s="6">
        <v>0.62076571423303817</v>
      </c>
      <c r="R1004" s="6">
        <v>3</v>
      </c>
      <c r="S1004" s="6">
        <v>0.89312450011629574</v>
      </c>
      <c r="T1004" s="6">
        <v>15</v>
      </c>
      <c r="U1004" s="6">
        <v>0.77253904329902767</v>
      </c>
      <c r="V1004" s="6">
        <v>3</v>
      </c>
      <c r="W1004" s="6">
        <v>0.62087944272087126</v>
      </c>
      <c r="X1004" s="6">
        <v>3</v>
      </c>
      <c r="Y1004" s="6">
        <v>0.74461803260125714</v>
      </c>
      <c r="Z1004" s="6">
        <v>25</v>
      </c>
      <c r="AA1004" s="6">
        <v>0.79942010732518398</v>
      </c>
      <c r="AB1004" s="6">
        <v>4</v>
      </c>
      <c r="AC1004" s="6">
        <v>0.67604060376625952</v>
      </c>
      <c r="AD1004" s="6">
        <v>3</v>
      </c>
      <c r="AE1004" s="6">
        <v>0.64644397077099058</v>
      </c>
      <c r="AF1004" s="6">
        <v>15</v>
      </c>
      <c r="AG1004" s="6">
        <v>0.45347787401489398</v>
      </c>
      <c r="AH1004" s="6">
        <v>3</v>
      </c>
      <c r="AI1004" s="6">
        <v>0.67833690800581126</v>
      </c>
      <c r="AJ1004" s="6">
        <v>3</v>
      </c>
      <c r="AK1004" s="6">
        <v>0.8258874779357871</v>
      </c>
      <c r="AL1004" s="6">
        <v>15</v>
      </c>
      <c r="AM1004" s="6">
        <v>0.88470036670185337</v>
      </c>
      <c r="AN1004" s="6">
        <v>3</v>
      </c>
      <c r="AO1004" s="6">
        <v>0.60427299782920962</v>
      </c>
      <c r="AP1004" s="6">
        <v>4</v>
      </c>
      <c r="AQ1004" s="6">
        <v>0.8415419964010129</v>
      </c>
      <c r="AR1004" s="6">
        <v>10</v>
      </c>
      <c r="AS1004" s="6">
        <v>0.99999742231732225</v>
      </c>
      <c r="AT1004" s="6">
        <v>4</v>
      </c>
      <c r="AU1004" s="6">
        <v>0.65189842439327039</v>
      </c>
      <c r="AV1004" s="6">
        <v>4</v>
      </c>
      <c r="AW1004" s="6">
        <v>0.70857205800880052</v>
      </c>
    </row>
    <row r="1005" spans="1:49" ht="15.75" customHeight="1" x14ac:dyDescent="0.25">
      <c r="A1005" s="6" t="s">
        <v>428</v>
      </c>
      <c r="B1005" s="6" t="s">
        <v>703</v>
      </c>
      <c r="C1005" s="6" t="s">
        <v>703</v>
      </c>
      <c r="D1005" s="7">
        <f>IF(COUNTIF(Recovered!$A$2:$A$808,A1005)&gt;0,VLOOKUP($B1005,Recovered!$B$2:$C$808,2,FALSE),0)</f>
        <v>25001</v>
      </c>
      <c r="E1005" s="8">
        <f>IF(COUNTIF(Recovered!$A$2:$A$808,A1005)&gt;0,1,0)</f>
        <v>1</v>
      </c>
      <c r="F1005" s="6">
        <v>4</v>
      </c>
      <c r="G1005" s="6">
        <v>0.66937582853958322</v>
      </c>
      <c r="H1005" s="6">
        <v>3</v>
      </c>
      <c r="I1005" s="6">
        <v>0.45702672983786602</v>
      </c>
      <c r="J1005" s="6">
        <v>2</v>
      </c>
      <c r="K1005" s="6">
        <v>0.79809719556147596</v>
      </c>
      <c r="L1005" s="6">
        <v>4</v>
      </c>
      <c r="M1005" s="6">
        <v>0.99409580934453268</v>
      </c>
      <c r="N1005" s="6">
        <v>20</v>
      </c>
      <c r="O1005" s="6">
        <v>0.65155478199789918</v>
      </c>
      <c r="P1005" s="6">
        <v>4</v>
      </c>
      <c r="Q1005" s="6">
        <v>0.74630901897416702</v>
      </c>
      <c r="R1005" s="6">
        <v>3</v>
      </c>
      <c r="S1005" s="6">
        <v>0.9197949722731743</v>
      </c>
      <c r="T1005" s="6">
        <v>15</v>
      </c>
      <c r="U1005" s="6">
        <v>0.87663375062405779</v>
      </c>
      <c r="V1005" s="6">
        <v>3</v>
      </c>
      <c r="W1005" s="6">
        <v>0.96773733951703378</v>
      </c>
      <c r="X1005" s="6">
        <v>2</v>
      </c>
      <c r="Y1005" s="6">
        <v>0.48627902223513381</v>
      </c>
      <c r="Z1005" s="6">
        <v>25</v>
      </c>
      <c r="AA1005" s="6">
        <v>0.90213956275127283</v>
      </c>
      <c r="AB1005" s="6">
        <v>4</v>
      </c>
      <c r="AC1005" s="6">
        <v>0.83403128111052827</v>
      </c>
      <c r="AD1005" s="6">
        <v>3</v>
      </c>
      <c r="AE1005" s="6">
        <v>0.91748567706830275</v>
      </c>
      <c r="AF1005" s="6">
        <v>15</v>
      </c>
      <c r="AG1005" s="6">
        <v>0.44271146574381359</v>
      </c>
      <c r="AH1005" s="6">
        <v>3</v>
      </c>
      <c r="AI1005" s="6">
        <v>0.70276666183465319</v>
      </c>
      <c r="AJ1005" s="6">
        <v>2</v>
      </c>
      <c r="AK1005" s="6">
        <v>0.86052273757633213</v>
      </c>
      <c r="AL1005" s="6">
        <v>15</v>
      </c>
      <c r="AM1005" s="6">
        <v>0.91337358323842477</v>
      </c>
      <c r="AN1005" s="6">
        <v>4</v>
      </c>
      <c r="AO1005" s="6">
        <v>0.87927200581733433</v>
      </c>
      <c r="AP1005" s="6">
        <v>5</v>
      </c>
      <c r="AQ1005" s="6">
        <v>0.615417407508562</v>
      </c>
      <c r="AR1005" s="6">
        <v>10</v>
      </c>
      <c r="AS1005" s="6">
        <v>0.99999801833446356</v>
      </c>
      <c r="AT1005" s="6">
        <v>5</v>
      </c>
      <c r="AU1005" s="6">
        <v>0.79705375164545211</v>
      </c>
      <c r="AV1005" s="6">
        <v>4</v>
      </c>
      <c r="AW1005" s="6">
        <v>0.86481585422721796</v>
      </c>
    </row>
    <row r="1006" spans="1:49" ht="15.75" hidden="1" customHeight="1" x14ac:dyDescent="0.25">
      <c r="A1006" s="6" t="s">
        <v>592</v>
      </c>
      <c r="B1006" s="6" t="s">
        <v>704</v>
      </c>
      <c r="C1006" s="6" t="s">
        <v>704</v>
      </c>
      <c r="D1006" s="7">
        <f>IF(COUNTIF(Recovered!$A$2:$A$808,A1006)&gt;0,VLOOKUP($B1006,Recovered!$B$2:$C$808,2,FALSE),0)</f>
        <v>0</v>
      </c>
      <c r="E1006" s="8">
        <f>IF(COUNTIF(Recovered!$A$2:$A$808,A1006)&gt;0,1,0)</f>
        <v>0</v>
      </c>
      <c r="F1006" s="6">
        <v>4</v>
      </c>
      <c r="G1006" s="6">
        <v>0.89662677400618218</v>
      </c>
      <c r="H1006" s="6">
        <v>4</v>
      </c>
      <c r="I1006" s="6">
        <v>0.77682555869796488</v>
      </c>
      <c r="J1006" s="6">
        <v>2</v>
      </c>
      <c r="K1006" s="6">
        <v>0.70065814395865511</v>
      </c>
      <c r="L1006" s="6">
        <v>4</v>
      </c>
      <c r="M1006" s="6">
        <v>0.99069296209532187</v>
      </c>
      <c r="N1006" s="6">
        <v>20</v>
      </c>
      <c r="O1006" s="6">
        <v>0.7920187050177061</v>
      </c>
      <c r="P1006" s="6">
        <v>3</v>
      </c>
      <c r="Q1006" s="6">
        <v>0.78659863051834311</v>
      </c>
      <c r="R1006" s="6">
        <v>3</v>
      </c>
      <c r="S1006" s="6">
        <v>0.75454786003704277</v>
      </c>
      <c r="T1006" s="6">
        <v>20</v>
      </c>
      <c r="U1006" s="6">
        <v>0.66087947045549822</v>
      </c>
      <c r="V1006" s="6">
        <v>4</v>
      </c>
      <c r="W1006" s="6">
        <v>0.95757199227425727</v>
      </c>
      <c r="X1006" s="6">
        <v>3</v>
      </c>
      <c r="Y1006" s="6">
        <v>0.499714841626201</v>
      </c>
      <c r="Z1006" s="6">
        <v>20</v>
      </c>
      <c r="AA1006" s="6">
        <v>0.86234565225330084</v>
      </c>
      <c r="AB1006" s="6">
        <v>4</v>
      </c>
      <c r="AC1006" s="6">
        <v>0.94374136040363532</v>
      </c>
      <c r="AD1006" s="6">
        <v>3</v>
      </c>
      <c r="AE1006" s="6">
        <v>0.85953447881140044</v>
      </c>
      <c r="AF1006" s="6">
        <v>20</v>
      </c>
      <c r="AG1006" s="6">
        <v>0.65696482548849622</v>
      </c>
      <c r="AH1006" s="6">
        <v>4</v>
      </c>
      <c r="AI1006" s="6">
        <v>0.93168713193831221</v>
      </c>
      <c r="AJ1006" s="6">
        <v>3</v>
      </c>
      <c r="AK1006" s="6">
        <v>0.67838724247177085</v>
      </c>
      <c r="AL1006" s="6">
        <v>10</v>
      </c>
      <c r="AM1006" s="6">
        <v>0.95407309592747247</v>
      </c>
      <c r="AN1006" s="6">
        <v>4</v>
      </c>
      <c r="AO1006" s="6">
        <v>0.81484406119939123</v>
      </c>
      <c r="AP1006" s="6">
        <v>4</v>
      </c>
      <c r="AQ1006" s="6">
        <v>0.85971189644046486</v>
      </c>
      <c r="AR1006" s="6">
        <v>10</v>
      </c>
      <c r="AS1006" s="6">
        <v>0.99999801833446356</v>
      </c>
      <c r="AT1006" s="6">
        <v>4</v>
      </c>
      <c r="AU1006" s="6">
        <v>0.83871130993885556</v>
      </c>
      <c r="AV1006" s="6">
        <v>4</v>
      </c>
      <c r="AW1006" s="6">
        <v>0.91472407185447768</v>
      </c>
    </row>
    <row r="1007" spans="1:49" ht="15.75" hidden="1" customHeight="1" x14ac:dyDescent="0.25">
      <c r="A1007" s="6" t="s">
        <v>426</v>
      </c>
      <c r="B1007" s="6" t="s">
        <v>704</v>
      </c>
      <c r="C1007" s="6" t="s">
        <v>704</v>
      </c>
      <c r="D1007" s="7">
        <f>IF(COUNTIF(Recovered!$A$2:$A$808,A1007)&gt;0,VLOOKUP($B1007,Recovered!$B$2:$C$808,2,FALSE),0)</f>
        <v>0</v>
      </c>
      <c r="E1007" s="8">
        <f>IF(COUNTIF(Recovered!$A$2:$A$808,A1007)&gt;0,1,0)</f>
        <v>0</v>
      </c>
      <c r="F1007" s="6">
        <v>4</v>
      </c>
      <c r="G1007" s="6">
        <v>0.61977731178620676</v>
      </c>
      <c r="H1007" s="6">
        <v>4</v>
      </c>
      <c r="I1007" s="6">
        <v>0.71054773402006177</v>
      </c>
      <c r="J1007" s="6">
        <v>2</v>
      </c>
      <c r="K1007" s="6">
        <v>0.84679192133064074</v>
      </c>
      <c r="L1007" s="6">
        <v>3</v>
      </c>
      <c r="M1007" s="6">
        <v>0.97593378217780058</v>
      </c>
      <c r="N1007" s="6">
        <v>20</v>
      </c>
      <c r="O1007" s="6">
        <v>0.83971661261499231</v>
      </c>
      <c r="P1007" s="6">
        <v>4</v>
      </c>
      <c r="Q1007" s="6">
        <v>0.91384163354204206</v>
      </c>
      <c r="R1007" s="6">
        <v>4</v>
      </c>
      <c r="S1007" s="6">
        <v>0.59053646057064435</v>
      </c>
      <c r="T1007" s="6">
        <v>20</v>
      </c>
      <c r="U1007" s="6">
        <v>0.62647497473555269</v>
      </c>
      <c r="V1007" s="6">
        <v>4</v>
      </c>
      <c r="W1007" s="6">
        <v>0.90036904473470858</v>
      </c>
      <c r="X1007" s="6">
        <v>4</v>
      </c>
      <c r="Y1007" s="6">
        <v>0.86840654860998689</v>
      </c>
      <c r="Z1007" s="6">
        <v>20</v>
      </c>
      <c r="AA1007" s="6">
        <v>0.67298462167977946</v>
      </c>
      <c r="AB1007" s="6">
        <v>4</v>
      </c>
      <c r="AC1007" s="6">
        <v>0.87930168174830914</v>
      </c>
      <c r="AD1007" s="6">
        <v>4</v>
      </c>
      <c r="AE1007" s="6">
        <v>0.91688780891105492</v>
      </c>
      <c r="AF1007" s="6">
        <v>20</v>
      </c>
      <c r="AG1007" s="6">
        <v>0.59838704616961746</v>
      </c>
      <c r="AH1007" s="6">
        <v>4</v>
      </c>
      <c r="AI1007" s="6">
        <v>0.97047029866406798</v>
      </c>
      <c r="AJ1007" s="6">
        <v>4</v>
      </c>
      <c r="AK1007" s="6">
        <v>0.96768196620300251</v>
      </c>
      <c r="AL1007" s="6">
        <v>10</v>
      </c>
      <c r="AM1007" s="6">
        <v>0.99066851308540005</v>
      </c>
      <c r="AN1007" s="6">
        <v>4</v>
      </c>
      <c r="AO1007" s="6">
        <v>0.66698801616302117</v>
      </c>
      <c r="AP1007" s="6">
        <v>4</v>
      </c>
      <c r="AQ1007" s="6">
        <v>0.80934686992761695</v>
      </c>
      <c r="AR1007" s="6">
        <v>10</v>
      </c>
      <c r="AS1007" s="6">
        <v>0.99999944877650193</v>
      </c>
      <c r="AT1007" s="6">
        <v>4</v>
      </c>
      <c r="AU1007" s="6">
        <v>0.83034486872635127</v>
      </c>
      <c r="AV1007" s="6">
        <v>4</v>
      </c>
      <c r="AW1007" s="6">
        <v>0.96959611352819675</v>
      </c>
    </row>
    <row r="1008" spans="1:49" ht="15.75" customHeight="1" x14ac:dyDescent="0.25">
      <c r="A1008" s="6" t="s">
        <v>428</v>
      </c>
      <c r="B1008" s="6" t="s">
        <v>704</v>
      </c>
      <c r="C1008" s="6" t="s">
        <v>704</v>
      </c>
      <c r="D1008" s="7">
        <f>IF(COUNTIF(Recovered!$A$2:$A$808,A1008)&gt;0,VLOOKUP($B1008,Recovered!$B$2:$C$808,2,FALSE),0)</f>
        <v>24992</v>
      </c>
      <c r="E1008" s="8">
        <f>IF(COUNTIF(Recovered!$A$2:$A$808,A1008)&gt;0,1,0)</f>
        <v>1</v>
      </c>
      <c r="F1008" s="6">
        <v>4</v>
      </c>
      <c r="G1008" s="6">
        <v>0.89219347472999122</v>
      </c>
      <c r="H1008" s="6">
        <v>4</v>
      </c>
      <c r="I1008" s="6">
        <v>0.58501025616381808</v>
      </c>
      <c r="J1008" s="6">
        <v>2</v>
      </c>
      <c r="K1008" s="6">
        <v>0.87471081884312651</v>
      </c>
      <c r="L1008" s="6">
        <v>3</v>
      </c>
      <c r="M1008" s="6">
        <v>0.99786463145024551</v>
      </c>
      <c r="N1008" s="6">
        <v>20</v>
      </c>
      <c r="O1008" s="6">
        <v>0.54059661863314545</v>
      </c>
      <c r="P1008" s="6">
        <v>3</v>
      </c>
      <c r="Q1008" s="6">
        <v>0.53083976718057502</v>
      </c>
      <c r="R1008" s="6">
        <v>4</v>
      </c>
      <c r="S1008" s="6">
        <v>0.67812683246800354</v>
      </c>
      <c r="T1008" s="6">
        <v>25</v>
      </c>
      <c r="U1008" s="6">
        <v>0.76637861952048691</v>
      </c>
      <c r="V1008" s="6">
        <v>4</v>
      </c>
      <c r="W1008" s="6">
        <v>0.96265311591710168</v>
      </c>
      <c r="X1008" s="6">
        <v>4</v>
      </c>
      <c r="Y1008" s="6">
        <v>0.49991614731203221</v>
      </c>
      <c r="Z1008" s="6">
        <v>25</v>
      </c>
      <c r="AA1008" s="6">
        <v>0.61512968714486882</v>
      </c>
      <c r="AB1008" s="6">
        <v>4</v>
      </c>
      <c r="AC1008" s="6">
        <v>0.97685127278215678</v>
      </c>
      <c r="AD1008" s="6">
        <v>4</v>
      </c>
      <c r="AE1008" s="6">
        <v>0.77512666831270804</v>
      </c>
      <c r="AF1008" s="6">
        <v>15</v>
      </c>
      <c r="AG1008" s="6">
        <v>0.88778440733460973</v>
      </c>
      <c r="AH1008" s="6">
        <v>4</v>
      </c>
      <c r="AI1008" s="6">
        <v>0.94329521684565354</v>
      </c>
      <c r="AJ1008" s="6">
        <v>4</v>
      </c>
      <c r="AK1008" s="6">
        <v>0.82470162065488217</v>
      </c>
      <c r="AL1008" s="6">
        <v>10</v>
      </c>
      <c r="AM1008" s="6">
        <v>0.99886316918231277</v>
      </c>
      <c r="AN1008" s="6">
        <v>4</v>
      </c>
      <c r="AO1008" s="6">
        <v>0.64813037945875229</v>
      </c>
      <c r="AP1008" s="6">
        <v>4</v>
      </c>
      <c r="AQ1008" s="6">
        <v>0.64023898389084954</v>
      </c>
      <c r="AR1008" s="6">
        <v>5</v>
      </c>
      <c r="AS1008" s="6">
        <v>0.99999861435166004</v>
      </c>
      <c r="AT1008" s="6">
        <v>3</v>
      </c>
      <c r="AU1008" s="6">
        <v>0.55938604214520438</v>
      </c>
      <c r="AV1008" s="6">
        <v>4</v>
      </c>
      <c r="AW1008" s="6">
        <v>0.8847659608185845</v>
      </c>
    </row>
    <row r="1009" spans="1:49" ht="15.75" hidden="1" customHeight="1" x14ac:dyDescent="0.25">
      <c r="A1009" s="6" t="s">
        <v>592</v>
      </c>
      <c r="B1009" s="6" t="s">
        <v>705</v>
      </c>
      <c r="C1009" s="6" t="s">
        <v>705</v>
      </c>
      <c r="D1009" s="7">
        <f>IF(COUNTIF(Recovered!$A$2:$A$808,A1009)&gt;0,VLOOKUP($B1009,Recovered!$B$2:$C$808,2,FALSE),0)</f>
        <v>0</v>
      </c>
      <c r="E1009" s="8">
        <f>IF(COUNTIF(Recovered!$A$2:$A$808,A1009)&gt;0,1,0)</f>
        <v>0</v>
      </c>
      <c r="F1009" s="6">
        <v>3</v>
      </c>
      <c r="G1009" s="6">
        <v>0.65826371188902699</v>
      </c>
      <c r="H1009" s="6">
        <v>3</v>
      </c>
      <c r="I1009" s="6">
        <v>0.57723812652112771</v>
      </c>
      <c r="J1009" s="6">
        <v>2</v>
      </c>
      <c r="K1009" s="6">
        <v>0.92719097556607266</v>
      </c>
      <c r="L1009" s="6">
        <v>3</v>
      </c>
      <c r="M1009" s="6">
        <v>0.83338557396567725</v>
      </c>
      <c r="N1009" s="6">
        <v>20</v>
      </c>
      <c r="O1009" s="6">
        <v>0.78096651857794808</v>
      </c>
      <c r="P1009" s="6">
        <v>3</v>
      </c>
      <c r="Q1009" s="6">
        <v>0.91102308660143072</v>
      </c>
      <c r="R1009" s="6">
        <v>3</v>
      </c>
      <c r="S1009" s="6">
        <v>0.67467168434519564</v>
      </c>
      <c r="T1009" s="6">
        <v>20</v>
      </c>
      <c r="U1009" s="6">
        <v>0.81579016322340792</v>
      </c>
      <c r="V1009" s="6">
        <v>3</v>
      </c>
      <c r="W1009" s="6">
        <v>0.88355066772379076</v>
      </c>
      <c r="X1009" s="6">
        <v>4</v>
      </c>
      <c r="Y1009" s="6">
        <v>0.58768234890922133</v>
      </c>
      <c r="Z1009" s="6">
        <v>20</v>
      </c>
      <c r="AA1009" s="6">
        <v>0.87579195547662214</v>
      </c>
      <c r="AB1009" s="6">
        <v>4</v>
      </c>
      <c r="AC1009" s="6">
        <v>0.97962464303363783</v>
      </c>
      <c r="AD1009" s="6">
        <v>4</v>
      </c>
      <c r="AE1009" s="6">
        <v>0.65069286347465105</v>
      </c>
      <c r="AF1009" s="6">
        <v>20</v>
      </c>
      <c r="AG1009" s="6">
        <v>0.6457250403116318</v>
      </c>
      <c r="AH1009" s="6">
        <v>4</v>
      </c>
      <c r="AI1009" s="6">
        <v>0.91841180465388628</v>
      </c>
      <c r="AJ1009" s="6">
        <v>4</v>
      </c>
      <c r="AK1009" s="6">
        <v>0.5876497687029294</v>
      </c>
      <c r="AL1009" s="6">
        <v>10</v>
      </c>
      <c r="AM1009" s="6">
        <v>0.97656776038264048</v>
      </c>
      <c r="AN1009" s="6">
        <v>4</v>
      </c>
      <c r="AO1009" s="6">
        <v>0.94618304499076222</v>
      </c>
      <c r="AP1009" s="6">
        <v>4</v>
      </c>
      <c r="AQ1009" s="6">
        <v>0.75453750016604504</v>
      </c>
      <c r="AR1009" s="6">
        <v>10</v>
      </c>
      <c r="AS1009" s="6">
        <v>0.9999996871837189</v>
      </c>
      <c r="AT1009" s="6">
        <v>3</v>
      </c>
      <c r="AU1009" s="6">
        <v>0.91543329073981428</v>
      </c>
      <c r="AV1009" s="6">
        <v>3</v>
      </c>
      <c r="AW1009" s="6">
        <v>0.75013491647235031</v>
      </c>
    </row>
    <row r="1010" spans="1:49" ht="15.75" hidden="1" customHeight="1" x14ac:dyDescent="0.25">
      <c r="A1010" s="6" t="s">
        <v>426</v>
      </c>
      <c r="B1010" s="6" t="s">
        <v>705</v>
      </c>
      <c r="C1010" s="6" t="s">
        <v>705</v>
      </c>
      <c r="D1010" s="7">
        <f>IF(COUNTIF(Recovered!$A$2:$A$808,A1010)&gt;0,VLOOKUP($B1010,Recovered!$B$2:$C$808,2,FALSE),0)</f>
        <v>0</v>
      </c>
      <c r="E1010" s="8">
        <f>IF(COUNTIF(Recovered!$A$2:$A$808,A1010)&gt;0,1,0)</f>
        <v>0</v>
      </c>
      <c r="F1010" s="6">
        <v>4</v>
      </c>
      <c r="G1010" s="6">
        <v>0.76211987453924679</v>
      </c>
      <c r="H1010" s="6">
        <v>3</v>
      </c>
      <c r="I1010" s="6">
        <v>0.93100106758303225</v>
      </c>
      <c r="J1010" s="6">
        <v>2</v>
      </c>
      <c r="K1010" s="6">
        <v>0.91298967255589503</v>
      </c>
      <c r="L1010" s="6">
        <v>3</v>
      </c>
      <c r="M1010" s="6">
        <v>0.99535168700242205</v>
      </c>
      <c r="N1010" s="6">
        <v>20</v>
      </c>
      <c r="O1010" s="6">
        <v>0.85364040952225051</v>
      </c>
      <c r="P1010" s="6">
        <v>4</v>
      </c>
      <c r="Q1010" s="6">
        <v>0.92311941113799323</v>
      </c>
      <c r="R1010" s="6">
        <v>4</v>
      </c>
      <c r="S1010" s="6">
        <v>0.70282334927977075</v>
      </c>
      <c r="T1010" s="6">
        <v>25</v>
      </c>
      <c r="U1010" s="6">
        <v>0.48098947048478868</v>
      </c>
      <c r="V1010" s="6">
        <v>4</v>
      </c>
      <c r="W1010" s="6">
        <v>0.92021350059319462</v>
      </c>
      <c r="X1010" s="6">
        <v>4</v>
      </c>
      <c r="Y1010" s="6">
        <v>0.90984414806641145</v>
      </c>
      <c r="Z1010" s="6">
        <v>30</v>
      </c>
      <c r="AA1010" s="6">
        <v>0.55652666158897823</v>
      </c>
      <c r="AB1010" s="6">
        <v>5</v>
      </c>
      <c r="AC1010" s="6">
        <v>0.65133560326490592</v>
      </c>
      <c r="AD1010" s="6">
        <v>4</v>
      </c>
      <c r="AE1010" s="6">
        <v>0.83518293023470047</v>
      </c>
      <c r="AF1010" s="6">
        <v>10</v>
      </c>
      <c r="AG1010" s="6">
        <v>0.87826905633138308</v>
      </c>
      <c r="AH1010" s="6">
        <v>4</v>
      </c>
      <c r="AI1010" s="6">
        <v>0.72887403747733215</v>
      </c>
      <c r="AJ1010" s="6">
        <v>4</v>
      </c>
      <c r="AK1010" s="6">
        <v>0.74779789602213653</v>
      </c>
      <c r="AL1010" s="6">
        <v>10</v>
      </c>
      <c r="AM1010" s="6">
        <v>0.99657817094670453</v>
      </c>
      <c r="AN1010" s="6">
        <v>4</v>
      </c>
      <c r="AO1010" s="6">
        <v>0.88712506843015493</v>
      </c>
      <c r="AP1010" s="6">
        <v>4</v>
      </c>
      <c r="AQ1010" s="6">
        <v>0.61828314686649966</v>
      </c>
      <c r="AR1010" s="6">
        <v>5</v>
      </c>
      <c r="AS1010" s="6">
        <v>0.9999993295729247</v>
      </c>
      <c r="AT1010" s="6">
        <v>3</v>
      </c>
      <c r="AU1010" s="6">
        <v>0.78888016642061465</v>
      </c>
      <c r="AV1010" s="6">
        <v>3</v>
      </c>
      <c r="AW1010" s="6">
        <v>0.88960394581693547</v>
      </c>
    </row>
    <row r="1011" spans="1:49" ht="15.75" customHeight="1" x14ac:dyDescent="0.25">
      <c r="A1011" s="6" t="s">
        <v>428</v>
      </c>
      <c r="B1011" s="6" t="s">
        <v>705</v>
      </c>
      <c r="C1011" s="6" t="s">
        <v>705</v>
      </c>
      <c r="D1011" s="7">
        <f>IF(COUNTIF(Recovered!$A$2:$A$808,A1011)&gt;0,VLOOKUP($B1011,Recovered!$B$2:$C$808,2,FALSE),0)</f>
        <v>24964</v>
      </c>
      <c r="E1011" s="8">
        <f>IF(COUNTIF(Recovered!$A$2:$A$808,A1011)&gt;0,1,0)</f>
        <v>1</v>
      </c>
      <c r="F1011" s="6">
        <v>4</v>
      </c>
      <c r="G1011" s="6">
        <v>0.62367912227264077</v>
      </c>
      <c r="H1011" s="6">
        <v>3</v>
      </c>
      <c r="I1011" s="6">
        <v>0.83054044627571544</v>
      </c>
      <c r="J1011" s="6">
        <v>2</v>
      </c>
      <c r="K1011" s="6">
        <v>0.91776984344268897</v>
      </c>
      <c r="L1011" s="6">
        <v>3</v>
      </c>
      <c r="M1011" s="6">
        <v>0.99969580447684325</v>
      </c>
      <c r="N1011" s="6">
        <v>20</v>
      </c>
      <c r="O1011" s="6">
        <v>0.7497469195482539</v>
      </c>
      <c r="P1011" s="6">
        <v>4</v>
      </c>
      <c r="Q1011" s="6">
        <v>0.98280636397995347</v>
      </c>
      <c r="R1011" s="6">
        <v>4</v>
      </c>
      <c r="S1011" s="6">
        <v>0.70418753736260697</v>
      </c>
      <c r="T1011" s="6">
        <v>25</v>
      </c>
      <c r="U1011" s="6">
        <v>0.84968820877166717</v>
      </c>
      <c r="V1011" s="6">
        <v>4</v>
      </c>
      <c r="W1011" s="6">
        <v>0.59262325635749902</v>
      </c>
      <c r="X1011" s="6">
        <v>4</v>
      </c>
      <c r="Y1011" s="6">
        <v>0.53107172050314078</v>
      </c>
      <c r="Z1011" s="6">
        <v>30</v>
      </c>
      <c r="AA1011" s="6">
        <v>0.52549757674911368</v>
      </c>
      <c r="AB1011" s="6">
        <v>4</v>
      </c>
      <c r="AC1011" s="6">
        <v>0.56216526864341021</v>
      </c>
      <c r="AD1011" s="6">
        <v>4</v>
      </c>
      <c r="AE1011" s="6">
        <v>0.79559128186481243</v>
      </c>
      <c r="AF1011" s="6">
        <v>10</v>
      </c>
      <c r="AG1011" s="6">
        <v>0.93578349314829612</v>
      </c>
      <c r="AH1011" s="6">
        <v>3</v>
      </c>
      <c r="AI1011" s="6">
        <v>0.67860854134223336</v>
      </c>
      <c r="AJ1011" s="6">
        <v>3</v>
      </c>
      <c r="AK1011" s="6">
        <v>0.67903123568495383</v>
      </c>
      <c r="AL1011" s="6">
        <v>10</v>
      </c>
      <c r="AM1011" s="6">
        <v>0.99866469850945849</v>
      </c>
      <c r="AN1011" s="6">
        <v>4</v>
      </c>
      <c r="AO1011" s="6">
        <v>0.94191652780876267</v>
      </c>
      <c r="AP1011" s="6">
        <v>4</v>
      </c>
      <c r="AQ1011" s="6">
        <v>0.91053764067910292</v>
      </c>
      <c r="AR1011" s="6">
        <v>5</v>
      </c>
      <c r="AS1011" s="6">
        <v>0.9999993295729247</v>
      </c>
      <c r="AT1011" s="6">
        <v>3</v>
      </c>
      <c r="AU1011" s="6">
        <v>0.77958363741918579</v>
      </c>
      <c r="AV1011" s="6">
        <v>3</v>
      </c>
      <c r="AW1011" s="6">
        <v>0.85139563708687427</v>
      </c>
    </row>
    <row r="1012" spans="1:49" ht="15.75" hidden="1" customHeight="1" x14ac:dyDescent="0.25">
      <c r="A1012" s="6" t="s">
        <v>592</v>
      </c>
      <c r="B1012" s="6" t="s">
        <v>706</v>
      </c>
      <c r="C1012" s="6" t="s">
        <v>706</v>
      </c>
      <c r="D1012" s="7">
        <f>IF(COUNTIF(Recovered!$A$2:$A$808,A1012)&gt;0,VLOOKUP($B1012,Recovered!$B$2:$C$808,2,FALSE),0)</f>
        <v>0</v>
      </c>
      <c r="E1012" s="8">
        <f>IF(COUNTIF(Recovered!$A$2:$A$808,A1012)&gt;0,1,0)</f>
        <v>0</v>
      </c>
      <c r="F1012" s="6">
        <v>3</v>
      </c>
      <c r="G1012" s="6">
        <v>0.4829291130365122</v>
      </c>
      <c r="H1012" s="6">
        <v>2</v>
      </c>
      <c r="I1012" s="6">
        <v>0.58884567591047976</v>
      </c>
      <c r="J1012" s="6">
        <v>2</v>
      </c>
      <c r="K1012" s="6">
        <v>0.91583085268531361</v>
      </c>
      <c r="L1012" s="6">
        <v>3</v>
      </c>
      <c r="M1012" s="6">
        <v>0.91645397608585988</v>
      </c>
      <c r="N1012" s="6">
        <v>20</v>
      </c>
      <c r="O1012" s="6">
        <v>0.80908686045889866</v>
      </c>
      <c r="P1012" s="6">
        <v>3</v>
      </c>
      <c r="Q1012" s="6">
        <v>0.79551343706650091</v>
      </c>
      <c r="R1012" s="6">
        <v>3</v>
      </c>
      <c r="S1012" s="6">
        <v>0.73067363695474363</v>
      </c>
      <c r="T1012" s="6">
        <v>20</v>
      </c>
      <c r="U1012" s="6">
        <v>0.78246480125601214</v>
      </c>
      <c r="V1012" s="6">
        <v>4</v>
      </c>
      <c r="W1012" s="6">
        <v>0.98712712939319713</v>
      </c>
      <c r="X1012" s="6">
        <v>4</v>
      </c>
      <c r="Y1012" s="6">
        <v>0.97261875289349731</v>
      </c>
      <c r="Z1012" s="6">
        <v>20</v>
      </c>
      <c r="AA1012" s="6">
        <v>0.8731251213389849</v>
      </c>
      <c r="AB1012" s="6">
        <v>4</v>
      </c>
      <c r="AC1012" s="6">
        <v>0.90399220627892085</v>
      </c>
      <c r="AD1012" s="6">
        <v>4</v>
      </c>
      <c r="AE1012" s="6">
        <v>0.91678458232389937</v>
      </c>
      <c r="AF1012" s="6">
        <v>20</v>
      </c>
      <c r="AG1012" s="6">
        <v>0.74040826904275658</v>
      </c>
      <c r="AH1012" s="6">
        <v>4</v>
      </c>
      <c r="AI1012" s="6">
        <v>0.89446347476258359</v>
      </c>
      <c r="AJ1012" s="6">
        <v>4</v>
      </c>
      <c r="AK1012" s="6">
        <v>0.91474212868587645</v>
      </c>
      <c r="AL1012" s="6">
        <v>10</v>
      </c>
      <c r="AM1012" s="6">
        <v>0.99324478524005289</v>
      </c>
      <c r="AN1012" s="6">
        <v>4</v>
      </c>
      <c r="AO1012" s="6">
        <v>0.78912446520570811</v>
      </c>
      <c r="AP1012" s="6">
        <v>4</v>
      </c>
      <c r="AQ1012" s="6">
        <v>0.76759701776357259</v>
      </c>
      <c r="AR1012" s="6">
        <v>10</v>
      </c>
      <c r="AS1012" s="6">
        <v>0.99999956798009337</v>
      </c>
      <c r="AT1012" s="6">
        <v>3</v>
      </c>
      <c r="AU1012" s="6">
        <v>0.81099435129658526</v>
      </c>
      <c r="AV1012" s="6">
        <v>3</v>
      </c>
      <c r="AW1012" s="6">
        <v>0.9521823770566018</v>
      </c>
    </row>
    <row r="1013" spans="1:49" ht="15.75" hidden="1" customHeight="1" x14ac:dyDescent="0.25">
      <c r="A1013" s="6" t="s">
        <v>426</v>
      </c>
      <c r="B1013" s="6" t="s">
        <v>706</v>
      </c>
      <c r="C1013" s="6" t="s">
        <v>706</v>
      </c>
      <c r="D1013" s="7">
        <f>IF(COUNTIF(Recovered!$A$2:$A$808,A1013)&gt;0,VLOOKUP($B1013,Recovered!$B$2:$C$808,2,FALSE),0)</f>
        <v>0</v>
      </c>
      <c r="E1013" s="8">
        <f>IF(COUNTIF(Recovered!$A$2:$A$808,A1013)&gt;0,1,0)</f>
        <v>0</v>
      </c>
      <c r="F1013" s="6">
        <v>3</v>
      </c>
      <c r="G1013" s="6">
        <v>0.52796169777499125</v>
      </c>
      <c r="H1013" s="6">
        <v>3</v>
      </c>
      <c r="I1013" s="6">
        <v>0.53067646352493147</v>
      </c>
      <c r="J1013" s="6">
        <v>2</v>
      </c>
      <c r="K1013" s="6">
        <v>0.93107433559492103</v>
      </c>
      <c r="L1013" s="6">
        <v>3</v>
      </c>
      <c r="M1013" s="6">
        <v>0.80226204105433085</v>
      </c>
      <c r="N1013" s="6">
        <v>20</v>
      </c>
      <c r="O1013" s="6">
        <v>0.8209628584140487</v>
      </c>
      <c r="P1013" s="6">
        <v>3</v>
      </c>
      <c r="Q1013" s="6">
        <v>0.93029620457689499</v>
      </c>
      <c r="R1013" s="6">
        <v>3</v>
      </c>
      <c r="S1013" s="6">
        <v>0.8326396945028175</v>
      </c>
      <c r="T1013" s="6">
        <v>20</v>
      </c>
      <c r="U1013" s="6">
        <v>0.62874135950536914</v>
      </c>
      <c r="V1013" s="6">
        <v>4</v>
      </c>
      <c r="W1013" s="6">
        <v>0.83524654854136893</v>
      </c>
      <c r="X1013" s="6">
        <v>4</v>
      </c>
      <c r="Y1013" s="6">
        <v>0.98800281801147682</v>
      </c>
      <c r="Z1013" s="6">
        <v>20</v>
      </c>
      <c r="AA1013" s="6">
        <v>0.37504489131615659</v>
      </c>
      <c r="AB1013" s="6">
        <v>4</v>
      </c>
      <c r="AC1013" s="6">
        <v>0.97925445896254704</v>
      </c>
      <c r="AD1013" s="6">
        <v>4</v>
      </c>
      <c r="AE1013" s="6">
        <v>0.97141575533284463</v>
      </c>
      <c r="AF1013" s="6">
        <v>20</v>
      </c>
      <c r="AG1013" s="6">
        <v>0.80584829805740366</v>
      </c>
      <c r="AH1013" s="6">
        <v>4</v>
      </c>
      <c r="AI1013" s="6">
        <v>0.89176884710635529</v>
      </c>
      <c r="AJ1013" s="6">
        <v>4</v>
      </c>
      <c r="AK1013" s="6">
        <v>0.94838712156551652</v>
      </c>
      <c r="AL1013" s="6">
        <v>10</v>
      </c>
      <c r="AM1013" s="6">
        <v>0.99137439087822465</v>
      </c>
      <c r="AN1013" s="6">
        <v>4</v>
      </c>
      <c r="AO1013" s="6">
        <v>0.85763183355842409</v>
      </c>
      <c r="AP1013" s="6">
        <v>4</v>
      </c>
      <c r="AQ1013" s="6">
        <v>0.84374747448739629</v>
      </c>
      <c r="AR1013" s="6">
        <v>10</v>
      </c>
      <c r="AS1013" s="6">
        <v>0.99999980638736874</v>
      </c>
      <c r="AT1013" s="6">
        <v>3</v>
      </c>
      <c r="AU1013" s="6">
        <v>0.90820833760333852</v>
      </c>
      <c r="AV1013" s="6">
        <v>3</v>
      </c>
      <c r="AW1013" s="6">
        <v>0.95660124811121494</v>
      </c>
    </row>
    <row r="1014" spans="1:49" ht="15.75" customHeight="1" x14ac:dyDescent="0.25">
      <c r="A1014" s="6" t="s">
        <v>428</v>
      </c>
      <c r="B1014" s="6" t="s">
        <v>706</v>
      </c>
      <c r="C1014" s="6" t="s">
        <v>706</v>
      </c>
      <c r="D1014" s="7">
        <f>IF(COUNTIF(Recovered!$A$2:$A$808,A1014)&gt;0,VLOOKUP($B1014,Recovered!$B$2:$C$808,2,FALSE),0)</f>
        <v>24936</v>
      </c>
      <c r="E1014" s="8">
        <f>IF(COUNTIF(Recovered!$A$2:$A$808,A1014)&gt;0,1,0)</f>
        <v>1</v>
      </c>
      <c r="F1014" s="6">
        <v>4</v>
      </c>
      <c r="G1014" s="6">
        <v>0.78337445198025957</v>
      </c>
      <c r="H1014" s="6">
        <v>3</v>
      </c>
      <c r="I1014" s="6">
        <v>0.8270849984313724</v>
      </c>
      <c r="J1014" s="6">
        <v>2</v>
      </c>
      <c r="K1014" s="6">
        <v>0.92300066869462216</v>
      </c>
      <c r="L1014" s="6">
        <v>3</v>
      </c>
      <c r="M1014" s="6">
        <v>0.99518647681391548</v>
      </c>
      <c r="N1014" s="6">
        <v>20</v>
      </c>
      <c r="O1014" s="6">
        <v>0.6731358381209952</v>
      </c>
      <c r="P1014" s="6">
        <v>4</v>
      </c>
      <c r="Q1014" s="6">
        <v>0.56182882912014498</v>
      </c>
      <c r="R1014" s="6">
        <v>4</v>
      </c>
      <c r="S1014" s="6">
        <v>0.70467137471546604</v>
      </c>
      <c r="T1014" s="6">
        <v>25</v>
      </c>
      <c r="U1014" s="6">
        <v>0.64190822963723593</v>
      </c>
      <c r="V1014" s="6">
        <v>4</v>
      </c>
      <c r="W1014" s="6">
        <v>0.91364417370133788</v>
      </c>
      <c r="X1014" s="6">
        <v>4</v>
      </c>
      <c r="Y1014" s="6">
        <v>0.56184998237376882</v>
      </c>
      <c r="Z1014" s="6">
        <v>25</v>
      </c>
      <c r="AA1014" s="6">
        <v>0.62661001343878053</v>
      </c>
      <c r="AB1014" s="6">
        <v>5</v>
      </c>
      <c r="AC1014" s="6">
        <v>0.56217121076170384</v>
      </c>
      <c r="AD1014" s="6">
        <v>4</v>
      </c>
      <c r="AE1014" s="6">
        <v>0.49999584029727578</v>
      </c>
      <c r="AF1014" s="6">
        <v>15</v>
      </c>
      <c r="AG1014" s="6">
        <v>0.94319870475995538</v>
      </c>
      <c r="AH1014" s="6">
        <v>5</v>
      </c>
      <c r="AI1014" s="6">
        <v>0.53117454594141145</v>
      </c>
      <c r="AJ1014" s="6">
        <v>4</v>
      </c>
      <c r="AK1014" s="6">
        <v>0.89785172611310382</v>
      </c>
      <c r="AL1014" s="6">
        <v>10</v>
      </c>
      <c r="AM1014" s="6">
        <v>0.99889028778650035</v>
      </c>
      <c r="AN1014" s="6">
        <v>4</v>
      </c>
      <c r="AO1014" s="6">
        <v>0.96511698211564578</v>
      </c>
      <c r="AP1014" s="6">
        <v>4</v>
      </c>
      <c r="AQ1014" s="6">
        <v>0.65949408881242588</v>
      </c>
      <c r="AR1014" s="6">
        <v>5</v>
      </c>
      <c r="AS1014" s="6">
        <v>0.99999885275865807</v>
      </c>
      <c r="AT1014" s="6">
        <v>3</v>
      </c>
      <c r="AU1014" s="6">
        <v>0.87841371037348037</v>
      </c>
      <c r="AV1014" s="6">
        <v>3</v>
      </c>
      <c r="AW1014" s="6">
        <v>0.89234589759102856</v>
      </c>
    </row>
    <row r="1015" spans="1:49" ht="15.75" hidden="1" customHeight="1" x14ac:dyDescent="0.25">
      <c r="A1015" s="6" t="s">
        <v>592</v>
      </c>
      <c r="B1015" s="6" t="s">
        <v>707</v>
      </c>
      <c r="C1015" s="6" t="s">
        <v>707</v>
      </c>
      <c r="D1015" s="7">
        <f>IF(COUNTIF(Recovered!$A$2:$A$808,A1015)&gt;0,VLOOKUP($B1015,Recovered!$B$2:$C$808,2,FALSE),0)</f>
        <v>0</v>
      </c>
      <c r="E1015" s="8">
        <f>IF(COUNTIF(Recovered!$A$2:$A$808,A1015)&gt;0,1,0)</f>
        <v>0</v>
      </c>
      <c r="F1015" s="6">
        <v>4</v>
      </c>
      <c r="G1015" s="6">
        <v>0.96353173544518866</v>
      </c>
      <c r="H1015" s="6">
        <v>4</v>
      </c>
      <c r="I1015" s="6">
        <v>0.80792827739595996</v>
      </c>
      <c r="J1015" s="6">
        <v>2</v>
      </c>
      <c r="K1015" s="6">
        <v>0.58661274252099094</v>
      </c>
      <c r="L1015" s="6">
        <v>3</v>
      </c>
      <c r="M1015" s="6">
        <v>0.92276237699522146</v>
      </c>
      <c r="N1015" s="6">
        <v>20</v>
      </c>
      <c r="O1015" s="6">
        <v>0.70991377498837616</v>
      </c>
      <c r="P1015" s="6">
        <v>3</v>
      </c>
      <c r="Q1015" s="6">
        <v>0.86394036029234522</v>
      </c>
      <c r="R1015" s="6">
        <v>3</v>
      </c>
      <c r="S1015" s="6">
        <v>0.58768595141306179</v>
      </c>
      <c r="T1015" s="6">
        <v>20</v>
      </c>
      <c r="U1015" s="6">
        <v>0.66911308316958951</v>
      </c>
      <c r="V1015" s="6">
        <v>4</v>
      </c>
      <c r="W1015" s="6">
        <v>0.99370495792431535</v>
      </c>
      <c r="X1015" s="6">
        <v>4</v>
      </c>
      <c r="Y1015" s="6">
        <v>0.98353241586119511</v>
      </c>
      <c r="Z1015" s="6">
        <v>20</v>
      </c>
      <c r="AA1015" s="6">
        <v>0.74661777862541046</v>
      </c>
      <c r="AB1015" s="6">
        <v>4</v>
      </c>
      <c r="AC1015" s="6">
        <v>0.9769790376536347</v>
      </c>
      <c r="AD1015" s="6">
        <v>4</v>
      </c>
      <c r="AE1015" s="6">
        <v>0.90155910097659742</v>
      </c>
      <c r="AF1015" s="6">
        <v>20</v>
      </c>
      <c r="AG1015" s="6">
        <v>0.67395715388098509</v>
      </c>
      <c r="AH1015" s="6">
        <v>4</v>
      </c>
      <c r="AI1015" s="6">
        <v>0.93399784316606738</v>
      </c>
      <c r="AJ1015" s="6">
        <v>4</v>
      </c>
      <c r="AK1015" s="6">
        <v>0.91211211805505266</v>
      </c>
      <c r="AL1015" s="6">
        <v>10</v>
      </c>
      <c r="AM1015" s="6">
        <v>0.98990347956042135</v>
      </c>
      <c r="AN1015" s="6">
        <v>4</v>
      </c>
      <c r="AO1015" s="6">
        <v>0.94303795684268776</v>
      </c>
      <c r="AP1015" s="6">
        <v>4</v>
      </c>
      <c r="AQ1015" s="6">
        <v>0.87253362235290954</v>
      </c>
      <c r="AR1015" s="6">
        <v>10</v>
      </c>
      <c r="AS1015" s="6">
        <v>0.99999956798009337</v>
      </c>
      <c r="AT1015" s="6">
        <v>4</v>
      </c>
      <c r="AU1015" s="6">
        <v>0.78536193795505505</v>
      </c>
      <c r="AV1015" s="6">
        <v>4</v>
      </c>
      <c r="AW1015" s="6">
        <v>0.94259280562589232</v>
      </c>
    </row>
    <row r="1016" spans="1:49" ht="15.75" hidden="1" customHeight="1" x14ac:dyDescent="0.25">
      <c r="A1016" s="6" t="s">
        <v>426</v>
      </c>
      <c r="B1016" s="6" t="s">
        <v>707</v>
      </c>
      <c r="C1016" s="6" t="s">
        <v>707</v>
      </c>
      <c r="D1016" s="7">
        <f>IF(COUNTIF(Recovered!$A$2:$A$808,A1016)&gt;0,VLOOKUP($B1016,Recovered!$B$2:$C$808,2,FALSE),0)</f>
        <v>0</v>
      </c>
      <c r="E1016" s="8">
        <f>IF(COUNTIF(Recovered!$A$2:$A$808,A1016)&gt;0,1,0)</f>
        <v>0</v>
      </c>
      <c r="F1016" s="6">
        <v>4</v>
      </c>
      <c r="G1016" s="6">
        <v>0.57245929873139245</v>
      </c>
      <c r="H1016" s="6">
        <v>4</v>
      </c>
      <c r="I1016" s="6">
        <v>0.63678345261800784</v>
      </c>
      <c r="J1016" s="6">
        <v>2</v>
      </c>
      <c r="K1016" s="6">
        <v>0.82401707269274083</v>
      </c>
      <c r="L1016" s="6">
        <v>3</v>
      </c>
      <c r="M1016" s="6">
        <v>0.93269424362590347</v>
      </c>
      <c r="N1016" s="6">
        <v>20</v>
      </c>
      <c r="O1016" s="6">
        <v>0.79652087624549306</v>
      </c>
      <c r="P1016" s="6">
        <v>3</v>
      </c>
      <c r="Q1016" s="6">
        <v>0.98285989988346967</v>
      </c>
      <c r="R1016" s="6">
        <v>3</v>
      </c>
      <c r="S1016" s="6">
        <v>0.87504131202167412</v>
      </c>
      <c r="T1016" s="6">
        <v>20</v>
      </c>
      <c r="U1016" s="6">
        <v>0.46001223133215008</v>
      </c>
      <c r="V1016" s="6">
        <v>4</v>
      </c>
      <c r="W1016" s="6">
        <v>0.89293025773187185</v>
      </c>
      <c r="X1016" s="6">
        <v>4</v>
      </c>
      <c r="Y1016" s="6">
        <v>0.98840154177441941</v>
      </c>
      <c r="Z1016" s="6">
        <v>25</v>
      </c>
      <c r="AA1016" s="6">
        <v>0.44923394109035009</v>
      </c>
      <c r="AB1016" s="6">
        <v>4</v>
      </c>
      <c r="AC1016" s="6">
        <v>0.99603349444712785</v>
      </c>
      <c r="AD1016" s="6">
        <v>4</v>
      </c>
      <c r="AE1016" s="6">
        <v>0.90413776978232918</v>
      </c>
      <c r="AF1016" s="6">
        <v>15</v>
      </c>
      <c r="AG1016" s="6">
        <v>0.88330914682294559</v>
      </c>
      <c r="AH1016" s="6">
        <v>4</v>
      </c>
      <c r="AI1016" s="6">
        <v>0.95003036475343539</v>
      </c>
      <c r="AJ1016" s="6">
        <v>4</v>
      </c>
      <c r="AK1016" s="6">
        <v>0.94792179581116576</v>
      </c>
      <c r="AL1016" s="6">
        <v>10</v>
      </c>
      <c r="AM1016" s="6">
        <v>0.5611088296654384</v>
      </c>
      <c r="AN1016" s="6">
        <v>4</v>
      </c>
      <c r="AO1016" s="6">
        <v>0.91582836162878223</v>
      </c>
      <c r="AP1016" s="6">
        <v>4</v>
      </c>
      <c r="AQ1016" s="6">
        <v>0.85951642877687151</v>
      </c>
      <c r="AR1016" s="6">
        <v>10</v>
      </c>
      <c r="AS1016" s="6">
        <v>0.99999944877650193</v>
      </c>
      <c r="AT1016" s="6">
        <v>4</v>
      </c>
      <c r="AU1016" s="6">
        <v>0.6116490308347442</v>
      </c>
      <c r="AV1016" s="6">
        <v>4</v>
      </c>
      <c r="AW1016" s="6">
        <v>0.9524454128189086</v>
      </c>
    </row>
    <row r="1017" spans="1:49" ht="15.75" customHeight="1" x14ac:dyDescent="0.25">
      <c r="A1017" s="6" t="s">
        <v>428</v>
      </c>
      <c r="B1017" s="6" t="s">
        <v>707</v>
      </c>
      <c r="C1017" s="6" t="s">
        <v>707</v>
      </c>
      <c r="D1017" s="7">
        <f>IF(COUNTIF(Recovered!$A$2:$A$808,A1017)&gt;0,VLOOKUP($B1017,Recovered!$B$2:$C$808,2,FALSE),0)</f>
        <v>24894</v>
      </c>
      <c r="E1017" s="8">
        <f>IF(COUNTIF(Recovered!$A$2:$A$808,A1017)&gt;0,1,0)</f>
        <v>1</v>
      </c>
      <c r="F1017" s="6">
        <v>4</v>
      </c>
      <c r="G1017" s="6">
        <v>0.91689000944443699</v>
      </c>
      <c r="H1017" s="6">
        <v>3</v>
      </c>
      <c r="I1017" s="6">
        <v>0.68390215488891837</v>
      </c>
      <c r="J1017" s="6">
        <v>2</v>
      </c>
      <c r="K1017" s="6">
        <v>0.94520103657247045</v>
      </c>
      <c r="L1017" s="6">
        <v>3</v>
      </c>
      <c r="M1017" s="6">
        <v>0.99986321567582881</v>
      </c>
      <c r="N1017" s="6">
        <v>15</v>
      </c>
      <c r="O1017" s="6">
        <v>0.66228450467349287</v>
      </c>
      <c r="P1017" s="6">
        <v>3</v>
      </c>
      <c r="Q1017" s="6">
        <v>0.95082485756102053</v>
      </c>
      <c r="R1017" s="6">
        <v>4</v>
      </c>
      <c r="S1017" s="6">
        <v>0.74682495646750724</v>
      </c>
      <c r="T1017" s="6">
        <v>20</v>
      </c>
      <c r="U1017" s="6">
        <v>0.58876818303060396</v>
      </c>
      <c r="V1017" s="6">
        <v>4</v>
      </c>
      <c r="W1017" s="6">
        <v>0.97961823435018591</v>
      </c>
      <c r="X1017" s="6">
        <v>4</v>
      </c>
      <c r="Y1017" s="6">
        <v>0.5924723344348275</v>
      </c>
      <c r="Z1017" s="6">
        <v>25</v>
      </c>
      <c r="AA1017" s="6">
        <v>0.92710007821868889</v>
      </c>
      <c r="AB1017" s="6">
        <v>4</v>
      </c>
      <c r="AC1017" s="6">
        <v>0.88078404319622638</v>
      </c>
      <c r="AD1017" s="6">
        <v>5</v>
      </c>
      <c r="AE1017" s="6">
        <v>0.77721529659589317</v>
      </c>
      <c r="AF1017" s="6">
        <v>20</v>
      </c>
      <c r="AG1017" s="6">
        <v>0.51662856790218825</v>
      </c>
      <c r="AH1017" s="6">
        <v>4</v>
      </c>
      <c r="AI1017" s="6">
        <v>0.85186329236308722</v>
      </c>
      <c r="AJ1017" s="6">
        <v>4</v>
      </c>
      <c r="AK1017" s="6">
        <v>0.8666199664135148</v>
      </c>
      <c r="AL1017" s="6">
        <v>10</v>
      </c>
      <c r="AM1017" s="6">
        <v>0.56197967231534429</v>
      </c>
      <c r="AN1017" s="6">
        <v>3</v>
      </c>
      <c r="AO1017" s="6">
        <v>0.67897966522101671</v>
      </c>
      <c r="AP1017" s="6">
        <v>4</v>
      </c>
      <c r="AQ1017" s="6">
        <v>0.83318841826331635</v>
      </c>
      <c r="AR1017" s="6">
        <v>10</v>
      </c>
      <c r="AS1017" s="6">
        <v>0.99999825674121945</v>
      </c>
      <c r="AT1017" s="6">
        <v>4</v>
      </c>
      <c r="AU1017" s="6">
        <v>0.92564967560319245</v>
      </c>
      <c r="AV1017" s="6">
        <v>4</v>
      </c>
      <c r="AW1017" s="6">
        <v>0.80595809430868182</v>
      </c>
    </row>
    <row r="1018" spans="1:49" ht="15.75" hidden="1" customHeight="1" x14ac:dyDescent="0.25">
      <c r="A1018" s="6" t="s">
        <v>592</v>
      </c>
      <c r="B1018" s="6" t="s">
        <v>708</v>
      </c>
      <c r="C1018" s="6" t="s">
        <v>708</v>
      </c>
      <c r="D1018" s="7">
        <f>IF(COUNTIF(Recovered!$A$2:$A$808,A1018)&gt;0,VLOOKUP($B1018,Recovered!$B$2:$C$808,2,FALSE),0)</f>
        <v>0</v>
      </c>
      <c r="E1018" s="8">
        <f>IF(COUNTIF(Recovered!$A$2:$A$808,A1018)&gt;0,1,0)</f>
        <v>0</v>
      </c>
      <c r="F1018" s="6">
        <v>3</v>
      </c>
      <c r="G1018" s="6">
        <v>0.41260696406391179</v>
      </c>
      <c r="H1018" s="6">
        <v>3</v>
      </c>
      <c r="I1018" s="6">
        <v>0.42214095674326041</v>
      </c>
      <c r="J1018" s="6">
        <v>2</v>
      </c>
      <c r="K1018" s="6">
        <v>0.69339103836993521</v>
      </c>
      <c r="L1018" s="6">
        <v>4</v>
      </c>
      <c r="M1018" s="6">
        <v>0.7710137666508049</v>
      </c>
      <c r="N1018" s="6">
        <v>20</v>
      </c>
      <c r="O1018" s="6">
        <v>0.85706655753380256</v>
      </c>
      <c r="P1018" s="6">
        <v>3</v>
      </c>
      <c r="Q1018" s="6">
        <v>0.89561710993648613</v>
      </c>
      <c r="R1018" s="6">
        <v>3</v>
      </c>
      <c r="S1018" s="6">
        <v>0.91308169742250722</v>
      </c>
      <c r="T1018" s="6">
        <v>20</v>
      </c>
      <c r="U1018" s="6">
        <v>0.64338495373755289</v>
      </c>
      <c r="V1018" s="6">
        <v>3</v>
      </c>
      <c r="W1018" s="6">
        <v>0.92028901641142491</v>
      </c>
      <c r="X1018" s="6">
        <v>3</v>
      </c>
      <c r="Y1018" s="6">
        <v>0.77113990711026892</v>
      </c>
      <c r="Z1018" s="6">
        <v>20</v>
      </c>
      <c r="AA1018" s="6">
        <v>0.90930733467095204</v>
      </c>
      <c r="AB1018" s="6">
        <v>3</v>
      </c>
      <c r="AC1018" s="6">
        <v>0.9236015770500059</v>
      </c>
      <c r="AD1018" s="6">
        <v>3</v>
      </c>
      <c r="AE1018" s="6">
        <v>0.78938710585103466</v>
      </c>
      <c r="AF1018" s="6">
        <v>20</v>
      </c>
      <c r="AG1018" s="6">
        <v>0.63337972194607428</v>
      </c>
      <c r="AH1018" s="6">
        <v>3</v>
      </c>
      <c r="AI1018" s="6">
        <v>0.82287434432860318</v>
      </c>
      <c r="AJ1018" s="6">
        <v>3</v>
      </c>
      <c r="AK1018" s="6">
        <v>0.92898495047824947</v>
      </c>
      <c r="AL1018" s="6">
        <v>10</v>
      </c>
      <c r="AM1018" s="6">
        <v>0.99178603349844019</v>
      </c>
      <c r="AN1018" s="6">
        <v>4</v>
      </c>
      <c r="AO1018" s="6">
        <v>0.50584033650095517</v>
      </c>
      <c r="AP1018" s="6">
        <v>4</v>
      </c>
      <c r="AQ1018" s="6">
        <v>0.83409529546787309</v>
      </c>
      <c r="AR1018" s="6">
        <v>10</v>
      </c>
      <c r="AS1018" s="6">
        <v>0.99999873355510194</v>
      </c>
      <c r="AT1018" s="6">
        <v>4</v>
      </c>
      <c r="AU1018" s="6">
        <v>0.51018396633655627</v>
      </c>
      <c r="AV1018" s="6">
        <v>4</v>
      </c>
      <c r="AW1018" s="6">
        <v>0.9625611041539518</v>
      </c>
    </row>
    <row r="1019" spans="1:49" ht="15.75" hidden="1" customHeight="1" x14ac:dyDescent="0.25">
      <c r="A1019" s="6" t="s">
        <v>426</v>
      </c>
      <c r="B1019" s="6" t="s">
        <v>708</v>
      </c>
      <c r="C1019" s="6" t="s">
        <v>708</v>
      </c>
      <c r="D1019" s="7">
        <f>IF(COUNTIF(Recovered!$A$2:$A$808,A1019)&gt;0,VLOOKUP($B1019,Recovered!$B$2:$C$808,2,FALSE),0)</f>
        <v>0</v>
      </c>
      <c r="E1019" s="8">
        <f>IF(COUNTIF(Recovered!$A$2:$A$808,A1019)&gt;0,1,0)</f>
        <v>0</v>
      </c>
      <c r="F1019" s="6">
        <v>4</v>
      </c>
      <c r="G1019" s="6">
        <v>0.57654075380630943</v>
      </c>
      <c r="H1019" s="6">
        <v>3</v>
      </c>
      <c r="I1019" s="6">
        <v>0.7648643049801892</v>
      </c>
      <c r="J1019" s="6">
        <v>2</v>
      </c>
      <c r="K1019" s="6">
        <v>0.79436212093304792</v>
      </c>
      <c r="L1019" s="6">
        <v>4</v>
      </c>
      <c r="M1019" s="6">
        <v>0.97907593071056265</v>
      </c>
      <c r="N1019" s="6">
        <v>20</v>
      </c>
      <c r="O1019" s="6">
        <v>0.78345674978905688</v>
      </c>
      <c r="P1019" s="6">
        <v>4</v>
      </c>
      <c r="Q1019" s="6">
        <v>0.84957615927940033</v>
      </c>
      <c r="R1019" s="6">
        <v>3</v>
      </c>
      <c r="S1019" s="6">
        <v>0.93885584618393492</v>
      </c>
      <c r="T1019" s="6">
        <v>15</v>
      </c>
      <c r="U1019" s="6">
        <v>0.79605629760840046</v>
      </c>
      <c r="V1019" s="6">
        <v>3</v>
      </c>
      <c r="W1019" s="6">
        <v>0.98687187454441916</v>
      </c>
      <c r="X1019" s="6">
        <v>3</v>
      </c>
      <c r="Y1019" s="6">
        <v>0.6109734158525858</v>
      </c>
      <c r="Z1019" s="6">
        <v>25</v>
      </c>
      <c r="AA1019" s="6">
        <v>0.90076978911293271</v>
      </c>
      <c r="AB1019" s="6">
        <v>4</v>
      </c>
      <c r="AC1019" s="6">
        <v>0.81550369171248738</v>
      </c>
      <c r="AD1019" s="6">
        <v>3</v>
      </c>
      <c r="AE1019" s="6">
        <v>0.79747657324179222</v>
      </c>
      <c r="AF1019" s="6">
        <v>10</v>
      </c>
      <c r="AG1019" s="6">
        <v>0.47294434086690051</v>
      </c>
      <c r="AH1019" s="6">
        <v>3</v>
      </c>
      <c r="AI1019" s="6">
        <v>0.52872256843279697</v>
      </c>
      <c r="AJ1019" s="6">
        <v>3</v>
      </c>
      <c r="AK1019" s="6">
        <v>0.76614925373804821</v>
      </c>
      <c r="AL1019" s="6">
        <v>20</v>
      </c>
      <c r="AM1019" s="6">
        <v>0.87937303118137355</v>
      </c>
      <c r="AN1019" s="6">
        <v>4</v>
      </c>
      <c r="AO1019" s="6">
        <v>0.74858883360022177</v>
      </c>
      <c r="AP1019" s="6">
        <v>4</v>
      </c>
      <c r="AQ1019" s="6">
        <v>0.80118427675689097</v>
      </c>
      <c r="AR1019" s="6">
        <v>10</v>
      </c>
      <c r="AS1019" s="6">
        <v>0.99999837594471874</v>
      </c>
      <c r="AT1019" s="6">
        <v>5</v>
      </c>
      <c r="AU1019" s="6">
        <v>0.46250197581793678</v>
      </c>
      <c r="AV1019" s="6">
        <v>4</v>
      </c>
      <c r="AW1019" s="6">
        <v>0.89389482155247801</v>
      </c>
    </row>
    <row r="1020" spans="1:49" ht="15.75" customHeight="1" x14ac:dyDescent="0.25">
      <c r="A1020" s="6" t="s">
        <v>428</v>
      </c>
      <c r="B1020" s="6" t="s">
        <v>708</v>
      </c>
      <c r="C1020" s="6" t="s">
        <v>708</v>
      </c>
      <c r="D1020" s="7">
        <f>IF(COUNTIF(Recovered!$A$2:$A$808,A1020)&gt;0,VLOOKUP($B1020,Recovered!$B$2:$C$808,2,FALSE),0)</f>
        <v>24894</v>
      </c>
      <c r="E1020" s="8">
        <f>IF(COUNTIF(Recovered!$A$2:$A$808,A1020)&gt;0,1,0)</f>
        <v>1</v>
      </c>
      <c r="F1020" s="6">
        <v>4</v>
      </c>
      <c r="G1020" s="6">
        <v>0.81639958204122653</v>
      </c>
      <c r="H1020" s="6">
        <v>3</v>
      </c>
      <c r="I1020" s="6">
        <v>0.62441935066867338</v>
      </c>
      <c r="J1020" s="6">
        <v>2</v>
      </c>
      <c r="K1020" s="6">
        <v>0.77509952385208603</v>
      </c>
      <c r="L1020" s="6">
        <v>4</v>
      </c>
      <c r="M1020" s="6">
        <v>0.9787228338760029</v>
      </c>
      <c r="N1020" s="6">
        <v>20</v>
      </c>
      <c r="O1020" s="6">
        <v>0.77874904905374986</v>
      </c>
      <c r="P1020" s="6">
        <v>3</v>
      </c>
      <c r="Q1020" s="6">
        <v>0.61591257452084314</v>
      </c>
      <c r="R1020" s="6">
        <v>3</v>
      </c>
      <c r="S1020" s="6">
        <v>0.53731897306818655</v>
      </c>
      <c r="T1020" s="6">
        <v>15</v>
      </c>
      <c r="U1020" s="6">
        <v>0.88185182143286456</v>
      </c>
      <c r="V1020" s="6">
        <v>3</v>
      </c>
      <c r="W1020" s="6">
        <v>0.73808588929122809</v>
      </c>
      <c r="X1020" s="6">
        <v>2</v>
      </c>
      <c r="Y1020" s="6">
        <v>0.51152243160336774</v>
      </c>
      <c r="Z1020" s="6">
        <v>25</v>
      </c>
      <c r="AA1020" s="6">
        <v>0.82552181463915475</v>
      </c>
      <c r="AB1020" s="6">
        <v>4</v>
      </c>
      <c r="AC1020" s="6">
        <v>0.83332166407666586</v>
      </c>
      <c r="AD1020" s="6">
        <v>3</v>
      </c>
      <c r="AE1020" s="6">
        <v>0.92576705172071416</v>
      </c>
      <c r="AF1020" s="6">
        <v>10</v>
      </c>
      <c r="AG1020" s="6">
        <v>0.45891223332713588</v>
      </c>
      <c r="AH1020" s="6">
        <v>3</v>
      </c>
      <c r="AI1020" s="6">
        <v>0.72314215347630129</v>
      </c>
      <c r="AJ1020" s="6">
        <v>2</v>
      </c>
      <c r="AK1020" s="6">
        <v>0.55015765300624742</v>
      </c>
      <c r="AL1020" s="6">
        <v>20</v>
      </c>
      <c r="AM1020" s="6">
        <v>0.89118838756954177</v>
      </c>
      <c r="AN1020" s="6">
        <v>4</v>
      </c>
      <c r="AO1020" s="6">
        <v>0.91979516910931947</v>
      </c>
      <c r="AP1020" s="6">
        <v>4</v>
      </c>
      <c r="AQ1020" s="6">
        <v>0.72350233901459893</v>
      </c>
      <c r="AR1020" s="6">
        <v>10</v>
      </c>
      <c r="AS1020" s="6">
        <v>0.99999837594471874</v>
      </c>
      <c r="AT1020" s="6">
        <v>4</v>
      </c>
      <c r="AU1020" s="6">
        <v>0.71271322389652303</v>
      </c>
      <c r="AV1020" s="6">
        <v>4</v>
      </c>
      <c r="AW1020" s="6">
        <v>0.61593798143855616</v>
      </c>
    </row>
    <row r="1021" spans="1:49" ht="15.75" hidden="1" customHeight="1" x14ac:dyDescent="0.25">
      <c r="A1021" s="6" t="s">
        <v>592</v>
      </c>
      <c r="B1021" s="6" t="s">
        <v>709</v>
      </c>
      <c r="C1021" s="6" t="s">
        <v>709</v>
      </c>
      <c r="D1021" s="7">
        <f>IF(COUNTIF(Recovered!$A$2:$A$808,A1021)&gt;0,VLOOKUP($B1021,Recovered!$B$2:$C$808,2,FALSE),0)</f>
        <v>0</v>
      </c>
      <c r="E1021" s="8">
        <f>IF(COUNTIF(Recovered!$A$2:$A$808,A1021)&gt;0,1,0)</f>
        <v>0</v>
      </c>
      <c r="F1021" s="6">
        <v>3</v>
      </c>
      <c r="G1021" s="6">
        <v>0.64764600531092265</v>
      </c>
      <c r="H1021" s="6">
        <v>4</v>
      </c>
      <c r="I1021" s="6">
        <v>0.57911322954606481</v>
      </c>
      <c r="J1021" s="6">
        <v>2</v>
      </c>
      <c r="K1021" s="6">
        <v>0.74766053816534273</v>
      </c>
      <c r="L1021" s="6">
        <v>3</v>
      </c>
      <c r="M1021" s="6">
        <v>0.84263221273953581</v>
      </c>
      <c r="N1021" s="6">
        <v>20</v>
      </c>
      <c r="O1021" s="6">
        <v>0.80926793008388298</v>
      </c>
      <c r="P1021" s="6">
        <v>3</v>
      </c>
      <c r="Q1021" s="6">
        <v>0.64951525230411133</v>
      </c>
      <c r="R1021" s="6">
        <v>4</v>
      </c>
      <c r="S1021" s="6">
        <v>0.796375683724454</v>
      </c>
      <c r="T1021" s="6">
        <v>20</v>
      </c>
      <c r="U1021" s="6">
        <v>0.53098834878787271</v>
      </c>
      <c r="V1021" s="6">
        <v>3</v>
      </c>
      <c r="W1021" s="6">
        <v>0.76874135919202058</v>
      </c>
      <c r="X1021" s="6">
        <v>4</v>
      </c>
      <c r="Y1021" s="6">
        <v>0.91183837956642477</v>
      </c>
      <c r="Z1021" s="6">
        <v>20</v>
      </c>
      <c r="AA1021" s="6">
        <v>0.76793368286429065</v>
      </c>
      <c r="AB1021" s="6">
        <v>4</v>
      </c>
      <c r="AC1021" s="6">
        <v>0.67785502590813251</v>
      </c>
      <c r="AD1021" s="6">
        <v>4</v>
      </c>
      <c r="AE1021" s="6">
        <v>0.81224116636868071</v>
      </c>
      <c r="AF1021" s="6">
        <v>10</v>
      </c>
      <c r="AG1021" s="6">
        <v>0.62149356628479813</v>
      </c>
      <c r="AH1021" s="6">
        <v>3</v>
      </c>
      <c r="AI1021" s="6">
        <v>0.87283458491674715</v>
      </c>
      <c r="AJ1021" s="6">
        <v>3</v>
      </c>
      <c r="AK1021" s="6">
        <v>0.5565845990300412</v>
      </c>
      <c r="AL1021" s="6">
        <v>20</v>
      </c>
      <c r="AM1021" s="6">
        <v>0.7108116449197136</v>
      </c>
      <c r="AN1021" s="6">
        <v>4</v>
      </c>
      <c r="AO1021" s="6">
        <v>0.9117600879252673</v>
      </c>
      <c r="AP1021" s="6">
        <v>4</v>
      </c>
      <c r="AQ1021" s="6">
        <v>0.68956825129354471</v>
      </c>
      <c r="AR1021" s="6">
        <v>10</v>
      </c>
      <c r="AS1021" s="6">
        <v>0.9999981375378344</v>
      </c>
      <c r="AT1021" s="6">
        <v>3</v>
      </c>
      <c r="AU1021" s="6">
        <v>0.84568833127593401</v>
      </c>
      <c r="AV1021" s="6">
        <v>4</v>
      </c>
      <c r="AW1021" s="6">
        <v>0.6453122956893742</v>
      </c>
    </row>
    <row r="1022" spans="1:49" ht="15.75" hidden="1" customHeight="1" x14ac:dyDescent="0.25">
      <c r="A1022" s="6" t="s">
        <v>426</v>
      </c>
      <c r="B1022" s="6" t="s">
        <v>709</v>
      </c>
      <c r="C1022" s="6" t="s">
        <v>709</v>
      </c>
      <c r="D1022" s="7">
        <f>IF(COUNTIF(Recovered!$A$2:$A$808,A1022)&gt;0,VLOOKUP($B1022,Recovered!$B$2:$C$808,2,FALSE),0)</f>
        <v>0</v>
      </c>
      <c r="E1022" s="8">
        <f>IF(COUNTIF(Recovered!$A$2:$A$808,A1022)&gt;0,1,0)</f>
        <v>0</v>
      </c>
      <c r="F1022" s="6">
        <v>3</v>
      </c>
      <c r="G1022" s="6">
        <v>0.8550916609517385</v>
      </c>
      <c r="H1022" s="6">
        <v>3</v>
      </c>
      <c r="I1022" s="6">
        <v>0.78938161962971365</v>
      </c>
      <c r="J1022" s="6">
        <v>2</v>
      </c>
      <c r="K1022" s="6">
        <v>0.75328004094097989</v>
      </c>
      <c r="L1022" s="6">
        <v>3</v>
      </c>
      <c r="M1022" s="6">
        <v>0.52631664535458789</v>
      </c>
      <c r="N1022" s="6">
        <v>20</v>
      </c>
      <c r="O1022" s="6">
        <v>0.76151325527699465</v>
      </c>
      <c r="P1022" s="6">
        <v>4</v>
      </c>
      <c r="Q1022" s="6">
        <v>0.98841236779579511</v>
      </c>
      <c r="R1022" s="6">
        <v>4</v>
      </c>
      <c r="S1022" s="6">
        <v>0.94969338415949267</v>
      </c>
      <c r="T1022" s="6">
        <v>20</v>
      </c>
      <c r="U1022" s="6">
        <v>0.50371016790694456</v>
      </c>
      <c r="V1022" s="6">
        <v>3</v>
      </c>
      <c r="W1022" s="6">
        <v>0.77721069549495658</v>
      </c>
      <c r="X1022" s="6">
        <v>4</v>
      </c>
      <c r="Y1022" s="6">
        <v>0.98576103378270452</v>
      </c>
      <c r="Z1022" s="6">
        <v>20</v>
      </c>
      <c r="AA1022" s="6">
        <v>0.42383385159199488</v>
      </c>
      <c r="AB1022" s="6">
        <v>4</v>
      </c>
      <c r="AC1022" s="6">
        <v>0.93920147445903746</v>
      </c>
      <c r="AD1022" s="6">
        <v>4</v>
      </c>
      <c r="AE1022" s="6">
        <v>0.91351412570959689</v>
      </c>
      <c r="AF1022" s="6">
        <v>20</v>
      </c>
      <c r="AG1022" s="6">
        <v>0.74284813463079713</v>
      </c>
      <c r="AH1022" s="6">
        <v>4</v>
      </c>
      <c r="AI1022" s="6">
        <v>0.81407724655041147</v>
      </c>
      <c r="AJ1022" s="6">
        <v>4</v>
      </c>
      <c r="AK1022" s="6">
        <v>0.83909713037194655</v>
      </c>
      <c r="AL1022" s="6">
        <v>10</v>
      </c>
      <c r="AM1022" s="6">
        <v>0.99721801541113375</v>
      </c>
      <c r="AN1022" s="6">
        <v>3</v>
      </c>
      <c r="AO1022" s="6">
        <v>0.9854833406470267</v>
      </c>
      <c r="AP1022" s="6">
        <v>3</v>
      </c>
      <c r="AQ1022" s="6">
        <v>0.8254418832317848</v>
      </c>
      <c r="AR1022" s="6">
        <v>10</v>
      </c>
      <c r="AS1022" s="6">
        <v>1</v>
      </c>
      <c r="AT1022" s="6">
        <v>3</v>
      </c>
      <c r="AU1022" s="6">
        <v>0.92338186728843752</v>
      </c>
      <c r="AV1022" s="6">
        <v>3</v>
      </c>
      <c r="AW1022" s="6">
        <v>0.89666904736857167</v>
      </c>
    </row>
    <row r="1023" spans="1:49" ht="15.75" customHeight="1" x14ac:dyDescent="0.25">
      <c r="A1023" s="6" t="s">
        <v>428</v>
      </c>
      <c r="B1023" s="6" t="s">
        <v>709</v>
      </c>
      <c r="C1023" s="6" t="s">
        <v>709</v>
      </c>
      <c r="D1023" s="7">
        <f>IF(COUNTIF(Recovered!$A$2:$A$808,A1023)&gt;0,VLOOKUP($B1023,Recovered!$B$2:$C$808,2,FALSE),0)</f>
        <v>24880</v>
      </c>
      <c r="E1023" s="8">
        <f>IF(COUNTIF(Recovered!$A$2:$A$808,A1023)&gt;0,1,0)</f>
        <v>1</v>
      </c>
      <c r="F1023" s="6">
        <v>3</v>
      </c>
      <c r="G1023" s="6">
        <v>0.78909322438654672</v>
      </c>
      <c r="H1023" s="6">
        <v>4</v>
      </c>
      <c r="I1023" s="6">
        <v>0.93016261805228329</v>
      </c>
      <c r="J1023" s="6">
        <v>2</v>
      </c>
      <c r="K1023" s="6">
        <v>0.95210240185664641</v>
      </c>
      <c r="L1023" s="6">
        <v>3</v>
      </c>
      <c r="M1023" s="6">
        <v>0.76851817985370985</v>
      </c>
      <c r="N1023" s="6">
        <v>20</v>
      </c>
      <c r="O1023" s="6">
        <v>0.78831289741580568</v>
      </c>
      <c r="P1023" s="6">
        <v>4</v>
      </c>
      <c r="Q1023" s="6">
        <v>0.95031084086078843</v>
      </c>
      <c r="R1023" s="6">
        <v>4</v>
      </c>
      <c r="S1023" s="6">
        <v>0.56084898424038365</v>
      </c>
      <c r="T1023" s="6">
        <v>25</v>
      </c>
      <c r="U1023" s="6">
        <v>0.67044505226921758</v>
      </c>
      <c r="V1023" s="6">
        <v>3</v>
      </c>
      <c r="W1023" s="6">
        <v>0.97241491142118974</v>
      </c>
      <c r="X1023" s="6">
        <v>4</v>
      </c>
      <c r="Y1023" s="6">
        <v>0.995880006955007</v>
      </c>
      <c r="Z1023" s="6">
        <v>25</v>
      </c>
      <c r="AA1023" s="6">
        <v>0.50963158329811686</v>
      </c>
      <c r="AB1023" s="6">
        <v>4</v>
      </c>
      <c r="AC1023" s="6">
        <v>0.97822634902962979</v>
      </c>
      <c r="AD1023" s="6">
        <v>4</v>
      </c>
      <c r="AE1023" s="6">
        <v>0.82678729315274124</v>
      </c>
      <c r="AF1023" s="6">
        <v>15</v>
      </c>
      <c r="AG1023" s="6">
        <v>0.81442910977081451</v>
      </c>
      <c r="AH1023" s="6">
        <v>3</v>
      </c>
      <c r="AI1023" s="6">
        <v>0.96682386590030134</v>
      </c>
      <c r="AJ1023" s="6">
        <v>3</v>
      </c>
      <c r="AK1023" s="6">
        <v>0.85861397227606018</v>
      </c>
      <c r="AL1023" s="6">
        <v>10</v>
      </c>
      <c r="AM1023" s="6">
        <v>0.99836780907479594</v>
      </c>
      <c r="AN1023" s="6">
        <v>3</v>
      </c>
      <c r="AO1023" s="6">
        <v>0.87549325627380248</v>
      </c>
      <c r="AP1023" s="6">
        <v>4</v>
      </c>
      <c r="AQ1023" s="6">
        <v>0.90832832893267201</v>
      </c>
      <c r="AR1023" s="6">
        <v>5</v>
      </c>
      <c r="AS1023" s="6">
        <v>0.99999861435166004</v>
      </c>
      <c r="AT1023" s="6">
        <v>3</v>
      </c>
      <c r="AU1023" s="6">
        <v>0.64288448561799605</v>
      </c>
      <c r="AV1023" s="6">
        <v>3</v>
      </c>
      <c r="AW1023" s="6">
        <v>0.69275609292864571</v>
      </c>
    </row>
    <row r="1024" spans="1:49" ht="15.75" hidden="1" customHeight="1" x14ac:dyDescent="0.25">
      <c r="A1024" s="6" t="s">
        <v>592</v>
      </c>
      <c r="B1024" s="6" t="s">
        <v>710</v>
      </c>
      <c r="C1024" s="6" t="s">
        <v>710</v>
      </c>
      <c r="D1024" s="7">
        <f>IF(COUNTIF(Recovered!$A$2:$A$808,A1024)&gt;0,VLOOKUP($B1024,Recovered!$B$2:$C$808,2,FALSE),0)</f>
        <v>0</v>
      </c>
      <c r="E1024" s="8">
        <f>IF(COUNTIF(Recovered!$A$2:$A$808,A1024)&gt;0,1,0)</f>
        <v>0</v>
      </c>
      <c r="F1024" s="6">
        <v>4</v>
      </c>
      <c r="G1024" s="6">
        <v>0.714244777331138</v>
      </c>
      <c r="H1024" s="6">
        <v>4</v>
      </c>
      <c r="I1024" s="6">
        <v>0.68912840571398204</v>
      </c>
      <c r="J1024" s="6">
        <v>2</v>
      </c>
      <c r="K1024" s="6">
        <v>0.67566438372680548</v>
      </c>
      <c r="L1024" s="6">
        <v>4</v>
      </c>
      <c r="M1024" s="6">
        <v>0.94175410454154951</v>
      </c>
      <c r="N1024" s="6">
        <v>20</v>
      </c>
      <c r="O1024" s="6">
        <v>0.81510240771255038</v>
      </c>
      <c r="P1024" s="6">
        <v>3</v>
      </c>
      <c r="Q1024" s="6">
        <v>0.5588097520387999</v>
      </c>
      <c r="R1024" s="6">
        <v>3</v>
      </c>
      <c r="S1024" s="6">
        <v>0.84378517396675656</v>
      </c>
      <c r="T1024" s="6">
        <v>15</v>
      </c>
      <c r="U1024" s="6">
        <v>0.67905222486483496</v>
      </c>
      <c r="V1024" s="6">
        <v>4</v>
      </c>
      <c r="W1024" s="6">
        <v>0.81725670423801966</v>
      </c>
      <c r="X1024" s="6">
        <v>4</v>
      </c>
      <c r="Y1024" s="6">
        <v>0.59238062681580983</v>
      </c>
      <c r="Z1024" s="6">
        <v>25</v>
      </c>
      <c r="AA1024" s="6">
        <v>0.71153201925371268</v>
      </c>
      <c r="AB1024" s="6">
        <v>4</v>
      </c>
      <c r="AC1024" s="6">
        <v>0.96685116455754205</v>
      </c>
      <c r="AD1024" s="6">
        <v>4</v>
      </c>
      <c r="AE1024" s="6">
        <v>0.61975907820591125</v>
      </c>
      <c r="AF1024" s="6">
        <v>15</v>
      </c>
      <c r="AG1024" s="6">
        <v>0.54784940401114723</v>
      </c>
      <c r="AH1024" s="6">
        <v>4</v>
      </c>
      <c r="AI1024" s="6">
        <v>0.90360601292526399</v>
      </c>
      <c r="AJ1024" s="6">
        <v>4</v>
      </c>
      <c r="AK1024" s="6">
        <v>0.82676047260798291</v>
      </c>
      <c r="AL1024" s="6">
        <v>15</v>
      </c>
      <c r="AM1024" s="6">
        <v>0.95546846453129097</v>
      </c>
      <c r="AN1024" s="6">
        <v>4</v>
      </c>
      <c r="AO1024" s="6">
        <v>0.81361753672499415</v>
      </c>
      <c r="AP1024" s="6">
        <v>4</v>
      </c>
      <c r="AQ1024" s="6">
        <v>0.77695787889519052</v>
      </c>
      <c r="AR1024" s="6">
        <v>10</v>
      </c>
      <c r="AS1024" s="6">
        <v>0.999994561441089</v>
      </c>
      <c r="AT1024" s="6">
        <v>3</v>
      </c>
      <c r="AU1024" s="6">
        <v>0.65645420759672901</v>
      </c>
      <c r="AV1024" s="6">
        <v>3</v>
      </c>
      <c r="AW1024" s="6">
        <v>0.64732101391976449</v>
      </c>
    </row>
    <row r="1025" spans="1:49" ht="15.75" hidden="1" customHeight="1" x14ac:dyDescent="0.25">
      <c r="A1025" s="6" t="s">
        <v>426</v>
      </c>
      <c r="B1025" s="6" t="s">
        <v>710</v>
      </c>
      <c r="C1025" s="6" t="s">
        <v>710</v>
      </c>
      <c r="D1025" s="7">
        <f>IF(COUNTIF(Recovered!$A$2:$A$808,A1025)&gt;0,VLOOKUP($B1025,Recovered!$B$2:$C$808,2,FALSE),0)</f>
        <v>0</v>
      </c>
      <c r="E1025" s="8">
        <f>IF(COUNTIF(Recovered!$A$2:$A$808,A1025)&gt;0,1,0)</f>
        <v>0</v>
      </c>
      <c r="F1025" s="6">
        <v>3</v>
      </c>
      <c r="G1025" s="6">
        <v>0.70275411053415626</v>
      </c>
      <c r="H1025" s="6">
        <v>3</v>
      </c>
      <c r="I1025" s="6">
        <v>0.60125797116209134</v>
      </c>
      <c r="J1025" s="6">
        <v>2</v>
      </c>
      <c r="K1025" s="6">
        <v>0.90833835148274777</v>
      </c>
      <c r="L1025" s="6">
        <v>3</v>
      </c>
      <c r="M1025" s="6">
        <v>0.86487401504905048</v>
      </c>
      <c r="N1025" s="6">
        <v>20</v>
      </c>
      <c r="O1025" s="6">
        <v>0.71976058003558119</v>
      </c>
      <c r="P1025" s="6">
        <v>4</v>
      </c>
      <c r="Q1025" s="6">
        <v>0.98197871403307524</v>
      </c>
      <c r="R1025" s="6">
        <v>4</v>
      </c>
      <c r="S1025" s="6">
        <v>0.94259704447527026</v>
      </c>
      <c r="T1025" s="6">
        <v>20</v>
      </c>
      <c r="U1025" s="6">
        <v>0.47147815916828789</v>
      </c>
      <c r="V1025" s="6">
        <v>4</v>
      </c>
      <c r="W1025" s="6">
        <v>0.96685116455754205</v>
      </c>
      <c r="X1025" s="6">
        <v>4</v>
      </c>
      <c r="Y1025" s="6">
        <v>0.89982165176554119</v>
      </c>
      <c r="Z1025" s="6">
        <v>20</v>
      </c>
      <c r="AA1025" s="6">
        <v>0.46524306013142069</v>
      </c>
      <c r="AB1025" s="6">
        <v>4</v>
      </c>
      <c r="AC1025" s="6">
        <v>0.96511254065751384</v>
      </c>
      <c r="AD1025" s="6">
        <v>4</v>
      </c>
      <c r="AE1025" s="6">
        <v>0.84644593357837328</v>
      </c>
      <c r="AF1025" s="6">
        <v>20</v>
      </c>
      <c r="AG1025" s="6">
        <v>0.9087121696470849</v>
      </c>
      <c r="AH1025" s="6">
        <v>4</v>
      </c>
      <c r="AI1025" s="6">
        <v>0.94478713578429974</v>
      </c>
      <c r="AJ1025" s="6">
        <v>4</v>
      </c>
      <c r="AK1025" s="6">
        <v>0.95564501319386097</v>
      </c>
      <c r="AL1025" s="6">
        <v>10</v>
      </c>
      <c r="AM1025" s="6">
        <v>0.98784202770997664</v>
      </c>
      <c r="AN1025" s="6">
        <v>3</v>
      </c>
      <c r="AO1025" s="6">
        <v>0.72636903545927445</v>
      </c>
      <c r="AP1025" s="6">
        <v>3</v>
      </c>
      <c r="AQ1025" s="6">
        <v>0.75114030532533549</v>
      </c>
      <c r="AR1025" s="6">
        <v>10</v>
      </c>
      <c r="AS1025" s="6">
        <v>0.99999980638736874</v>
      </c>
      <c r="AT1025" s="6">
        <v>3</v>
      </c>
      <c r="AU1025" s="6">
        <v>0.93586032412695208</v>
      </c>
      <c r="AV1025" s="6">
        <v>3</v>
      </c>
      <c r="AW1025" s="6">
        <v>0.98306458407630204</v>
      </c>
    </row>
    <row r="1026" spans="1:49" ht="15.75" customHeight="1" x14ac:dyDescent="0.25">
      <c r="A1026" s="6" t="s">
        <v>428</v>
      </c>
      <c r="B1026" s="6" t="s">
        <v>710</v>
      </c>
      <c r="C1026" s="6" t="s">
        <v>710</v>
      </c>
      <c r="D1026" s="7">
        <f>IF(COUNTIF(Recovered!$A$2:$A$808,A1026)&gt;0,VLOOKUP($B1026,Recovered!$B$2:$C$808,2,FALSE),0)</f>
        <v>24890</v>
      </c>
      <c r="E1026" s="8">
        <f>IF(COUNTIF(Recovered!$A$2:$A$808,A1026)&gt;0,1,0)</f>
        <v>1</v>
      </c>
      <c r="F1026" s="6">
        <v>3</v>
      </c>
      <c r="G1026" s="6">
        <v>0.60497886829459113</v>
      </c>
      <c r="H1026" s="6">
        <v>4</v>
      </c>
      <c r="I1026" s="6">
        <v>0.97513713070228081</v>
      </c>
      <c r="J1026" s="6">
        <v>2</v>
      </c>
      <c r="K1026" s="6">
        <v>0.93295792090869201</v>
      </c>
      <c r="L1026" s="6">
        <v>3</v>
      </c>
      <c r="M1026" s="6">
        <v>0.99570245747835229</v>
      </c>
      <c r="N1026" s="6">
        <v>20</v>
      </c>
      <c r="O1026" s="6">
        <v>0.83244428857288066</v>
      </c>
      <c r="P1026" s="6">
        <v>4</v>
      </c>
      <c r="Q1026" s="6">
        <v>0.9775694705808653</v>
      </c>
      <c r="R1026" s="6">
        <v>4</v>
      </c>
      <c r="S1026" s="6">
        <v>0.75258092997684978</v>
      </c>
      <c r="T1026" s="6">
        <v>25</v>
      </c>
      <c r="U1026" s="6">
        <v>0.56951968003607634</v>
      </c>
      <c r="V1026" s="6">
        <v>3</v>
      </c>
      <c r="W1026" s="6">
        <v>0.98154140571155668</v>
      </c>
      <c r="X1026" s="6">
        <v>4</v>
      </c>
      <c r="Y1026" s="6">
        <v>0.99867231016106484</v>
      </c>
      <c r="Z1026" s="6">
        <v>25</v>
      </c>
      <c r="AA1026" s="6">
        <v>0.50252015520127569</v>
      </c>
      <c r="AB1026" s="6">
        <v>4</v>
      </c>
      <c r="AC1026" s="6">
        <v>0.99261987485883829</v>
      </c>
      <c r="AD1026" s="6">
        <v>4</v>
      </c>
      <c r="AE1026" s="6">
        <v>0.77483828183741088</v>
      </c>
      <c r="AF1026" s="6">
        <v>15</v>
      </c>
      <c r="AG1026" s="6">
        <v>0.89897460766356574</v>
      </c>
      <c r="AH1026" s="6">
        <v>3</v>
      </c>
      <c r="AI1026" s="6">
        <v>0.91409515009293896</v>
      </c>
      <c r="AJ1026" s="6">
        <v>3</v>
      </c>
      <c r="AK1026" s="6">
        <v>0.70220367620063173</v>
      </c>
      <c r="AL1026" s="6">
        <v>10</v>
      </c>
      <c r="AM1026" s="6">
        <v>0.99948141775027999</v>
      </c>
      <c r="AN1026" s="6">
        <v>4</v>
      </c>
      <c r="AO1026" s="6">
        <v>0.96976811186216716</v>
      </c>
      <c r="AP1026" s="6">
        <v>4</v>
      </c>
      <c r="AQ1026" s="6">
        <v>0.8749242130787368</v>
      </c>
      <c r="AR1026" s="6">
        <v>5</v>
      </c>
      <c r="AS1026" s="6">
        <v>0.99999873355510194</v>
      </c>
      <c r="AT1026" s="6">
        <v>3</v>
      </c>
      <c r="AU1026" s="6">
        <v>0.83100710850968196</v>
      </c>
      <c r="AV1026" s="6">
        <v>3</v>
      </c>
      <c r="AW1026" s="6">
        <v>0.72558614130383581</v>
      </c>
    </row>
    <row r="1027" spans="1:49" ht="15.75" hidden="1" customHeight="1" x14ac:dyDescent="0.25">
      <c r="A1027" s="6" t="s">
        <v>592</v>
      </c>
      <c r="B1027" s="6" t="s">
        <v>711</v>
      </c>
      <c r="C1027" s="6" t="s">
        <v>711</v>
      </c>
      <c r="D1027" s="7">
        <f>IF(COUNTIF(Recovered!$A$2:$A$808,A1027)&gt;0,VLOOKUP($B1027,Recovered!$B$2:$C$808,2,FALSE),0)</f>
        <v>0</v>
      </c>
      <c r="E1027" s="8">
        <f>IF(COUNTIF(Recovered!$A$2:$A$808,A1027)&gt;0,1,0)</f>
        <v>0</v>
      </c>
      <c r="F1027" s="6">
        <v>3</v>
      </c>
      <c r="G1027" s="6">
        <v>0.69813003291203934</v>
      </c>
      <c r="H1027" s="6">
        <v>4</v>
      </c>
      <c r="I1027" s="6">
        <v>0.92200351782906187</v>
      </c>
      <c r="J1027" s="6">
        <v>2</v>
      </c>
      <c r="K1027" s="6">
        <v>0.93288343652174288</v>
      </c>
      <c r="L1027" s="6">
        <v>3</v>
      </c>
      <c r="M1027" s="6">
        <v>0.69924505415236371</v>
      </c>
      <c r="N1027" s="6">
        <v>20</v>
      </c>
      <c r="O1027" s="6">
        <v>0.77838174526314485</v>
      </c>
      <c r="P1027" s="6">
        <v>3</v>
      </c>
      <c r="Q1027" s="6">
        <v>0.77405828856841952</v>
      </c>
      <c r="R1027" s="6">
        <v>3</v>
      </c>
      <c r="S1027" s="6">
        <v>0.49755496304667962</v>
      </c>
      <c r="T1027" s="6">
        <v>20</v>
      </c>
      <c r="U1027" s="6">
        <v>0.50145811224687686</v>
      </c>
      <c r="V1027" s="6">
        <v>4</v>
      </c>
      <c r="W1027" s="6">
        <v>0.96599231527801888</v>
      </c>
      <c r="X1027" s="6">
        <v>4</v>
      </c>
      <c r="Y1027" s="6">
        <v>0.96354257234755847</v>
      </c>
      <c r="Z1027" s="6">
        <v>20</v>
      </c>
      <c r="AA1027" s="6">
        <v>0.8209597223419195</v>
      </c>
      <c r="AB1027" s="6">
        <v>4</v>
      </c>
      <c r="AC1027" s="6">
        <v>0.97137649635842394</v>
      </c>
      <c r="AD1027" s="6">
        <v>4</v>
      </c>
      <c r="AE1027" s="6">
        <v>0.93197032959667236</v>
      </c>
      <c r="AF1027" s="6">
        <v>20</v>
      </c>
      <c r="AG1027" s="6">
        <v>0.51203376953223079</v>
      </c>
      <c r="AH1027" s="6">
        <v>4</v>
      </c>
      <c r="AI1027" s="6">
        <v>0.80389032564281804</v>
      </c>
      <c r="AJ1027" s="6">
        <v>4</v>
      </c>
      <c r="AK1027" s="6">
        <v>0.58685222911640256</v>
      </c>
      <c r="AL1027" s="6">
        <v>10</v>
      </c>
      <c r="AM1027" s="6">
        <v>0.98893415987213695</v>
      </c>
      <c r="AN1027" s="6">
        <v>4</v>
      </c>
      <c r="AO1027" s="6">
        <v>0.89558345686024121</v>
      </c>
      <c r="AP1027" s="6">
        <v>4</v>
      </c>
      <c r="AQ1027" s="6">
        <v>0.83882461071476422</v>
      </c>
      <c r="AR1027" s="6">
        <v>10</v>
      </c>
      <c r="AS1027" s="6">
        <v>0.99999944877650193</v>
      </c>
      <c r="AT1027" s="6">
        <v>3</v>
      </c>
      <c r="AU1027" s="6">
        <v>0.90303123582056111</v>
      </c>
      <c r="AV1027" s="6">
        <v>3</v>
      </c>
      <c r="AW1027" s="6">
        <v>0.76844855526065681</v>
      </c>
    </row>
    <row r="1028" spans="1:49" ht="15.75" hidden="1" customHeight="1" x14ac:dyDescent="0.25">
      <c r="A1028" s="6" t="s">
        <v>426</v>
      </c>
      <c r="B1028" s="6" t="s">
        <v>711</v>
      </c>
      <c r="C1028" s="6" t="s">
        <v>711</v>
      </c>
      <c r="D1028" s="7">
        <f>IF(COUNTIF(Recovered!$A$2:$A$808,A1028)&gt;0,VLOOKUP($B1028,Recovered!$B$2:$C$808,2,FALSE),0)</f>
        <v>0</v>
      </c>
      <c r="E1028" s="8">
        <f>IF(COUNTIF(Recovered!$A$2:$A$808,A1028)&gt;0,1,0)</f>
        <v>0</v>
      </c>
      <c r="F1028" s="6">
        <v>3</v>
      </c>
      <c r="G1028" s="6">
        <v>0.83205391381663174</v>
      </c>
      <c r="H1028" s="6">
        <v>3</v>
      </c>
      <c r="I1028" s="6">
        <v>0.77596605757030734</v>
      </c>
      <c r="J1028" s="6">
        <v>2</v>
      </c>
      <c r="K1028" s="6">
        <v>0.95224938734485221</v>
      </c>
      <c r="L1028" s="6">
        <v>2</v>
      </c>
      <c r="M1028" s="6">
        <v>0.49536497245895478</v>
      </c>
      <c r="N1028" s="6">
        <v>20</v>
      </c>
      <c r="O1028" s="6">
        <v>0.78264869426532213</v>
      </c>
      <c r="P1028" s="6">
        <v>4</v>
      </c>
      <c r="Q1028" s="6">
        <v>0.94647577968985308</v>
      </c>
      <c r="R1028" s="6">
        <v>4</v>
      </c>
      <c r="S1028" s="6">
        <v>0.67887852515389369</v>
      </c>
      <c r="T1028" s="6">
        <v>20</v>
      </c>
      <c r="U1028" s="6">
        <v>0.47792837538927918</v>
      </c>
      <c r="V1028" s="6">
        <v>3</v>
      </c>
      <c r="W1028" s="6">
        <v>0.90302579507375558</v>
      </c>
      <c r="X1028" s="6">
        <v>4</v>
      </c>
      <c r="Y1028" s="6">
        <v>0.98376562723932404</v>
      </c>
      <c r="Z1028" s="6">
        <v>25</v>
      </c>
      <c r="AA1028" s="6">
        <v>0.43389067826969491</v>
      </c>
      <c r="AB1028" s="6">
        <v>4</v>
      </c>
      <c r="AC1028" s="6">
        <v>0.79801534691036979</v>
      </c>
      <c r="AD1028" s="6">
        <v>4</v>
      </c>
      <c r="AE1028" s="6">
        <v>0.84037923398205461</v>
      </c>
      <c r="AF1028" s="6">
        <v>15</v>
      </c>
      <c r="AG1028" s="6">
        <v>0.85755694841625063</v>
      </c>
      <c r="AH1028" s="6">
        <v>3</v>
      </c>
      <c r="AI1028" s="6">
        <v>0.89289461266746339</v>
      </c>
      <c r="AJ1028" s="6">
        <v>3</v>
      </c>
      <c r="AK1028" s="6">
        <v>0.59206159731045649</v>
      </c>
      <c r="AL1028" s="6">
        <v>15</v>
      </c>
      <c r="AM1028" s="6">
        <v>0.55864855867859697</v>
      </c>
      <c r="AN1028" s="6">
        <v>4</v>
      </c>
      <c r="AO1028" s="6">
        <v>0.97382362684963675</v>
      </c>
      <c r="AP1028" s="6">
        <v>3</v>
      </c>
      <c r="AQ1028" s="6">
        <v>0.63568974944542944</v>
      </c>
      <c r="AR1028" s="6">
        <v>5</v>
      </c>
      <c r="AS1028" s="6">
        <v>0.99999742231732225</v>
      </c>
      <c r="AT1028" s="6">
        <v>3</v>
      </c>
      <c r="AU1028" s="6">
        <v>0.69026380387616115</v>
      </c>
      <c r="AV1028" s="6">
        <v>3</v>
      </c>
      <c r="AW1028" s="6">
        <v>0.80196982220251123</v>
      </c>
    </row>
    <row r="1029" spans="1:49" ht="15.75" customHeight="1" x14ac:dyDescent="0.25">
      <c r="A1029" s="6" t="s">
        <v>428</v>
      </c>
      <c r="B1029" s="6" t="s">
        <v>711</v>
      </c>
      <c r="C1029" s="6" t="s">
        <v>711</v>
      </c>
      <c r="D1029" s="7">
        <f>IF(COUNTIF(Recovered!$A$2:$A$808,A1029)&gt;0,VLOOKUP($B1029,Recovered!$B$2:$C$808,2,FALSE),0)</f>
        <v>24839</v>
      </c>
      <c r="E1029" s="8">
        <f>IF(COUNTIF(Recovered!$A$2:$A$808,A1029)&gt;0,1,0)</f>
        <v>1</v>
      </c>
      <c r="F1029" s="6">
        <v>3</v>
      </c>
      <c r="G1029" s="6">
        <v>0.82755703469777797</v>
      </c>
      <c r="H1029" s="6">
        <v>4</v>
      </c>
      <c r="I1029" s="6">
        <v>0.64596107011196247</v>
      </c>
      <c r="J1029" s="6">
        <v>2</v>
      </c>
      <c r="K1029" s="6">
        <v>0.94243958736577871</v>
      </c>
      <c r="L1029" s="6">
        <v>2</v>
      </c>
      <c r="M1029" s="6">
        <v>0.40175541336241472</v>
      </c>
      <c r="N1029" s="6">
        <v>20</v>
      </c>
      <c r="O1029" s="6">
        <v>0.79528293862725774</v>
      </c>
      <c r="P1029" s="6">
        <v>4</v>
      </c>
      <c r="Q1029" s="6">
        <v>0.75482699627291217</v>
      </c>
      <c r="R1029" s="6">
        <v>3</v>
      </c>
      <c r="S1029" s="6">
        <v>0.79797155302984646</v>
      </c>
      <c r="T1029" s="6">
        <v>25</v>
      </c>
      <c r="U1029" s="6">
        <v>0.86010909769110222</v>
      </c>
      <c r="V1029" s="6">
        <v>4</v>
      </c>
      <c r="W1029" s="6">
        <v>0.98056604217955012</v>
      </c>
      <c r="X1029" s="6">
        <v>4</v>
      </c>
      <c r="Y1029" s="6">
        <v>0.96653133476050979</v>
      </c>
      <c r="Z1029" s="6">
        <v>25</v>
      </c>
      <c r="AA1029" s="6">
        <v>0.49468830580049178</v>
      </c>
      <c r="AB1029" s="6">
        <v>4</v>
      </c>
      <c r="AC1029" s="6">
        <v>0.97203901153793992</v>
      </c>
      <c r="AD1029" s="6">
        <v>4</v>
      </c>
      <c r="AE1029" s="6">
        <v>0.91104048184231812</v>
      </c>
      <c r="AF1029" s="6">
        <v>15</v>
      </c>
      <c r="AG1029" s="6">
        <v>0.72862148994234599</v>
      </c>
      <c r="AH1029" s="6">
        <v>3</v>
      </c>
      <c r="AI1029" s="6">
        <v>0.8174683030417802</v>
      </c>
      <c r="AJ1029" s="6">
        <v>3</v>
      </c>
      <c r="AK1029" s="6">
        <v>0.73061571144500337</v>
      </c>
      <c r="AL1029" s="6">
        <v>10</v>
      </c>
      <c r="AM1029" s="6">
        <v>0.99948308209811731</v>
      </c>
      <c r="AN1029" s="6">
        <v>4</v>
      </c>
      <c r="AO1029" s="6">
        <v>0.77632685700594506</v>
      </c>
      <c r="AP1029" s="6">
        <v>4</v>
      </c>
      <c r="AQ1029" s="6">
        <v>0.86667826589953667</v>
      </c>
      <c r="AR1029" s="6">
        <v>5</v>
      </c>
      <c r="AS1029" s="6">
        <v>0.99999849514813233</v>
      </c>
      <c r="AT1029" s="6">
        <v>3</v>
      </c>
      <c r="AU1029" s="6">
        <v>0.725655692068647</v>
      </c>
      <c r="AV1029" s="6">
        <v>3</v>
      </c>
      <c r="AW1029" s="6">
        <v>0.78171914700343981</v>
      </c>
    </row>
    <row r="1030" spans="1:49" ht="15.75" hidden="1" customHeight="1" x14ac:dyDescent="0.25">
      <c r="A1030" s="6" t="s">
        <v>592</v>
      </c>
      <c r="B1030" s="6" t="s">
        <v>712</v>
      </c>
      <c r="C1030" s="6" t="s">
        <v>712</v>
      </c>
      <c r="D1030" s="7">
        <f>IF(COUNTIF(Recovered!$A$2:$A$808,A1030)&gt;0,VLOOKUP($B1030,Recovered!$B$2:$C$808,2,FALSE),0)</f>
        <v>0</v>
      </c>
      <c r="E1030" s="8">
        <f>IF(COUNTIF(Recovered!$A$2:$A$808,A1030)&gt;0,1,0)</f>
        <v>0</v>
      </c>
      <c r="F1030" s="6">
        <v>3</v>
      </c>
      <c r="G1030" s="6">
        <v>0.66551919406009707</v>
      </c>
      <c r="H1030" s="6">
        <v>4</v>
      </c>
      <c r="I1030" s="6">
        <v>0.53056725624033452</v>
      </c>
      <c r="J1030" s="6">
        <v>2</v>
      </c>
      <c r="K1030" s="6">
        <v>0.95872635205241619</v>
      </c>
      <c r="L1030" s="6">
        <v>3</v>
      </c>
      <c r="M1030" s="6">
        <v>0.95237274210151546</v>
      </c>
      <c r="N1030" s="6">
        <v>20</v>
      </c>
      <c r="O1030" s="6">
        <v>0.82488457625923162</v>
      </c>
      <c r="P1030" s="6">
        <v>4</v>
      </c>
      <c r="Q1030" s="6">
        <v>0.6217313268265825</v>
      </c>
      <c r="R1030" s="6">
        <v>4</v>
      </c>
      <c r="S1030" s="6">
        <v>0.56001114145247821</v>
      </c>
      <c r="T1030" s="6">
        <v>20</v>
      </c>
      <c r="U1030" s="6">
        <v>0.62018442840973609</v>
      </c>
      <c r="V1030" s="6">
        <v>4</v>
      </c>
      <c r="W1030" s="6">
        <v>0.95008793073729803</v>
      </c>
      <c r="X1030" s="6">
        <v>4</v>
      </c>
      <c r="Y1030" s="6">
        <v>0.83901362758069975</v>
      </c>
      <c r="Z1030" s="6">
        <v>20</v>
      </c>
      <c r="AA1030" s="6">
        <v>0.7793686578990241</v>
      </c>
      <c r="AB1030" s="6">
        <v>4</v>
      </c>
      <c r="AC1030" s="6">
        <v>0.96515206475556881</v>
      </c>
      <c r="AD1030" s="6">
        <v>4</v>
      </c>
      <c r="AE1030" s="6">
        <v>0.83384209423437428</v>
      </c>
      <c r="AF1030" s="6">
        <v>20</v>
      </c>
      <c r="AG1030" s="6">
        <v>0.56795762892869495</v>
      </c>
      <c r="AH1030" s="6">
        <v>4</v>
      </c>
      <c r="AI1030" s="6">
        <v>0.91054030855829859</v>
      </c>
      <c r="AJ1030" s="6">
        <v>4</v>
      </c>
      <c r="AK1030" s="6">
        <v>0.84203091437842348</v>
      </c>
      <c r="AL1030" s="6">
        <v>10</v>
      </c>
      <c r="AM1030" s="6">
        <v>0.99596265806797613</v>
      </c>
      <c r="AN1030" s="6">
        <v>3</v>
      </c>
      <c r="AO1030" s="6">
        <v>0.86558401328594536</v>
      </c>
      <c r="AP1030" s="6">
        <v>4</v>
      </c>
      <c r="AQ1030" s="6">
        <v>0.7963372674880782</v>
      </c>
      <c r="AR1030" s="6">
        <v>10</v>
      </c>
      <c r="AS1030" s="6">
        <v>0.99999885275865807</v>
      </c>
      <c r="AT1030" s="6">
        <v>3</v>
      </c>
      <c r="AU1030" s="6">
        <v>0.89749418298003469</v>
      </c>
      <c r="AV1030" s="6">
        <v>4</v>
      </c>
      <c r="AW1030" s="6">
        <v>0.61585717567636533</v>
      </c>
    </row>
    <row r="1031" spans="1:49" ht="15.75" hidden="1" customHeight="1" x14ac:dyDescent="0.25">
      <c r="A1031" s="6" t="s">
        <v>426</v>
      </c>
      <c r="B1031" s="6" t="s">
        <v>712</v>
      </c>
      <c r="C1031" s="6" t="s">
        <v>712</v>
      </c>
      <c r="D1031" s="7">
        <f>IF(COUNTIF(Recovered!$A$2:$A$808,A1031)&gt;0,VLOOKUP($B1031,Recovered!$B$2:$C$808,2,FALSE),0)</f>
        <v>0</v>
      </c>
      <c r="E1031" s="8">
        <f>IF(COUNTIF(Recovered!$A$2:$A$808,A1031)&gt;0,1,0)</f>
        <v>0</v>
      </c>
      <c r="F1031" s="6">
        <v>3</v>
      </c>
      <c r="G1031" s="6">
        <v>0.82447724162615899</v>
      </c>
      <c r="H1031" s="6">
        <v>3</v>
      </c>
      <c r="I1031" s="6">
        <v>0.67850247633086314</v>
      </c>
      <c r="J1031" s="6">
        <v>2</v>
      </c>
      <c r="K1031" s="6">
        <v>0.96200199260846986</v>
      </c>
      <c r="L1031" s="6">
        <v>3</v>
      </c>
      <c r="M1031" s="6">
        <v>0.55151132808549241</v>
      </c>
      <c r="N1031" s="6">
        <v>20</v>
      </c>
      <c r="O1031" s="6">
        <v>0.71878907725047136</v>
      </c>
      <c r="P1031" s="6">
        <v>4</v>
      </c>
      <c r="Q1031" s="6">
        <v>0.96886375276402725</v>
      </c>
      <c r="R1031" s="6">
        <v>4</v>
      </c>
      <c r="S1031" s="6">
        <v>0.8505489537616665</v>
      </c>
      <c r="T1031" s="6">
        <v>25</v>
      </c>
      <c r="U1031" s="6">
        <v>0.45208633986091501</v>
      </c>
      <c r="V1031" s="6">
        <v>4</v>
      </c>
      <c r="W1031" s="6">
        <v>0.79752742196914228</v>
      </c>
      <c r="X1031" s="6">
        <v>4</v>
      </c>
      <c r="Y1031" s="6">
        <v>0.77210718339498996</v>
      </c>
      <c r="Z1031" s="6">
        <v>25</v>
      </c>
      <c r="AA1031" s="6">
        <v>0.54776999351735345</v>
      </c>
      <c r="AB1031" s="6">
        <v>4</v>
      </c>
      <c r="AC1031" s="6">
        <v>0.99017667517779739</v>
      </c>
      <c r="AD1031" s="6">
        <v>4</v>
      </c>
      <c r="AE1031" s="6">
        <v>0.88858901206715624</v>
      </c>
      <c r="AF1031" s="6">
        <v>15</v>
      </c>
      <c r="AG1031" s="6">
        <v>0.77391861461282452</v>
      </c>
      <c r="AH1031" s="6">
        <v>3</v>
      </c>
      <c r="AI1031" s="6">
        <v>0.53091598000797724</v>
      </c>
      <c r="AJ1031" s="6">
        <v>3</v>
      </c>
      <c r="AK1031" s="6">
        <v>0.67911368187207288</v>
      </c>
      <c r="AL1031" s="6">
        <v>10</v>
      </c>
      <c r="AM1031" s="6">
        <v>0.99811894790024702</v>
      </c>
      <c r="AN1031" s="6">
        <v>3</v>
      </c>
      <c r="AO1031" s="6">
        <v>0.97223964942936758</v>
      </c>
      <c r="AP1031" s="6">
        <v>3</v>
      </c>
      <c r="AQ1031" s="6">
        <v>0.70311148155996916</v>
      </c>
      <c r="AR1031" s="6">
        <v>5</v>
      </c>
      <c r="AS1031" s="6">
        <v>0.9999975415208221</v>
      </c>
      <c r="AT1031" s="6">
        <v>3</v>
      </c>
      <c r="AU1031" s="6">
        <v>0.64131899098734724</v>
      </c>
      <c r="AV1031" s="6">
        <v>3</v>
      </c>
      <c r="AW1031" s="6">
        <v>0.93582367655422338</v>
      </c>
    </row>
    <row r="1032" spans="1:49" ht="15.75" customHeight="1" x14ac:dyDescent="0.25">
      <c r="A1032" s="6" t="s">
        <v>428</v>
      </c>
      <c r="B1032" s="6" t="s">
        <v>712</v>
      </c>
      <c r="C1032" s="6" t="s">
        <v>712</v>
      </c>
      <c r="D1032" s="7">
        <f>IF(COUNTIF(Recovered!$A$2:$A$808,A1032)&gt;0,VLOOKUP($B1032,Recovered!$B$2:$C$808,2,FALSE),0)</f>
        <v>24817</v>
      </c>
      <c r="E1032" s="8">
        <f>IF(COUNTIF(Recovered!$A$2:$A$808,A1032)&gt;0,1,0)</f>
        <v>1</v>
      </c>
      <c r="F1032" s="6">
        <v>3</v>
      </c>
      <c r="G1032" s="6">
        <v>0.78103355181092771</v>
      </c>
      <c r="H1032" s="6">
        <v>3</v>
      </c>
      <c r="I1032" s="6">
        <v>0.5467911277675449</v>
      </c>
      <c r="J1032" s="6">
        <v>2</v>
      </c>
      <c r="K1032" s="6">
        <v>0.97975668378167069</v>
      </c>
      <c r="L1032" s="6">
        <v>1</v>
      </c>
      <c r="M1032" s="6">
        <v>0.48450767824790358</v>
      </c>
      <c r="N1032" s="6">
        <v>20</v>
      </c>
      <c r="O1032" s="6">
        <v>0.85773793775549345</v>
      </c>
      <c r="P1032" s="6">
        <v>4</v>
      </c>
      <c r="Q1032" s="6">
        <v>0.98747316426891718</v>
      </c>
      <c r="R1032" s="6">
        <v>4</v>
      </c>
      <c r="S1032" s="6">
        <v>0.89132663052149264</v>
      </c>
      <c r="T1032" s="6">
        <v>25</v>
      </c>
      <c r="U1032" s="6">
        <v>0.74366168650958231</v>
      </c>
      <c r="V1032" s="6">
        <v>4</v>
      </c>
      <c r="W1032" s="6">
        <v>0.88075178066761584</v>
      </c>
      <c r="X1032" s="6">
        <v>4</v>
      </c>
      <c r="Y1032" s="6">
        <v>0.49998709044663209</v>
      </c>
      <c r="Z1032" s="6">
        <v>25</v>
      </c>
      <c r="AA1032" s="6">
        <v>0.61593395937666939</v>
      </c>
      <c r="AB1032" s="6">
        <v>4</v>
      </c>
      <c r="AC1032" s="6">
        <v>0.94652051876436238</v>
      </c>
      <c r="AD1032" s="6">
        <v>4</v>
      </c>
      <c r="AE1032" s="6">
        <v>0.59249514505880485</v>
      </c>
      <c r="AF1032" s="6">
        <v>15</v>
      </c>
      <c r="AG1032" s="6">
        <v>0.95468558793672209</v>
      </c>
      <c r="AH1032" s="6">
        <v>4</v>
      </c>
      <c r="AI1032" s="6">
        <v>0.97324311475902725</v>
      </c>
      <c r="AJ1032" s="6">
        <v>4</v>
      </c>
      <c r="AK1032" s="6">
        <v>0.97470520358529678</v>
      </c>
      <c r="AL1032" s="6">
        <v>10</v>
      </c>
      <c r="AM1032" s="6">
        <v>0.99734393260538523</v>
      </c>
      <c r="AN1032" s="6">
        <v>3</v>
      </c>
      <c r="AO1032" s="6">
        <v>0.99513560368396858</v>
      </c>
      <c r="AP1032" s="6">
        <v>3</v>
      </c>
      <c r="AQ1032" s="6">
        <v>0.62215532423347486</v>
      </c>
      <c r="AR1032" s="6">
        <v>5</v>
      </c>
      <c r="AS1032" s="6">
        <v>0.99999944877650193</v>
      </c>
      <c r="AT1032" s="6">
        <v>3</v>
      </c>
      <c r="AU1032" s="6">
        <v>0.87797233935040575</v>
      </c>
      <c r="AV1032" s="6">
        <v>3</v>
      </c>
      <c r="AW1032" s="6">
        <v>0.96180002898728167</v>
      </c>
    </row>
    <row r="1033" spans="1:49" ht="15.75" hidden="1" customHeight="1" x14ac:dyDescent="0.25">
      <c r="A1033" s="6" t="s">
        <v>592</v>
      </c>
      <c r="B1033" s="6" t="s">
        <v>713</v>
      </c>
      <c r="C1033" s="6" t="s">
        <v>713</v>
      </c>
      <c r="D1033" s="7">
        <f>IF(COUNTIF(Recovered!$A$2:$A$808,A1033)&gt;0,VLOOKUP($B1033,Recovered!$B$2:$C$808,2,FALSE),0)</f>
        <v>0</v>
      </c>
      <c r="E1033" s="8">
        <f>IF(COUNTIF(Recovered!$A$2:$A$808,A1033)&gt;0,1,0)</f>
        <v>0</v>
      </c>
      <c r="F1033" s="6">
        <v>3</v>
      </c>
      <c r="G1033" s="6">
        <v>0.68279751328916038</v>
      </c>
      <c r="H1033" s="6">
        <v>4</v>
      </c>
      <c r="I1033" s="6">
        <v>0.63069657235192778</v>
      </c>
      <c r="J1033" s="6">
        <v>2</v>
      </c>
      <c r="K1033" s="6">
        <v>0.95343430033695431</v>
      </c>
      <c r="L1033" s="6">
        <v>3</v>
      </c>
      <c r="M1033" s="6">
        <v>0.89638082356955018</v>
      </c>
      <c r="N1033" s="6">
        <v>20</v>
      </c>
      <c r="O1033" s="6">
        <v>0.8128767418245807</v>
      </c>
      <c r="P1033" s="6">
        <v>4</v>
      </c>
      <c r="Q1033" s="6">
        <v>0.77556690245215321</v>
      </c>
      <c r="R1033" s="6">
        <v>4</v>
      </c>
      <c r="S1033" s="6">
        <v>0.82562500305939246</v>
      </c>
      <c r="T1033" s="6">
        <v>20</v>
      </c>
      <c r="U1033" s="6">
        <v>0.66978261129475591</v>
      </c>
      <c r="V1033" s="6">
        <v>4</v>
      </c>
      <c r="W1033" s="6">
        <v>0.94649841776827937</v>
      </c>
      <c r="X1033" s="6">
        <v>4</v>
      </c>
      <c r="Y1033" s="6">
        <v>0.87748680569515436</v>
      </c>
      <c r="Z1033" s="6">
        <v>20</v>
      </c>
      <c r="AA1033" s="6">
        <v>0.70355088770327567</v>
      </c>
      <c r="AB1033" s="6">
        <v>4</v>
      </c>
      <c r="AC1033" s="6">
        <v>0.93529997712408841</v>
      </c>
      <c r="AD1033" s="6">
        <v>4</v>
      </c>
      <c r="AE1033" s="6">
        <v>0.86340079075454224</v>
      </c>
      <c r="AF1033" s="6">
        <v>20</v>
      </c>
      <c r="AG1033" s="6">
        <v>0.83423507652776363</v>
      </c>
      <c r="AH1033" s="6">
        <v>4</v>
      </c>
      <c r="AI1033" s="6">
        <v>0.91694483652172787</v>
      </c>
      <c r="AJ1033" s="6">
        <v>4</v>
      </c>
      <c r="AK1033" s="6">
        <v>0.88354796848062389</v>
      </c>
      <c r="AL1033" s="6">
        <v>10</v>
      </c>
      <c r="AM1033" s="6">
        <v>0.99440574047460539</v>
      </c>
      <c r="AN1033" s="6">
        <v>3</v>
      </c>
      <c r="AO1033" s="6">
        <v>0.77522443345305581</v>
      </c>
      <c r="AP1033" s="6">
        <v>4</v>
      </c>
      <c r="AQ1033" s="6">
        <v>0.86453101350720929</v>
      </c>
      <c r="AR1033" s="6">
        <v>10</v>
      </c>
      <c r="AS1033" s="6">
        <v>0.99999849514813233</v>
      </c>
      <c r="AT1033" s="6">
        <v>3</v>
      </c>
      <c r="AU1033" s="6">
        <v>0.87634408856854595</v>
      </c>
      <c r="AV1033" s="6">
        <v>4</v>
      </c>
      <c r="AW1033" s="6">
        <v>0.79284380021201062</v>
      </c>
    </row>
    <row r="1034" spans="1:49" ht="15.75" hidden="1" customHeight="1" x14ac:dyDescent="0.25">
      <c r="A1034" s="6" t="s">
        <v>426</v>
      </c>
      <c r="B1034" s="6" t="s">
        <v>713</v>
      </c>
      <c r="C1034" s="6" t="s">
        <v>713</v>
      </c>
      <c r="D1034" s="7">
        <f>IF(COUNTIF(Recovered!$A$2:$A$808,A1034)&gt;0,VLOOKUP($B1034,Recovered!$B$2:$C$808,2,FALSE),0)</f>
        <v>0</v>
      </c>
      <c r="E1034" s="8">
        <f>IF(COUNTIF(Recovered!$A$2:$A$808,A1034)&gt;0,1,0)</f>
        <v>0</v>
      </c>
      <c r="F1034" s="6">
        <v>3</v>
      </c>
      <c r="G1034" s="6">
        <v>0.74919502413894679</v>
      </c>
      <c r="H1034" s="6">
        <v>3</v>
      </c>
      <c r="I1034" s="6">
        <v>0.68168789353365511</v>
      </c>
      <c r="J1034" s="6">
        <v>2</v>
      </c>
      <c r="K1034" s="6">
        <v>0.83122895884509418</v>
      </c>
      <c r="L1034" s="6">
        <v>2</v>
      </c>
      <c r="M1034" s="6">
        <v>0.55009900932620071</v>
      </c>
      <c r="N1034" s="6">
        <v>20</v>
      </c>
      <c r="O1034" s="6">
        <v>0.73646364952509757</v>
      </c>
      <c r="P1034" s="6">
        <v>4</v>
      </c>
      <c r="Q1034" s="6">
        <v>0.79797055556602858</v>
      </c>
      <c r="R1034" s="6">
        <v>4</v>
      </c>
      <c r="S1034" s="6">
        <v>0.75432079793876117</v>
      </c>
      <c r="T1034" s="6">
        <v>20</v>
      </c>
      <c r="U1034" s="6">
        <v>0.56237145244891207</v>
      </c>
      <c r="V1034" s="6">
        <v>4</v>
      </c>
      <c r="W1034" s="6">
        <v>0.70561351539614892</v>
      </c>
      <c r="X1034" s="6">
        <v>4</v>
      </c>
      <c r="Y1034" s="6">
        <v>0.77371588223306975</v>
      </c>
      <c r="Z1034" s="6">
        <v>20</v>
      </c>
      <c r="AA1034" s="6">
        <v>0.4182928055252364</v>
      </c>
      <c r="AB1034" s="6">
        <v>4</v>
      </c>
      <c r="AC1034" s="6">
        <v>0.9026246156720974</v>
      </c>
      <c r="AD1034" s="6">
        <v>4</v>
      </c>
      <c r="AE1034" s="6">
        <v>0.84858223577506309</v>
      </c>
      <c r="AF1034" s="6">
        <v>20</v>
      </c>
      <c r="AG1034" s="6">
        <v>0.79610344145826051</v>
      </c>
      <c r="AH1034" s="6">
        <v>4</v>
      </c>
      <c r="AI1034" s="6">
        <v>0.86433041371670871</v>
      </c>
      <c r="AJ1034" s="6">
        <v>4</v>
      </c>
      <c r="AK1034" s="6">
        <v>0.92173647053101526</v>
      </c>
      <c r="AL1034" s="6">
        <v>10</v>
      </c>
      <c r="AM1034" s="6">
        <v>0.99195773991187053</v>
      </c>
      <c r="AN1034" s="6">
        <v>3</v>
      </c>
      <c r="AO1034" s="6">
        <v>0.95715090450686291</v>
      </c>
      <c r="AP1034" s="6">
        <v>3</v>
      </c>
      <c r="AQ1034" s="6">
        <v>0.85006826581426864</v>
      </c>
      <c r="AR1034" s="6">
        <v>10</v>
      </c>
      <c r="AS1034" s="6">
        <v>0.99999980638736874</v>
      </c>
      <c r="AT1034" s="6">
        <v>3</v>
      </c>
      <c r="AU1034" s="6">
        <v>0.9429187012025102</v>
      </c>
      <c r="AV1034" s="6">
        <v>3</v>
      </c>
      <c r="AW1034" s="6">
        <v>0.987886352188308</v>
      </c>
    </row>
    <row r="1035" spans="1:49" ht="15.75" customHeight="1" x14ac:dyDescent="0.25">
      <c r="A1035" s="6" t="s">
        <v>428</v>
      </c>
      <c r="B1035" s="6" t="s">
        <v>713</v>
      </c>
      <c r="C1035" s="6" t="s">
        <v>713</v>
      </c>
      <c r="D1035" s="7">
        <f>IF(COUNTIF(Recovered!$A$2:$A$808,A1035)&gt;0,VLOOKUP($B1035,Recovered!$B$2:$C$808,2,FALSE),0)</f>
        <v>24789</v>
      </c>
      <c r="E1035" s="8">
        <f>IF(COUNTIF(Recovered!$A$2:$A$808,A1035)&gt;0,1,0)</f>
        <v>1</v>
      </c>
      <c r="F1035" s="6">
        <v>3</v>
      </c>
      <c r="G1035" s="6">
        <v>0.73491473007704944</v>
      </c>
      <c r="H1035" s="6">
        <v>3</v>
      </c>
      <c r="I1035" s="6">
        <v>0.66510333461475002</v>
      </c>
      <c r="J1035" s="6">
        <v>2</v>
      </c>
      <c r="K1035" s="6">
        <v>0.95974831573738328</v>
      </c>
      <c r="L1035" s="6">
        <v>1</v>
      </c>
      <c r="M1035" s="6">
        <v>0.96439443800792568</v>
      </c>
      <c r="N1035" s="6">
        <v>20</v>
      </c>
      <c r="O1035" s="6">
        <v>0.85065048134383303</v>
      </c>
      <c r="P1035" s="6">
        <v>4</v>
      </c>
      <c r="Q1035" s="6">
        <v>0.98309372844096632</v>
      </c>
      <c r="R1035" s="6">
        <v>4</v>
      </c>
      <c r="S1035" s="6">
        <v>0.95888898117320653</v>
      </c>
      <c r="T1035" s="6">
        <v>25</v>
      </c>
      <c r="U1035" s="6">
        <v>0.77559556017864706</v>
      </c>
      <c r="V1035" s="6">
        <v>4</v>
      </c>
      <c r="W1035" s="6">
        <v>0.96239876843836125</v>
      </c>
      <c r="X1035" s="6">
        <v>4</v>
      </c>
      <c r="Y1035" s="6">
        <v>0.93680733582719833</v>
      </c>
      <c r="Z1035" s="6">
        <v>25</v>
      </c>
      <c r="AA1035" s="6">
        <v>0.57346005276502032</v>
      </c>
      <c r="AB1035" s="6">
        <v>4</v>
      </c>
      <c r="AC1035" s="6">
        <v>0.93235846420264579</v>
      </c>
      <c r="AD1035" s="6">
        <v>4</v>
      </c>
      <c r="AE1035" s="6">
        <v>0.7522847047048169</v>
      </c>
      <c r="AF1035" s="6">
        <v>15</v>
      </c>
      <c r="AG1035" s="6">
        <v>0.96060556165130762</v>
      </c>
      <c r="AH1035" s="6">
        <v>4</v>
      </c>
      <c r="AI1035" s="6">
        <v>0.9302003741192042</v>
      </c>
      <c r="AJ1035" s="6">
        <v>4</v>
      </c>
      <c r="AK1035" s="6">
        <v>0.95368001961947801</v>
      </c>
      <c r="AL1035" s="6">
        <v>10</v>
      </c>
      <c r="AM1035" s="6">
        <v>0.99736610620111776</v>
      </c>
      <c r="AN1035" s="6">
        <v>3</v>
      </c>
      <c r="AO1035" s="6">
        <v>0.99104830514553066</v>
      </c>
      <c r="AP1035" s="6">
        <v>3</v>
      </c>
      <c r="AQ1035" s="6">
        <v>0.9714273327348063</v>
      </c>
      <c r="AR1035" s="6">
        <v>5</v>
      </c>
      <c r="AS1035" s="6">
        <v>0.99999956798009337</v>
      </c>
      <c r="AT1035" s="6">
        <v>3</v>
      </c>
      <c r="AU1035" s="6">
        <v>0.88957668432173231</v>
      </c>
      <c r="AV1035" s="6">
        <v>3</v>
      </c>
      <c r="AW1035" s="6">
        <v>0.96771512439365392</v>
      </c>
    </row>
    <row r="1036" spans="1:49" ht="15.75" hidden="1" customHeight="1" x14ac:dyDescent="0.25">
      <c r="A1036" s="6" t="s">
        <v>592</v>
      </c>
      <c r="B1036" s="6" t="s">
        <v>714</v>
      </c>
      <c r="C1036" s="6" t="s">
        <v>714</v>
      </c>
      <c r="D1036" s="7">
        <f>IF(COUNTIF(Recovered!$A$2:$A$808,A1036)&gt;0,VLOOKUP($B1036,Recovered!$B$2:$C$808,2,FALSE),0)</f>
        <v>0</v>
      </c>
      <c r="E1036" s="8">
        <f>IF(COUNTIF(Recovered!$A$2:$A$808,A1036)&gt;0,1,0)</f>
        <v>0</v>
      </c>
      <c r="F1036" s="6">
        <v>3</v>
      </c>
      <c r="G1036" s="6">
        <v>0.74067453810695727</v>
      </c>
      <c r="H1036" s="6">
        <v>4</v>
      </c>
      <c r="I1036" s="6">
        <v>0.76808121709497812</v>
      </c>
      <c r="J1036" s="6">
        <v>2</v>
      </c>
      <c r="K1036" s="6">
        <v>0.97029282072920198</v>
      </c>
      <c r="L1036" s="6">
        <v>2</v>
      </c>
      <c r="M1036" s="6">
        <v>0.52869565713896205</v>
      </c>
      <c r="N1036" s="6">
        <v>20</v>
      </c>
      <c r="O1036" s="6">
        <v>0.82356645860816569</v>
      </c>
      <c r="P1036" s="6">
        <v>4</v>
      </c>
      <c r="Q1036" s="6">
        <v>0.65058570969078588</v>
      </c>
      <c r="R1036" s="6">
        <v>3</v>
      </c>
      <c r="S1036" s="6">
        <v>0.52964955929940938</v>
      </c>
      <c r="T1036" s="6">
        <v>25</v>
      </c>
      <c r="U1036" s="6">
        <v>0.59495236230184068</v>
      </c>
      <c r="V1036" s="6">
        <v>4</v>
      </c>
      <c r="W1036" s="6">
        <v>0.93798347256301318</v>
      </c>
      <c r="X1036" s="6">
        <v>4</v>
      </c>
      <c r="Y1036" s="6">
        <v>0.9438108959411754</v>
      </c>
      <c r="Z1036" s="6">
        <v>20</v>
      </c>
      <c r="AA1036" s="6">
        <v>0.43699772056436592</v>
      </c>
      <c r="AB1036" s="6">
        <v>3</v>
      </c>
      <c r="AC1036" s="6">
        <v>0.92392445901064779</v>
      </c>
      <c r="AD1036" s="6">
        <v>4</v>
      </c>
      <c r="AE1036" s="6">
        <v>0.93870719013084536</v>
      </c>
      <c r="AF1036" s="6">
        <v>15</v>
      </c>
      <c r="AG1036" s="6">
        <v>0.89717884995802732</v>
      </c>
      <c r="AH1036" s="6">
        <v>3</v>
      </c>
      <c r="AI1036" s="6">
        <v>0.90362392257392421</v>
      </c>
      <c r="AJ1036" s="6">
        <v>4</v>
      </c>
      <c r="AK1036" s="6">
        <v>0.59152460428763698</v>
      </c>
      <c r="AL1036" s="6">
        <v>10</v>
      </c>
      <c r="AM1036" s="6">
        <v>0.97668191512992142</v>
      </c>
      <c r="AN1036" s="6">
        <v>3</v>
      </c>
      <c r="AO1036" s="6">
        <v>0.93590731485351886</v>
      </c>
      <c r="AP1036" s="6">
        <v>4</v>
      </c>
      <c r="AQ1036" s="6">
        <v>0.55342764392208477</v>
      </c>
      <c r="AR1036" s="6">
        <v>10</v>
      </c>
      <c r="AS1036" s="6">
        <v>0.99999599187803256</v>
      </c>
      <c r="AT1036" s="6">
        <v>3</v>
      </c>
      <c r="AU1036" s="6">
        <v>0.82107721008423407</v>
      </c>
      <c r="AV1036" s="6">
        <v>3</v>
      </c>
      <c r="AW1036" s="6">
        <v>0.67403350407176987</v>
      </c>
    </row>
    <row r="1037" spans="1:49" ht="15.75" hidden="1" customHeight="1" x14ac:dyDescent="0.25">
      <c r="A1037" s="6" t="s">
        <v>426</v>
      </c>
      <c r="B1037" s="6" t="s">
        <v>714</v>
      </c>
      <c r="C1037" s="6" t="s">
        <v>714</v>
      </c>
      <c r="D1037" s="7">
        <f>IF(COUNTIF(Recovered!$A$2:$A$808,A1037)&gt;0,VLOOKUP($B1037,Recovered!$B$2:$C$808,2,FALSE),0)</f>
        <v>0</v>
      </c>
      <c r="E1037" s="8">
        <f>IF(COUNTIF(Recovered!$A$2:$A$808,A1037)&gt;0,1,0)</f>
        <v>0</v>
      </c>
      <c r="F1037" s="6">
        <v>3</v>
      </c>
      <c r="G1037" s="6">
        <v>0.81213524078332044</v>
      </c>
      <c r="H1037" s="6">
        <v>3</v>
      </c>
      <c r="I1037" s="6">
        <v>0.57762153991629783</v>
      </c>
      <c r="J1037" s="6">
        <v>2</v>
      </c>
      <c r="K1037" s="6">
        <v>0.83294188096473887</v>
      </c>
      <c r="L1037" s="6">
        <v>2</v>
      </c>
      <c r="M1037" s="6">
        <v>0.92597305225121085</v>
      </c>
      <c r="N1037" s="6">
        <v>20</v>
      </c>
      <c r="O1037" s="6">
        <v>0.83049792369345343</v>
      </c>
      <c r="P1037" s="6">
        <v>4</v>
      </c>
      <c r="Q1037" s="6">
        <v>0.96170906239539977</v>
      </c>
      <c r="R1037" s="6">
        <v>4</v>
      </c>
      <c r="S1037" s="6">
        <v>0.8792992988439805</v>
      </c>
      <c r="T1037" s="6">
        <v>25</v>
      </c>
      <c r="U1037" s="6">
        <v>0.69889294708557592</v>
      </c>
      <c r="V1037" s="6">
        <v>4</v>
      </c>
      <c r="W1037" s="6">
        <v>0.94587578126228578</v>
      </c>
      <c r="X1037" s="6">
        <v>4</v>
      </c>
      <c r="Y1037" s="6">
        <v>0.95896977193206268</v>
      </c>
      <c r="Z1037" s="6">
        <v>25</v>
      </c>
      <c r="AA1037" s="6">
        <v>0.54601337893144164</v>
      </c>
      <c r="AB1037" s="6">
        <v>4</v>
      </c>
      <c r="AC1037" s="6">
        <v>0.70563683630820861</v>
      </c>
      <c r="AD1037" s="6">
        <v>4</v>
      </c>
      <c r="AE1037" s="6">
        <v>0.9135124357100276</v>
      </c>
      <c r="AF1037" s="6">
        <v>15</v>
      </c>
      <c r="AG1037" s="6">
        <v>0.84624135539362422</v>
      </c>
      <c r="AH1037" s="6">
        <v>4</v>
      </c>
      <c r="AI1037" s="6">
        <v>0.65042728533916416</v>
      </c>
      <c r="AJ1037" s="6">
        <v>4</v>
      </c>
      <c r="AK1037" s="6">
        <v>0.92586042559106085</v>
      </c>
      <c r="AL1037" s="6">
        <v>10</v>
      </c>
      <c r="AM1037" s="6">
        <v>0.99090911425815209</v>
      </c>
      <c r="AN1037" s="6">
        <v>3</v>
      </c>
      <c r="AO1037" s="6">
        <v>0.96605615209140605</v>
      </c>
      <c r="AP1037" s="6">
        <v>3</v>
      </c>
      <c r="AQ1037" s="6">
        <v>0.984490321332537</v>
      </c>
      <c r="AR1037" s="6">
        <v>5</v>
      </c>
      <c r="AS1037" s="6">
        <v>0.99999849514813233</v>
      </c>
      <c r="AT1037" s="6">
        <v>3</v>
      </c>
      <c r="AU1037" s="6">
        <v>0.84269502488565307</v>
      </c>
      <c r="AV1037" s="6">
        <v>3</v>
      </c>
      <c r="AW1037" s="6">
        <v>0.97918918697351764</v>
      </c>
    </row>
    <row r="1038" spans="1:49" ht="15.75" customHeight="1" x14ac:dyDescent="0.25">
      <c r="A1038" s="6" t="s">
        <v>428</v>
      </c>
      <c r="B1038" s="6" t="s">
        <v>714</v>
      </c>
      <c r="C1038" s="6" t="s">
        <v>714</v>
      </c>
      <c r="D1038" s="7">
        <f>IF(COUNTIF(Recovered!$A$2:$A$808,A1038)&gt;0,VLOOKUP($B1038,Recovered!$B$2:$C$808,2,FALSE),0)</f>
        <v>24761</v>
      </c>
      <c r="E1038" s="8">
        <f>IF(COUNTIF(Recovered!$A$2:$A$808,A1038)&gt;0,1,0)</f>
        <v>1</v>
      </c>
      <c r="F1038" s="6">
        <v>3</v>
      </c>
      <c r="G1038" s="6">
        <v>0.60529818778565792</v>
      </c>
      <c r="H1038" s="6">
        <v>3</v>
      </c>
      <c r="I1038" s="6">
        <v>0.56504754552756686</v>
      </c>
      <c r="J1038" s="6">
        <v>2</v>
      </c>
      <c r="K1038" s="6">
        <v>0.94372871718532081</v>
      </c>
      <c r="L1038" s="6">
        <v>1</v>
      </c>
      <c r="M1038" s="6">
        <v>0.99822441691608976</v>
      </c>
      <c r="N1038" s="6">
        <v>20</v>
      </c>
      <c r="O1038" s="6">
        <v>0.8489536736014659</v>
      </c>
      <c r="P1038" s="6">
        <v>4</v>
      </c>
      <c r="Q1038" s="6">
        <v>0.95532658990955455</v>
      </c>
      <c r="R1038" s="6">
        <v>4</v>
      </c>
      <c r="S1038" s="6">
        <v>0.95894235441926223</v>
      </c>
      <c r="T1038" s="6">
        <v>25</v>
      </c>
      <c r="U1038" s="6">
        <v>0.72126959025257154</v>
      </c>
      <c r="V1038" s="6">
        <v>4</v>
      </c>
      <c r="W1038" s="6">
        <v>0.73103957685017462</v>
      </c>
      <c r="X1038" s="6">
        <v>4</v>
      </c>
      <c r="Y1038" s="6">
        <v>0.62243671404261414</v>
      </c>
      <c r="Z1038" s="6">
        <v>20</v>
      </c>
      <c r="AA1038" s="6">
        <v>0.4993354822554496</v>
      </c>
      <c r="AB1038" s="6">
        <v>4</v>
      </c>
      <c r="AC1038" s="6">
        <v>0.89225137104299201</v>
      </c>
      <c r="AD1038" s="6">
        <v>4</v>
      </c>
      <c r="AE1038" s="6">
        <v>0.92747749402231772</v>
      </c>
      <c r="AF1038" s="6">
        <v>15</v>
      </c>
      <c r="AG1038" s="6">
        <v>0.88792538093440421</v>
      </c>
      <c r="AH1038" s="6">
        <v>4</v>
      </c>
      <c r="AI1038" s="6">
        <v>0.70542835848252117</v>
      </c>
      <c r="AJ1038" s="6">
        <v>4</v>
      </c>
      <c r="AK1038" s="6">
        <v>0.95008685143802174</v>
      </c>
      <c r="AL1038" s="6">
        <v>10</v>
      </c>
      <c r="AM1038" s="6">
        <v>0.98162214866533903</v>
      </c>
      <c r="AN1038" s="6">
        <v>3</v>
      </c>
      <c r="AO1038" s="6">
        <v>0.8932486083878094</v>
      </c>
      <c r="AP1038" s="6">
        <v>3</v>
      </c>
      <c r="AQ1038" s="6">
        <v>0.90446413199196196</v>
      </c>
      <c r="AR1038" s="6">
        <v>10</v>
      </c>
      <c r="AS1038" s="6">
        <v>0.99999897196212839</v>
      </c>
      <c r="AT1038" s="6">
        <v>3</v>
      </c>
      <c r="AU1038" s="6">
        <v>0.94718924920120096</v>
      </c>
      <c r="AV1038" s="6">
        <v>3</v>
      </c>
      <c r="AW1038" s="6">
        <v>0.98017396280967839</v>
      </c>
    </row>
    <row r="1039" spans="1:49" ht="15.75" hidden="1" customHeight="1" x14ac:dyDescent="0.25">
      <c r="A1039" s="6" t="s">
        <v>592</v>
      </c>
      <c r="B1039" s="6" t="s">
        <v>715</v>
      </c>
      <c r="C1039" s="6" t="s">
        <v>715</v>
      </c>
      <c r="D1039" s="7">
        <f>IF(COUNTIF(Recovered!$A$2:$A$808,A1039)&gt;0,VLOOKUP($B1039,Recovered!$B$2:$C$808,2,FALSE),0)</f>
        <v>0</v>
      </c>
      <c r="E1039" s="8">
        <f>IF(COUNTIF(Recovered!$A$2:$A$808,A1039)&gt;0,1,0)</f>
        <v>0</v>
      </c>
      <c r="F1039" s="6">
        <v>3</v>
      </c>
      <c r="G1039" s="6">
        <v>0.69304532353807691</v>
      </c>
      <c r="H1039" s="6">
        <v>4</v>
      </c>
      <c r="I1039" s="6">
        <v>0.96764379093478503</v>
      </c>
      <c r="J1039" s="6">
        <v>2</v>
      </c>
      <c r="K1039" s="6">
        <v>0.9335141062254152</v>
      </c>
      <c r="L1039" s="6">
        <v>3</v>
      </c>
      <c r="M1039" s="6">
        <v>0.89203474086720935</v>
      </c>
      <c r="N1039" s="6">
        <v>20</v>
      </c>
      <c r="O1039" s="6">
        <v>0.82637841568631132</v>
      </c>
      <c r="P1039" s="6">
        <v>3</v>
      </c>
      <c r="Q1039" s="6">
        <v>0.59191795691164295</v>
      </c>
      <c r="R1039" s="6">
        <v>4</v>
      </c>
      <c r="S1039" s="6">
        <v>0.87995084590154837</v>
      </c>
      <c r="T1039" s="6">
        <v>25</v>
      </c>
      <c r="U1039" s="6">
        <v>0.59717549936756642</v>
      </c>
      <c r="V1039" s="6">
        <v>4</v>
      </c>
      <c r="W1039" s="6">
        <v>0.91476527195449331</v>
      </c>
      <c r="X1039" s="6">
        <v>4</v>
      </c>
      <c r="Y1039" s="6">
        <v>0.8899045225894755</v>
      </c>
      <c r="Z1039" s="6">
        <v>25</v>
      </c>
      <c r="AA1039" s="6">
        <v>0.48858564522031322</v>
      </c>
      <c r="AB1039" s="6">
        <v>4</v>
      </c>
      <c r="AC1039" s="6">
        <v>0.89194645163806441</v>
      </c>
      <c r="AD1039" s="6">
        <v>4</v>
      </c>
      <c r="AE1039" s="6">
        <v>0.65091496332402121</v>
      </c>
      <c r="AF1039" s="6">
        <v>15</v>
      </c>
      <c r="AG1039" s="6">
        <v>0.84597260643553585</v>
      </c>
      <c r="AH1039" s="6">
        <v>3</v>
      </c>
      <c r="AI1039" s="6">
        <v>0.9828024455387917</v>
      </c>
      <c r="AJ1039" s="6">
        <v>4</v>
      </c>
      <c r="AK1039" s="6">
        <v>0.55939194369907963</v>
      </c>
      <c r="AL1039" s="6">
        <v>10</v>
      </c>
      <c r="AM1039" s="6">
        <v>0.98715861332793364</v>
      </c>
      <c r="AN1039" s="6">
        <v>3</v>
      </c>
      <c r="AO1039" s="6">
        <v>0.85153962026254015</v>
      </c>
      <c r="AP1039" s="6">
        <v>3</v>
      </c>
      <c r="AQ1039" s="6">
        <v>0.63704753688581339</v>
      </c>
      <c r="AR1039" s="6">
        <v>5</v>
      </c>
      <c r="AS1039" s="6">
        <v>0.99998419083196621</v>
      </c>
      <c r="AT1039" s="6">
        <v>3</v>
      </c>
      <c r="AU1039" s="6">
        <v>0.50536645975075101</v>
      </c>
      <c r="AV1039" s="6">
        <v>4</v>
      </c>
      <c r="AW1039" s="6">
        <v>0.5442918973612112</v>
      </c>
    </row>
    <row r="1040" spans="1:49" ht="15.75" hidden="1" customHeight="1" x14ac:dyDescent="0.25">
      <c r="A1040" s="6" t="s">
        <v>426</v>
      </c>
      <c r="B1040" s="6" t="s">
        <v>715</v>
      </c>
      <c r="C1040" s="6" t="s">
        <v>715</v>
      </c>
      <c r="D1040" s="7">
        <f>IF(COUNTIF(Recovered!$A$2:$A$808,A1040)&gt;0,VLOOKUP($B1040,Recovered!$B$2:$C$808,2,FALSE),0)</f>
        <v>0</v>
      </c>
      <c r="E1040" s="8">
        <f>IF(COUNTIF(Recovered!$A$2:$A$808,A1040)&gt;0,1,0)</f>
        <v>0</v>
      </c>
      <c r="F1040" s="6">
        <v>3</v>
      </c>
      <c r="G1040" s="6">
        <v>0.75932964574862938</v>
      </c>
      <c r="H1040" s="6">
        <v>3</v>
      </c>
      <c r="I1040" s="6">
        <v>0.68964321143647023</v>
      </c>
      <c r="J1040" s="6">
        <v>2</v>
      </c>
      <c r="K1040" s="6">
        <v>0.92928862954399338</v>
      </c>
      <c r="L1040" s="6">
        <v>2</v>
      </c>
      <c r="M1040" s="6">
        <v>0.94569322404658118</v>
      </c>
      <c r="N1040" s="6">
        <v>20</v>
      </c>
      <c r="O1040" s="6">
        <v>0.83919056064760911</v>
      </c>
      <c r="P1040" s="6">
        <v>3</v>
      </c>
      <c r="Q1040" s="6">
        <v>0.86575474059991264</v>
      </c>
      <c r="R1040" s="6">
        <v>4</v>
      </c>
      <c r="S1040" s="6">
        <v>0.56188753206279984</v>
      </c>
      <c r="T1040" s="6">
        <v>25</v>
      </c>
      <c r="U1040" s="6">
        <v>0.76521636123446579</v>
      </c>
      <c r="V1040" s="6">
        <v>4</v>
      </c>
      <c r="W1040" s="6">
        <v>0.9046366840272706</v>
      </c>
      <c r="X1040" s="6">
        <v>4</v>
      </c>
      <c r="Y1040" s="6">
        <v>0.94499936353174696</v>
      </c>
      <c r="Z1040" s="6">
        <v>25</v>
      </c>
      <c r="AA1040" s="6">
        <v>0.5976950170866786</v>
      </c>
      <c r="AB1040" s="6">
        <v>3</v>
      </c>
      <c r="AC1040" s="6">
        <v>0.5926517266625857</v>
      </c>
      <c r="AD1040" s="6">
        <v>4</v>
      </c>
      <c r="AE1040" s="6">
        <v>0.9688669897432326</v>
      </c>
      <c r="AF1040" s="6">
        <v>15</v>
      </c>
      <c r="AG1040" s="6">
        <v>0.849055401325023</v>
      </c>
      <c r="AH1040" s="6">
        <v>3</v>
      </c>
      <c r="AI1040" s="6">
        <v>0.92729069104519024</v>
      </c>
      <c r="AJ1040" s="6">
        <v>4</v>
      </c>
      <c r="AK1040" s="6">
        <v>0.59077112731989212</v>
      </c>
      <c r="AL1040" s="6">
        <v>10</v>
      </c>
      <c r="AM1040" s="6">
        <v>0.97909489559501484</v>
      </c>
      <c r="AN1040" s="6">
        <v>2</v>
      </c>
      <c r="AO1040" s="6">
        <v>0.73055559885733146</v>
      </c>
      <c r="AP1040" s="6">
        <v>3</v>
      </c>
      <c r="AQ1040" s="6">
        <v>0.85174833265080574</v>
      </c>
      <c r="AR1040" s="6">
        <v>5</v>
      </c>
      <c r="AS1040" s="6">
        <v>0.99999730311403656</v>
      </c>
      <c r="AT1040" s="6">
        <v>3</v>
      </c>
      <c r="AU1040" s="6">
        <v>0.55097832950205661</v>
      </c>
      <c r="AV1040" s="6">
        <v>3</v>
      </c>
      <c r="AW1040" s="6">
        <v>0.68398969996750969</v>
      </c>
    </row>
    <row r="1041" spans="1:49" ht="15.75" customHeight="1" x14ac:dyDescent="0.25">
      <c r="A1041" s="6" t="s">
        <v>428</v>
      </c>
      <c r="B1041" s="6" t="s">
        <v>715</v>
      </c>
      <c r="C1041" s="6" t="s">
        <v>715</v>
      </c>
      <c r="D1041" s="7">
        <f>IF(COUNTIF(Recovered!$A$2:$A$808,A1041)&gt;0,VLOOKUP($B1041,Recovered!$B$2:$C$808,2,FALSE),0)</f>
        <v>24733</v>
      </c>
      <c r="E1041" s="8">
        <f>IF(COUNTIF(Recovered!$A$2:$A$808,A1041)&gt;0,1,0)</f>
        <v>1</v>
      </c>
      <c r="F1041" s="6">
        <v>3</v>
      </c>
      <c r="G1041" s="6">
        <v>0.86051038055854412</v>
      </c>
      <c r="H1041" s="6">
        <v>4</v>
      </c>
      <c r="I1041" s="6">
        <v>0.94415167790195942</v>
      </c>
      <c r="J1041" s="6">
        <v>2</v>
      </c>
      <c r="K1041" s="6">
        <v>0.96843033649437427</v>
      </c>
      <c r="L1041" s="6">
        <v>2</v>
      </c>
      <c r="M1041" s="6">
        <v>0.82120949627814543</v>
      </c>
      <c r="N1041" s="6">
        <v>20</v>
      </c>
      <c r="O1041" s="6">
        <v>0.66979048128667484</v>
      </c>
      <c r="P1041" s="6">
        <v>3</v>
      </c>
      <c r="Q1041" s="6">
        <v>0.95163634282452492</v>
      </c>
      <c r="R1041" s="6">
        <v>3</v>
      </c>
      <c r="S1041" s="6">
        <v>0.56103577805157923</v>
      </c>
      <c r="T1041" s="6">
        <v>25</v>
      </c>
      <c r="U1041" s="6">
        <v>0.88915861038576294</v>
      </c>
      <c r="V1041" s="6">
        <v>4</v>
      </c>
      <c r="W1041" s="6">
        <v>0.97403541464059484</v>
      </c>
      <c r="X1041" s="6">
        <v>4</v>
      </c>
      <c r="Y1041" s="6">
        <v>0.99506689950534277</v>
      </c>
      <c r="Z1041" s="6">
        <v>25</v>
      </c>
      <c r="AA1041" s="6">
        <v>0.53569358561761338</v>
      </c>
      <c r="AB1041" s="6">
        <v>3</v>
      </c>
      <c r="AC1041" s="6">
        <v>0.92410909142197339</v>
      </c>
      <c r="AD1041" s="6">
        <v>4</v>
      </c>
      <c r="AE1041" s="6">
        <v>0.99801208073404946</v>
      </c>
      <c r="AF1041" s="6">
        <v>15</v>
      </c>
      <c r="AG1041" s="6">
        <v>0.83109782619692818</v>
      </c>
      <c r="AH1041" s="6">
        <v>3</v>
      </c>
      <c r="AI1041" s="6">
        <v>0.94566134810230251</v>
      </c>
      <c r="AJ1041" s="6">
        <v>3</v>
      </c>
      <c r="AK1041" s="6">
        <v>0.90674775200552848</v>
      </c>
      <c r="AL1041" s="6">
        <v>10</v>
      </c>
      <c r="AM1041" s="6">
        <v>0.9921042713233974</v>
      </c>
      <c r="AN1041" s="6">
        <v>2</v>
      </c>
      <c r="AO1041" s="6">
        <v>0.75462682005623316</v>
      </c>
      <c r="AP1041" s="6">
        <v>3</v>
      </c>
      <c r="AQ1041" s="6">
        <v>0.70542509941103348</v>
      </c>
      <c r="AR1041" s="6">
        <v>5</v>
      </c>
      <c r="AS1041" s="6">
        <v>0.99999837594471874</v>
      </c>
      <c r="AT1041" s="6">
        <v>3</v>
      </c>
      <c r="AU1041" s="6">
        <v>0.69826211764516666</v>
      </c>
      <c r="AV1041" s="6">
        <v>3</v>
      </c>
      <c r="AW1041" s="6">
        <v>0.78928311884348445</v>
      </c>
    </row>
    <row r="1042" spans="1:49" ht="15.75" hidden="1" customHeight="1" x14ac:dyDescent="0.25">
      <c r="A1042" s="6" t="s">
        <v>716</v>
      </c>
      <c r="B1042" s="6" t="s">
        <v>717</v>
      </c>
      <c r="C1042" s="6" t="s">
        <v>717</v>
      </c>
      <c r="D1042" s="7">
        <f>IF(COUNTIF(Recovered!$A$2:$A$808,A1042)&gt;0,VLOOKUP($B1042,Recovered!$B$2:$C$808,2,FALSE),0)</f>
        <v>0</v>
      </c>
      <c r="E1042" s="8">
        <f>IF(COUNTIF(Recovered!$A$2:$A$808,A1042)&gt;0,1,0)</f>
        <v>0</v>
      </c>
      <c r="F1042" s="6">
        <v>3</v>
      </c>
      <c r="G1042" s="6">
        <v>0.65576525307659661</v>
      </c>
      <c r="H1042" s="6">
        <v>4</v>
      </c>
      <c r="I1042" s="6">
        <v>0.93944128038742702</v>
      </c>
      <c r="J1042" s="6">
        <v>2</v>
      </c>
      <c r="K1042" s="6">
        <v>0.91000819865576232</v>
      </c>
      <c r="L1042" s="6">
        <v>3</v>
      </c>
      <c r="M1042" s="6">
        <v>0.79259799331831127</v>
      </c>
      <c r="N1042" s="6">
        <v>20</v>
      </c>
      <c r="O1042" s="6">
        <v>0.82361755425622829</v>
      </c>
      <c r="P1042" s="6">
        <v>3</v>
      </c>
      <c r="Q1042" s="6">
        <v>0.87617293775629912</v>
      </c>
      <c r="R1042" s="6">
        <v>4</v>
      </c>
      <c r="S1042" s="6">
        <v>0.64879584521549316</v>
      </c>
      <c r="T1042" s="6">
        <v>20</v>
      </c>
      <c r="U1042" s="6">
        <v>0.57404881656403139</v>
      </c>
      <c r="V1042" s="6">
        <v>3</v>
      </c>
      <c r="W1042" s="6">
        <v>0.89990900169273824</v>
      </c>
      <c r="X1042" s="6">
        <v>4</v>
      </c>
      <c r="Y1042" s="6">
        <v>0.87845097347341916</v>
      </c>
      <c r="Z1042" s="6">
        <v>20</v>
      </c>
      <c r="AA1042" s="6">
        <v>0.74485798718596907</v>
      </c>
      <c r="AB1042" s="6">
        <v>3</v>
      </c>
      <c r="AC1042" s="6">
        <v>0.86191868130643012</v>
      </c>
      <c r="AD1042" s="6">
        <v>4</v>
      </c>
      <c r="AE1042" s="6">
        <v>0.95373401564968097</v>
      </c>
      <c r="AF1042" s="6">
        <v>20</v>
      </c>
      <c r="AG1042" s="6">
        <v>0.76763992763618538</v>
      </c>
      <c r="AH1042" s="6">
        <v>3</v>
      </c>
      <c r="AI1042" s="6">
        <v>0.55916992594929804</v>
      </c>
      <c r="AJ1042" s="6">
        <v>4</v>
      </c>
      <c r="AK1042" s="6">
        <v>0.81197016671027122</v>
      </c>
      <c r="AL1042" s="6">
        <v>10</v>
      </c>
      <c r="AM1042" s="6">
        <v>0.99616845288070988</v>
      </c>
      <c r="AN1042" s="6">
        <v>3</v>
      </c>
      <c r="AO1042" s="6">
        <v>0.59844344082212275</v>
      </c>
      <c r="AP1042" s="6">
        <v>4</v>
      </c>
      <c r="AQ1042" s="6">
        <v>0.57646258018038488</v>
      </c>
      <c r="AR1042" s="6">
        <v>10</v>
      </c>
      <c r="AS1042" s="6">
        <v>0.99999909116577301</v>
      </c>
      <c r="AT1042" s="6">
        <v>3</v>
      </c>
      <c r="AU1042" s="6">
        <v>0.83884725928500792</v>
      </c>
      <c r="AV1042" s="6">
        <v>4</v>
      </c>
      <c r="AW1042" s="6">
        <v>0.93320142670978401</v>
      </c>
    </row>
    <row r="1043" spans="1:49" ht="15.75" customHeight="1" x14ac:dyDescent="0.25">
      <c r="A1043" s="6" t="s">
        <v>428</v>
      </c>
      <c r="B1043" s="6" t="s">
        <v>717</v>
      </c>
      <c r="C1043" s="6" t="s">
        <v>717</v>
      </c>
      <c r="D1043" s="7">
        <f>IF(COUNTIF(Recovered!$A$2:$A$808,A1043)&gt;0,VLOOKUP($B1043,Recovered!$B$2:$C$808,2,FALSE),0)</f>
        <v>24705</v>
      </c>
      <c r="E1043" s="8">
        <f>IF(COUNTIF(Recovered!$A$2:$A$808,A1043)&gt;0,1,0)</f>
        <v>1</v>
      </c>
      <c r="F1043" s="6">
        <v>3</v>
      </c>
      <c r="G1043" s="6">
        <v>0.7890621110541125</v>
      </c>
      <c r="H1043" s="6">
        <v>4</v>
      </c>
      <c r="I1043" s="6">
        <v>0.93179683151214587</v>
      </c>
      <c r="J1043" s="6">
        <v>2</v>
      </c>
      <c r="K1043" s="6">
        <v>0.89043453841397335</v>
      </c>
      <c r="L1043" s="6">
        <v>2</v>
      </c>
      <c r="M1043" s="6">
        <v>0.95531875435299773</v>
      </c>
      <c r="N1043" s="6">
        <v>20</v>
      </c>
      <c r="O1043" s="6">
        <v>0.70551504684523547</v>
      </c>
      <c r="P1043" s="6">
        <v>3</v>
      </c>
      <c r="Q1043" s="6">
        <v>0.95367980313413803</v>
      </c>
      <c r="R1043" s="6">
        <v>3</v>
      </c>
      <c r="S1043" s="6">
        <v>0.49784031798105111</v>
      </c>
      <c r="T1043" s="6">
        <v>25</v>
      </c>
      <c r="U1043" s="6">
        <v>0.86519682896408856</v>
      </c>
      <c r="V1043" s="6">
        <v>3</v>
      </c>
      <c r="W1043" s="6">
        <v>0.94839001130547851</v>
      </c>
      <c r="X1043" s="6">
        <v>4</v>
      </c>
      <c r="Y1043" s="6">
        <v>0.93983702162533267</v>
      </c>
      <c r="Z1043" s="6">
        <v>20</v>
      </c>
      <c r="AA1043" s="6">
        <v>0.61891395649892922</v>
      </c>
      <c r="AB1043" s="6">
        <v>2</v>
      </c>
      <c r="AC1043" s="6">
        <v>0.70559450642409605</v>
      </c>
      <c r="AD1043" s="6">
        <v>3</v>
      </c>
      <c r="AE1043" s="6">
        <v>0.89304481553083903</v>
      </c>
      <c r="AF1043" s="6">
        <v>15</v>
      </c>
      <c r="AG1043" s="6">
        <v>0.87779843903422927</v>
      </c>
      <c r="AH1043" s="6">
        <v>2</v>
      </c>
      <c r="AI1043" s="6">
        <v>0.98406948360812774</v>
      </c>
      <c r="AJ1043" s="6">
        <v>3</v>
      </c>
      <c r="AK1043" s="6">
        <v>0.97518247660830237</v>
      </c>
      <c r="AL1043" s="6">
        <v>10</v>
      </c>
      <c r="AM1043" s="6">
        <v>0.98720671182879294</v>
      </c>
      <c r="AN1043" s="6">
        <v>2</v>
      </c>
      <c r="AO1043" s="6">
        <v>0.93165370919364843</v>
      </c>
      <c r="AP1043" s="6">
        <v>3</v>
      </c>
      <c r="AQ1043" s="6">
        <v>0.86424243800149647</v>
      </c>
      <c r="AR1043" s="6">
        <v>10</v>
      </c>
      <c r="AS1043" s="6">
        <v>0.9999993295729247</v>
      </c>
      <c r="AT1043" s="6">
        <v>3</v>
      </c>
      <c r="AU1043" s="6">
        <v>0.84793632877578284</v>
      </c>
      <c r="AV1043" s="6">
        <v>3</v>
      </c>
      <c r="AW1043" s="6">
        <v>0.56820267597945784</v>
      </c>
    </row>
    <row r="1044" spans="1:49" ht="15.75" hidden="1" customHeight="1" x14ac:dyDescent="0.25">
      <c r="A1044" s="6" t="s">
        <v>716</v>
      </c>
      <c r="B1044" s="6" t="s">
        <v>718</v>
      </c>
      <c r="C1044" s="6" t="s">
        <v>718</v>
      </c>
      <c r="D1044" s="7">
        <f>IF(COUNTIF(Recovered!$A$2:$A$808,A1044)&gt;0,VLOOKUP($B1044,Recovered!$B$2:$C$808,2,FALSE),0)</f>
        <v>0</v>
      </c>
      <c r="E1044" s="8">
        <f>IF(COUNTIF(Recovered!$A$2:$A$808,A1044)&gt;0,1,0)</f>
        <v>0</v>
      </c>
      <c r="F1044" s="6">
        <v>4</v>
      </c>
      <c r="G1044" s="6">
        <v>0.40560970478771569</v>
      </c>
      <c r="H1044" s="6">
        <v>3</v>
      </c>
      <c r="I1044" s="6">
        <v>0.37038071237042008</v>
      </c>
      <c r="J1044" s="6">
        <v>2</v>
      </c>
      <c r="K1044" s="6">
        <v>0.94761810567952665</v>
      </c>
      <c r="L1044" s="6">
        <v>3</v>
      </c>
      <c r="M1044" s="6">
        <v>0.92804047671254275</v>
      </c>
      <c r="N1044" s="6">
        <v>20</v>
      </c>
      <c r="O1044" s="6">
        <v>0.82118883490714023</v>
      </c>
      <c r="P1044" s="6">
        <v>4</v>
      </c>
      <c r="Q1044" s="6">
        <v>0.93307810295864302</v>
      </c>
      <c r="R1044" s="6">
        <v>4</v>
      </c>
      <c r="S1044" s="6">
        <v>0.77135640417861828</v>
      </c>
      <c r="T1044" s="6">
        <v>20</v>
      </c>
      <c r="U1044" s="6">
        <v>0.53468889815383225</v>
      </c>
      <c r="V1044" s="6">
        <v>4</v>
      </c>
      <c r="W1044" s="6">
        <v>0.92747800413507975</v>
      </c>
      <c r="X1044" s="6">
        <v>4</v>
      </c>
      <c r="Y1044" s="6">
        <v>0.77271325504240462</v>
      </c>
      <c r="Z1044" s="6">
        <v>20</v>
      </c>
      <c r="AA1044" s="6">
        <v>0.86007391994839644</v>
      </c>
      <c r="AB1044" s="6">
        <v>4</v>
      </c>
      <c r="AC1044" s="6">
        <v>0.89005775954196564</v>
      </c>
      <c r="AD1044" s="6">
        <v>4</v>
      </c>
      <c r="AE1044" s="6">
        <v>0.89990997359498481</v>
      </c>
      <c r="AF1044" s="6">
        <v>20</v>
      </c>
      <c r="AG1044" s="6">
        <v>0.66205379170121548</v>
      </c>
      <c r="AH1044" s="6">
        <v>3</v>
      </c>
      <c r="AI1044" s="6">
        <v>0.77693046830474866</v>
      </c>
      <c r="AJ1044" s="6">
        <v>3</v>
      </c>
      <c r="AK1044" s="6">
        <v>0.62210184606032848</v>
      </c>
      <c r="AL1044" s="6">
        <v>10</v>
      </c>
      <c r="AM1044" s="6">
        <v>0.99721991371715468</v>
      </c>
      <c r="AN1044" s="6">
        <v>3</v>
      </c>
      <c r="AO1044" s="6">
        <v>0.90766982533082086</v>
      </c>
      <c r="AP1044" s="6">
        <v>4</v>
      </c>
      <c r="AQ1044" s="6">
        <v>0.52643407969748035</v>
      </c>
      <c r="AR1044" s="6">
        <v>10</v>
      </c>
      <c r="AS1044" s="6">
        <v>0.99999921036931172</v>
      </c>
      <c r="AT1044" s="6">
        <v>3</v>
      </c>
      <c r="AU1044" s="6">
        <v>0.76513987402989092</v>
      </c>
      <c r="AV1044" s="6">
        <v>3</v>
      </c>
      <c r="AW1044" s="6">
        <v>0.74434707817821399</v>
      </c>
    </row>
    <row r="1045" spans="1:49" ht="15.75" customHeight="1" x14ac:dyDescent="0.25">
      <c r="A1045" s="6" t="s">
        <v>428</v>
      </c>
      <c r="B1045" s="6" t="s">
        <v>718</v>
      </c>
      <c r="C1045" s="6" t="s">
        <v>718</v>
      </c>
      <c r="D1045" s="7">
        <f>IF(COUNTIF(Recovered!$A$2:$A$808,A1045)&gt;0,VLOOKUP($B1045,Recovered!$B$2:$C$808,2,FALSE),0)</f>
        <v>24684</v>
      </c>
      <c r="E1045" s="8">
        <f>IF(COUNTIF(Recovered!$A$2:$A$808,A1045)&gt;0,1,0)</f>
        <v>1</v>
      </c>
      <c r="F1045" s="6">
        <v>3</v>
      </c>
      <c r="G1045" s="6">
        <v>0.3846989110019709</v>
      </c>
      <c r="H1045" s="6">
        <v>4</v>
      </c>
      <c r="I1045" s="6">
        <v>0.8369910847358385</v>
      </c>
      <c r="J1045" s="6">
        <v>2</v>
      </c>
      <c r="K1045" s="6">
        <v>0.96197154284131359</v>
      </c>
      <c r="L1045" s="6">
        <v>2</v>
      </c>
      <c r="M1045" s="6">
        <v>0.97357904962767994</v>
      </c>
      <c r="N1045" s="6">
        <v>20</v>
      </c>
      <c r="O1045" s="6">
        <v>0.74950856791286546</v>
      </c>
      <c r="P1045" s="6">
        <v>3</v>
      </c>
      <c r="Q1045" s="6">
        <v>0.9450711247829775</v>
      </c>
      <c r="R1045" s="6">
        <v>3</v>
      </c>
      <c r="S1045" s="6">
        <v>0.84396411758472278</v>
      </c>
      <c r="T1045" s="6">
        <v>25</v>
      </c>
      <c r="U1045" s="6">
        <v>0.74851208472171116</v>
      </c>
      <c r="V1045" s="6">
        <v>4</v>
      </c>
      <c r="W1045" s="6">
        <v>0.95788416661217213</v>
      </c>
      <c r="X1045" s="6">
        <v>4</v>
      </c>
      <c r="Y1045" s="6">
        <v>0.97757049898448922</v>
      </c>
      <c r="Z1045" s="6">
        <v>20</v>
      </c>
      <c r="AA1045" s="6">
        <v>0.58528948967787708</v>
      </c>
      <c r="AB1045" s="6">
        <v>2</v>
      </c>
      <c r="AC1045" s="6">
        <v>0.92412873819010133</v>
      </c>
      <c r="AD1045" s="6">
        <v>3</v>
      </c>
      <c r="AE1045" s="6">
        <v>0.98448870381626785</v>
      </c>
      <c r="AF1045" s="6">
        <v>15</v>
      </c>
      <c r="AG1045" s="6">
        <v>0.92832299666737517</v>
      </c>
      <c r="AH1045" s="6">
        <v>2</v>
      </c>
      <c r="AI1045" s="6">
        <v>0.97068466525874997</v>
      </c>
      <c r="AJ1045" s="6">
        <v>2</v>
      </c>
      <c r="AK1045" s="6">
        <v>0.65133231402841474</v>
      </c>
      <c r="AL1045" s="6">
        <v>10</v>
      </c>
      <c r="AM1045" s="6">
        <v>0.95775423843754881</v>
      </c>
      <c r="AN1045" s="6">
        <v>3</v>
      </c>
      <c r="AO1045" s="6">
        <v>0.81656387449403423</v>
      </c>
      <c r="AP1045" s="6">
        <v>3</v>
      </c>
      <c r="AQ1045" s="6">
        <v>0.66226721265082422</v>
      </c>
      <c r="AR1045" s="6">
        <v>10</v>
      </c>
      <c r="AS1045" s="6">
        <v>0.99999944877650193</v>
      </c>
      <c r="AT1045" s="6">
        <v>3</v>
      </c>
      <c r="AU1045" s="6">
        <v>0.53710605963436808</v>
      </c>
      <c r="AV1045" s="6">
        <v>3</v>
      </c>
      <c r="AW1045" s="6">
        <v>0.7157322245722777</v>
      </c>
    </row>
    <row r="1046" spans="1:49" ht="15.75" hidden="1" customHeight="1" x14ac:dyDescent="0.25">
      <c r="A1046" s="6" t="s">
        <v>716</v>
      </c>
      <c r="B1046" s="6" t="s">
        <v>719</v>
      </c>
      <c r="C1046" s="6" t="s">
        <v>719</v>
      </c>
      <c r="D1046" s="7">
        <f>IF(COUNTIF(Recovered!$A$2:$A$808,A1046)&gt;0,VLOOKUP($B1046,Recovered!$B$2:$C$808,2,FALSE),0)</f>
        <v>0</v>
      </c>
      <c r="E1046" s="8">
        <f>IF(COUNTIF(Recovered!$A$2:$A$808,A1046)&gt;0,1,0)</f>
        <v>0</v>
      </c>
      <c r="F1046" s="6">
        <v>4</v>
      </c>
      <c r="G1046" s="6">
        <v>0.77956719617364612</v>
      </c>
      <c r="H1046" s="6">
        <v>3</v>
      </c>
      <c r="I1046" s="6">
        <v>0.76452897786133323</v>
      </c>
      <c r="J1046" s="6">
        <v>2</v>
      </c>
      <c r="K1046" s="6">
        <v>0.89960770861274708</v>
      </c>
      <c r="L1046" s="6">
        <v>5</v>
      </c>
      <c r="M1046" s="6">
        <v>0.31987870561409998</v>
      </c>
      <c r="N1046" s="6">
        <v>20</v>
      </c>
      <c r="O1046" s="6">
        <v>0.69285160979548166</v>
      </c>
      <c r="P1046" s="6">
        <v>4</v>
      </c>
      <c r="Q1046" s="6">
        <v>0.94887985506913952</v>
      </c>
      <c r="R1046" s="6">
        <v>3</v>
      </c>
      <c r="S1046" s="6">
        <v>0.58618957200822686</v>
      </c>
      <c r="T1046" s="6">
        <v>20</v>
      </c>
      <c r="U1046" s="6">
        <v>0.48258085360664738</v>
      </c>
      <c r="V1046" s="6">
        <v>3</v>
      </c>
      <c r="W1046" s="6">
        <v>0.89248394436246425</v>
      </c>
      <c r="X1046" s="6">
        <v>2</v>
      </c>
      <c r="Y1046" s="6">
        <v>0.58923915033739138</v>
      </c>
      <c r="Z1046" s="6">
        <v>20</v>
      </c>
      <c r="AA1046" s="6">
        <v>0.69172412925175364</v>
      </c>
      <c r="AB1046" s="6">
        <v>3</v>
      </c>
      <c r="AC1046" s="6">
        <v>0.73034659488640952</v>
      </c>
      <c r="AD1046" s="6">
        <v>2</v>
      </c>
      <c r="AE1046" s="6">
        <v>0.79423133997667406</v>
      </c>
      <c r="AF1046" s="6">
        <v>20</v>
      </c>
      <c r="AG1046" s="6">
        <v>0.85472999947951778</v>
      </c>
      <c r="AH1046" s="6">
        <v>3</v>
      </c>
      <c r="AI1046" s="6">
        <v>0.79116557458753289</v>
      </c>
      <c r="AJ1046" s="6">
        <v>2</v>
      </c>
      <c r="AK1046" s="6">
        <v>0.83191958123666787</v>
      </c>
      <c r="AL1046" s="6">
        <v>10</v>
      </c>
      <c r="AM1046" s="6">
        <v>0.99816003880783388</v>
      </c>
      <c r="AN1046" s="6">
        <v>2</v>
      </c>
      <c r="AO1046" s="6">
        <v>0.72793171009496971</v>
      </c>
      <c r="AP1046" s="6">
        <v>2</v>
      </c>
      <c r="AQ1046" s="6">
        <v>0.64769290953300862</v>
      </c>
      <c r="AR1046" s="6">
        <v>10</v>
      </c>
      <c r="AS1046" s="6">
        <v>0.99999909116577301</v>
      </c>
      <c r="AT1046" s="6">
        <v>4</v>
      </c>
      <c r="AU1046" s="6">
        <v>0.51293556807184071</v>
      </c>
      <c r="AV1046" s="6">
        <v>3</v>
      </c>
      <c r="AW1046" s="6">
        <v>0.73329585971363986</v>
      </c>
    </row>
    <row r="1047" spans="1:49" ht="15.75" customHeight="1" x14ac:dyDescent="0.25">
      <c r="A1047" s="6" t="s">
        <v>428</v>
      </c>
      <c r="B1047" s="6" t="s">
        <v>719</v>
      </c>
      <c r="C1047" s="6" t="s">
        <v>719</v>
      </c>
      <c r="D1047" s="7">
        <f>IF(COUNTIF(Recovered!$A$2:$A$808,A1047)&gt;0,VLOOKUP($B1047,Recovered!$B$2:$C$808,2,FALSE),0)</f>
        <v>24652</v>
      </c>
      <c r="E1047" s="8">
        <f>IF(COUNTIF(Recovered!$A$2:$A$808,A1047)&gt;0,1,0)</f>
        <v>1</v>
      </c>
      <c r="F1047" s="6">
        <v>2</v>
      </c>
      <c r="G1047" s="6">
        <v>0.57528770891174452</v>
      </c>
      <c r="H1047" s="6">
        <v>2</v>
      </c>
      <c r="I1047" s="6">
        <v>0.84720961128007188</v>
      </c>
      <c r="J1047" s="6">
        <v>2</v>
      </c>
      <c r="K1047" s="6">
        <v>0.79855585808831631</v>
      </c>
      <c r="L1047" s="6">
        <v>2</v>
      </c>
      <c r="M1047" s="6">
        <v>0.99859503988186493</v>
      </c>
      <c r="N1047" s="6">
        <v>20</v>
      </c>
      <c r="O1047" s="6">
        <v>0.79021816770087594</v>
      </c>
      <c r="P1047" s="6">
        <v>4</v>
      </c>
      <c r="Q1047" s="6">
        <v>0.70346817608770595</v>
      </c>
      <c r="R1047" s="6">
        <v>3</v>
      </c>
      <c r="S1047" s="6">
        <v>0.89061519028733604</v>
      </c>
      <c r="T1047" s="6">
        <v>25</v>
      </c>
      <c r="U1047" s="6">
        <v>0.77836267514399582</v>
      </c>
      <c r="V1047" s="6">
        <v>2</v>
      </c>
      <c r="W1047" s="6">
        <v>0.499996890289643</v>
      </c>
      <c r="X1047" s="6">
        <v>2</v>
      </c>
      <c r="Y1047" s="6">
        <v>0.97397106419459645</v>
      </c>
      <c r="Z1047" s="6">
        <v>25</v>
      </c>
      <c r="AA1047" s="6">
        <v>0.47007530674312198</v>
      </c>
      <c r="AB1047" s="6">
        <v>2</v>
      </c>
      <c r="AC1047" s="6">
        <v>0.4999847905113059</v>
      </c>
      <c r="AD1047" s="6">
        <v>2</v>
      </c>
      <c r="AE1047" s="6">
        <v>0.85187349774645982</v>
      </c>
      <c r="AF1047" s="6">
        <v>15</v>
      </c>
      <c r="AG1047" s="6">
        <v>0.82362143350404449</v>
      </c>
      <c r="AH1047" s="6">
        <v>3</v>
      </c>
      <c r="AI1047" s="6">
        <v>0.70494756839955086</v>
      </c>
      <c r="AJ1047" s="6">
        <v>3</v>
      </c>
      <c r="AK1047" s="6">
        <v>0.877041497648686</v>
      </c>
      <c r="AL1047" s="6">
        <v>10</v>
      </c>
      <c r="AM1047" s="6">
        <v>0.97654717552777426</v>
      </c>
      <c r="AN1047" s="6">
        <v>2</v>
      </c>
      <c r="AO1047" s="6">
        <v>0.97750341453332101</v>
      </c>
      <c r="AP1047" s="6">
        <v>2</v>
      </c>
      <c r="AQ1047" s="6">
        <v>0.79832444618064302</v>
      </c>
      <c r="AR1047" s="6">
        <v>5</v>
      </c>
      <c r="AS1047" s="6">
        <v>0.999995276659155</v>
      </c>
      <c r="AT1047" s="6">
        <v>2</v>
      </c>
      <c r="AU1047" s="6">
        <v>0.56895644179027749</v>
      </c>
      <c r="AV1047" s="6">
        <v>2</v>
      </c>
      <c r="AW1047" s="6">
        <v>0.79840322872405889</v>
      </c>
    </row>
    <row r="1048" spans="1:49" ht="15.75" hidden="1" customHeight="1" x14ac:dyDescent="0.25">
      <c r="A1048" s="6" t="s">
        <v>716</v>
      </c>
      <c r="B1048" s="6" t="s">
        <v>720</v>
      </c>
      <c r="C1048" s="6" t="s">
        <v>720</v>
      </c>
      <c r="D1048" s="7">
        <f>IF(COUNTIF(Recovered!$A$2:$A$808,A1048)&gt;0,VLOOKUP($B1048,Recovered!$B$2:$C$808,2,FALSE),0)</f>
        <v>0</v>
      </c>
      <c r="E1048" s="8">
        <f>IF(COUNTIF(Recovered!$A$2:$A$808,A1048)&gt;0,1,0)</f>
        <v>0</v>
      </c>
      <c r="F1048" s="6">
        <v>4</v>
      </c>
      <c r="G1048" s="6">
        <v>0.45816234161434038</v>
      </c>
      <c r="H1048" s="6">
        <v>3</v>
      </c>
      <c r="I1048" s="6">
        <v>0.65101939147839594</v>
      </c>
      <c r="J1048" s="6">
        <v>2</v>
      </c>
      <c r="K1048" s="6">
        <v>0.76633422449297239</v>
      </c>
      <c r="L1048" s="6">
        <v>5</v>
      </c>
      <c r="M1048" s="6">
        <v>0.98099215538322038</v>
      </c>
      <c r="N1048" s="6">
        <v>20</v>
      </c>
      <c r="O1048" s="6">
        <v>0.74279471091409444</v>
      </c>
      <c r="P1048" s="6">
        <v>4</v>
      </c>
      <c r="Q1048" s="6">
        <v>0.58406523419702006</v>
      </c>
      <c r="R1048" s="6">
        <v>3</v>
      </c>
      <c r="S1048" s="6">
        <v>0.64353988018293595</v>
      </c>
      <c r="T1048" s="6">
        <v>25</v>
      </c>
      <c r="U1048" s="6">
        <v>0.47773428030657622</v>
      </c>
      <c r="V1048" s="6">
        <v>2</v>
      </c>
      <c r="W1048" s="6">
        <v>0.65128538722574736</v>
      </c>
      <c r="X1048" s="6">
        <v>2</v>
      </c>
      <c r="Y1048" s="6">
        <v>0.91280757301661719</v>
      </c>
      <c r="Z1048" s="6">
        <v>25</v>
      </c>
      <c r="AA1048" s="6">
        <v>0.41268346848679011</v>
      </c>
      <c r="AB1048" s="6">
        <v>2</v>
      </c>
      <c r="AC1048" s="6">
        <v>0.77722857154652669</v>
      </c>
      <c r="AD1048" s="6">
        <v>2</v>
      </c>
      <c r="AE1048" s="6">
        <v>0.79472312136675716</v>
      </c>
      <c r="AF1048" s="6">
        <v>15</v>
      </c>
      <c r="AG1048" s="6">
        <v>0.72264856054571092</v>
      </c>
      <c r="AH1048" s="6">
        <v>3</v>
      </c>
      <c r="AI1048" s="6">
        <v>0.98143667003493551</v>
      </c>
      <c r="AJ1048" s="6">
        <v>2</v>
      </c>
      <c r="AK1048" s="6">
        <v>0.58817326860100838</v>
      </c>
      <c r="AL1048" s="6">
        <v>10</v>
      </c>
      <c r="AM1048" s="6">
        <v>0.93145963799254061</v>
      </c>
      <c r="AN1048" s="6">
        <v>3</v>
      </c>
      <c r="AO1048" s="6">
        <v>0.87454421104830837</v>
      </c>
      <c r="AP1048" s="6">
        <v>3</v>
      </c>
      <c r="AQ1048" s="6">
        <v>0.74818840079625692</v>
      </c>
      <c r="AR1048" s="6">
        <v>5</v>
      </c>
      <c r="AS1048" s="6">
        <v>0.99992733320035976</v>
      </c>
      <c r="AT1048" s="6">
        <v>4</v>
      </c>
      <c r="AU1048" s="6">
        <v>0.42179211702708469</v>
      </c>
      <c r="AV1048" s="6">
        <v>3</v>
      </c>
      <c r="AW1048" s="6">
        <v>0.52761757366679596</v>
      </c>
    </row>
    <row r="1049" spans="1:49" ht="15.75" customHeight="1" x14ac:dyDescent="0.25">
      <c r="A1049" s="6" t="s">
        <v>428</v>
      </c>
      <c r="B1049" s="6" t="s">
        <v>720</v>
      </c>
      <c r="C1049" s="6" t="s">
        <v>720</v>
      </c>
      <c r="D1049" s="7">
        <f>IF(COUNTIF(Recovered!$A$2:$A$808,A1049)&gt;0,VLOOKUP($B1049,Recovered!$B$2:$C$808,2,FALSE),0)</f>
        <v>24652</v>
      </c>
      <c r="E1049" s="8">
        <f>IF(COUNTIF(Recovered!$A$2:$A$808,A1049)&gt;0,1,0)</f>
        <v>1</v>
      </c>
      <c r="F1049" s="6">
        <v>3</v>
      </c>
      <c r="G1049" s="6">
        <v>0.65929386383305388</v>
      </c>
      <c r="H1049" s="6">
        <v>2</v>
      </c>
      <c r="I1049" s="6">
        <v>0.60129741497874256</v>
      </c>
      <c r="J1049" s="6">
        <v>2</v>
      </c>
      <c r="K1049" s="6">
        <v>0.83201866875933805</v>
      </c>
      <c r="L1049" s="6">
        <v>4</v>
      </c>
      <c r="M1049" s="6">
        <v>0.52989341311020388</v>
      </c>
      <c r="N1049" s="6">
        <v>20</v>
      </c>
      <c r="O1049" s="6">
        <v>0.71681442024103903</v>
      </c>
      <c r="P1049" s="6">
        <v>3</v>
      </c>
      <c r="Q1049" s="6">
        <v>0.56062359629154579</v>
      </c>
      <c r="R1049" s="6">
        <v>3</v>
      </c>
      <c r="S1049" s="6">
        <v>0.72488228704954027</v>
      </c>
      <c r="T1049" s="6">
        <v>25</v>
      </c>
      <c r="U1049" s="6">
        <v>0.80475006341689337</v>
      </c>
      <c r="V1049" s="6">
        <v>2</v>
      </c>
      <c r="W1049" s="6">
        <v>0.85194504108686342</v>
      </c>
      <c r="X1049" s="6">
        <v>2</v>
      </c>
      <c r="Y1049" s="6">
        <v>0.90459298208469419</v>
      </c>
      <c r="Z1049" s="6">
        <v>20</v>
      </c>
      <c r="AA1049" s="6">
        <v>0.46015043976430942</v>
      </c>
      <c r="AB1049" s="6">
        <v>2</v>
      </c>
      <c r="AC1049" s="6">
        <v>0.79816296946153853</v>
      </c>
      <c r="AD1049" s="6">
        <v>2</v>
      </c>
      <c r="AE1049" s="6">
        <v>0.81730414736672419</v>
      </c>
      <c r="AF1049" s="6">
        <v>15</v>
      </c>
      <c r="AG1049" s="6">
        <v>0.91205340728763973</v>
      </c>
      <c r="AH1049" s="6">
        <v>3</v>
      </c>
      <c r="AI1049" s="6">
        <v>0.98975012569419707</v>
      </c>
      <c r="AJ1049" s="6">
        <v>2</v>
      </c>
      <c r="AK1049" s="6">
        <v>0.62186511914970666</v>
      </c>
      <c r="AL1049" s="6">
        <v>10</v>
      </c>
      <c r="AM1049" s="6">
        <v>0.9815045377456969</v>
      </c>
      <c r="AN1049" s="6">
        <v>3</v>
      </c>
      <c r="AO1049" s="6">
        <v>0.69779425728975009</v>
      </c>
      <c r="AP1049" s="6">
        <v>3</v>
      </c>
      <c r="AQ1049" s="6">
        <v>0.72637797711713681</v>
      </c>
      <c r="AR1049" s="6">
        <v>10</v>
      </c>
      <c r="AS1049" s="6">
        <v>0.99999921036931172</v>
      </c>
      <c r="AT1049" s="6">
        <v>2</v>
      </c>
      <c r="AU1049" s="6">
        <v>0.64311233210179142</v>
      </c>
      <c r="AV1049" s="6">
        <v>2</v>
      </c>
      <c r="AW1049" s="6">
        <v>0.5585567244045343</v>
      </c>
    </row>
    <row r="1050" spans="1:49" ht="15.75" hidden="1" customHeight="1" x14ac:dyDescent="0.25">
      <c r="A1050" s="6" t="s">
        <v>716</v>
      </c>
      <c r="B1050" s="6" t="s">
        <v>721</v>
      </c>
      <c r="C1050" s="6" t="s">
        <v>721</v>
      </c>
      <c r="D1050" s="7">
        <f>IF(COUNTIF(Recovered!$A$2:$A$808,A1050)&gt;0,VLOOKUP($B1050,Recovered!$B$2:$C$808,2,FALSE),0)</f>
        <v>0</v>
      </c>
      <c r="E1050" s="8">
        <f>IF(COUNTIF(Recovered!$A$2:$A$808,A1050)&gt;0,1,0)</f>
        <v>0</v>
      </c>
      <c r="F1050" s="6">
        <v>4</v>
      </c>
      <c r="G1050" s="6">
        <v>0.66035069435332094</v>
      </c>
      <c r="H1050" s="6">
        <v>3</v>
      </c>
      <c r="I1050" s="6">
        <v>0.71329355871476996</v>
      </c>
      <c r="J1050" s="6">
        <v>2</v>
      </c>
      <c r="K1050" s="6">
        <v>0.9428110420629896</v>
      </c>
      <c r="L1050" s="6">
        <v>2</v>
      </c>
      <c r="M1050" s="6">
        <v>0.81534824706041398</v>
      </c>
      <c r="N1050" s="6">
        <v>20</v>
      </c>
      <c r="O1050" s="6">
        <v>0.73717038224804232</v>
      </c>
      <c r="P1050" s="6">
        <v>4</v>
      </c>
      <c r="Q1050" s="6">
        <v>0.92065777645857261</v>
      </c>
      <c r="R1050" s="6">
        <v>3</v>
      </c>
      <c r="S1050" s="6">
        <v>0.49818374706506929</v>
      </c>
      <c r="T1050" s="6">
        <v>20</v>
      </c>
      <c r="U1050" s="6">
        <v>0.64099607200343567</v>
      </c>
      <c r="V1050" s="6">
        <v>3</v>
      </c>
      <c r="W1050" s="6">
        <v>0.95652413289683635</v>
      </c>
      <c r="X1050" s="6">
        <v>4</v>
      </c>
      <c r="Y1050" s="6">
        <v>0.52376037440960377</v>
      </c>
      <c r="Z1050" s="6">
        <v>20</v>
      </c>
      <c r="AA1050" s="6">
        <v>0.80032522714138998</v>
      </c>
      <c r="AB1050" s="6">
        <v>3</v>
      </c>
      <c r="AC1050" s="6">
        <v>0.98017442055102588</v>
      </c>
      <c r="AD1050" s="6">
        <v>3</v>
      </c>
      <c r="AE1050" s="6">
        <v>0.62807432349648129</v>
      </c>
      <c r="AF1050" s="6">
        <v>20</v>
      </c>
      <c r="AG1050" s="6">
        <v>0.59052733094753618</v>
      </c>
      <c r="AH1050" s="6">
        <v>4</v>
      </c>
      <c r="AI1050" s="6">
        <v>0.8505037738012331</v>
      </c>
      <c r="AJ1050" s="6">
        <v>3</v>
      </c>
      <c r="AK1050" s="6">
        <v>0.67309964458005145</v>
      </c>
      <c r="AL1050" s="6">
        <v>10</v>
      </c>
      <c r="AM1050" s="6">
        <v>0.99541168592293328</v>
      </c>
      <c r="AN1050" s="6">
        <v>3</v>
      </c>
      <c r="AO1050" s="6">
        <v>0.85870529072778434</v>
      </c>
      <c r="AP1050" s="6">
        <v>3</v>
      </c>
      <c r="AQ1050" s="6">
        <v>0.46546362365074778</v>
      </c>
      <c r="AR1050" s="6">
        <v>10</v>
      </c>
      <c r="AS1050" s="6">
        <v>0.99999944877650193</v>
      </c>
      <c r="AT1050" s="6">
        <v>3</v>
      </c>
      <c r="AU1050" s="6">
        <v>0.3865504844308143</v>
      </c>
      <c r="AV1050" s="6">
        <v>3</v>
      </c>
      <c r="AW1050" s="6">
        <v>0.59872774502999426</v>
      </c>
    </row>
    <row r="1051" spans="1:49" ht="15.75" customHeight="1" x14ac:dyDescent="0.25">
      <c r="A1051" s="6" t="s">
        <v>428</v>
      </c>
      <c r="B1051" s="6" t="s">
        <v>721</v>
      </c>
      <c r="C1051" s="6" t="s">
        <v>721</v>
      </c>
      <c r="D1051" s="7">
        <f>IF(COUNTIF(Recovered!$A$2:$A$808,A1051)&gt;0,VLOOKUP($B1051,Recovered!$B$2:$C$808,2,FALSE),0)</f>
        <v>24652</v>
      </c>
      <c r="E1051" s="8">
        <f>IF(COUNTIF(Recovered!$A$2:$A$808,A1051)&gt;0,1,0)</f>
        <v>1</v>
      </c>
      <c r="F1051" s="6">
        <v>2</v>
      </c>
      <c r="G1051" s="6">
        <v>0.53925696915719945</v>
      </c>
      <c r="H1051" s="6">
        <v>2</v>
      </c>
      <c r="I1051" s="6">
        <v>0.69174404427611014</v>
      </c>
      <c r="J1051" s="6">
        <v>2</v>
      </c>
      <c r="K1051" s="6">
        <v>0.80781514304184587</v>
      </c>
      <c r="L1051" s="6">
        <v>2</v>
      </c>
      <c r="M1051" s="6">
        <v>0.99979814884468632</v>
      </c>
      <c r="N1051" s="6">
        <v>20</v>
      </c>
      <c r="O1051" s="6">
        <v>0.70055135778273414</v>
      </c>
      <c r="P1051" s="6">
        <v>4</v>
      </c>
      <c r="Q1051" s="6">
        <v>0.77584320859000844</v>
      </c>
      <c r="R1051" s="6">
        <v>3</v>
      </c>
      <c r="S1051" s="6">
        <v>0.86533561766601075</v>
      </c>
      <c r="T1051" s="6">
        <v>25</v>
      </c>
      <c r="U1051" s="6">
        <v>0.69084706767920701</v>
      </c>
      <c r="V1051" s="6">
        <v>3</v>
      </c>
      <c r="W1051" s="6">
        <v>0.96676581470413281</v>
      </c>
      <c r="X1051" s="6">
        <v>3</v>
      </c>
      <c r="Y1051" s="6">
        <v>0.67083254735696896</v>
      </c>
      <c r="Z1051" s="6">
        <v>25</v>
      </c>
      <c r="AA1051" s="6">
        <v>0.4280976607957433</v>
      </c>
      <c r="AB1051" s="6">
        <v>3</v>
      </c>
      <c r="AC1051" s="6">
        <v>0.96943902356642631</v>
      </c>
      <c r="AD1051" s="6">
        <v>3</v>
      </c>
      <c r="AE1051" s="6">
        <v>0.5373422770973928</v>
      </c>
      <c r="AF1051" s="6">
        <v>15</v>
      </c>
      <c r="AG1051" s="6">
        <v>0.84439422686366661</v>
      </c>
      <c r="AH1051" s="6">
        <v>4</v>
      </c>
      <c r="AI1051" s="6">
        <v>0.99617187472522251</v>
      </c>
      <c r="AJ1051" s="6">
        <v>3</v>
      </c>
      <c r="AK1051" s="6">
        <v>0.88201816319127135</v>
      </c>
      <c r="AL1051" s="6">
        <v>10</v>
      </c>
      <c r="AM1051" s="6">
        <v>0.97911375999809791</v>
      </c>
      <c r="AN1051" s="6">
        <v>2</v>
      </c>
      <c r="AO1051" s="6">
        <v>0.92364887035595</v>
      </c>
      <c r="AP1051" s="6">
        <v>2</v>
      </c>
      <c r="AQ1051" s="6">
        <v>0.816424531593681</v>
      </c>
      <c r="AR1051" s="6">
        <v>5</v>
      </c>
      <c r="AS1051" s="6">
        <v>0.99999694550396501</v>
      </c>
      <c r="AT1051" s="6">
        <v>2</v>
      </c>
      <c r="AU1051" s="6">
        <v>0.51680693886888573</v>
      </c>
      <c r="AV1051" s="6">
        <v>2</v>
      </c>
      <c r="AW1051" s="6">
        <v>0.79225792286531538</v>
      </c>
    </row>
    <row r="1052" spans="1:49" ht="15.75" hidden="1" customHeight="1" x14ac:dyDescent="0.25">
      <c r="A1052" s="6" t="s">
        <v>716</v>
      </c>
      <c r="B1052" s="6" t="s">
        <v>722</v>
      </c>
      <c r="C1052" s="6" t="s">
        <v>722</v>
      </c>
      <c r="D1052" s="7">
        <f>IF(COUNTIF(Recovered!$A$2:$A$808,A1052)&gt;0,VLOOKUP($B1052,Recovered!$B$2:$C$808,2,FALSE),0)</f>
        <v>0</v>
      </c>
      <c r="E1052" s="8">
        <f>IF(COUNTIF(Recovered!$A$2:$A$808,A1052)&gt;0,1,0)</f>
        <v>0</v>
      </c>
      <c r="F1052" s="6">
        <v>3</v>
      </c>
      <c r="G1052" s="6">
        <v>0.53576773074058692</v>
      </c>
      <c r="H1052" s="6">
        <v>2</v>
      </c>
      <c r="I1052" s="6">
        <v>0.52676041726789369</v>
      </c>
      <c r="J1052" s="6">
        <v>2</v>
      </c>
      <c r="K1052" s="6">
        <v>0.90379313295816877</v>
      </c>
      <c r="L1052" s="6">
        <v>2</v>
      </c>
      <c r="M1052" s="6">
        <v>0.97167803413095355</v>
      </c>
      <c r="N1052" s="6">
        <v>20</v>
      </c>
      <c r="O1052" s="6">
        <v>0.70695121379480608</v>
      </c>
      <c r="P1052" s="6">
        <v>3</v>
      </c>
      <c r="Q1052" s="6">
        <v>0.84570154948785192</v>
      </c>
      <c r="R1052" s="6">
        <v>3</v>
      </c>
      <c r="S1052" s="6">
        <v>0.80589391842082891</v>
      </c>
      <c r="T1052" s="6">
        <v>20</v>
      </c>
      <c r="U1052" s="6">
        <v>0.59583535504817164</v>
      </c>
      <c r="V1052" s="6">
        <v>3</v>
      </c>
      <c r="W1052" s="6">
        <v>0.56170085347220278</v>
      </c>
      <c r="X1052" s="6">
        <v>3</v>
      </c>
      <c r="Y1052" s="6">
        <v>0.52282119329448218</v>
      </c>
      <c r="Z1052" s="6">
        <v>20</v>
      </c>
      <c r="AA1052" s="6">
        <v>0.84273743036621829</v>
      </c>
      <c r="AB1052" s="6">
        <v>3</v>
      </c>
      <c r="AC1052" s="6">
        <v>0.91052884492797748</v>
      </c>
      <c r="AD1052" s="6">
        <v>3</v>
      </c>
      <c r="AE1052" s="6">
        <v>0.67875052788715229</v>
      </c>
      <c r="AF1052" s="6">
        <v>20</v>
      </c>
      <c r="AG1052" s="6">
        <v>0.45499879881577548</v>
      </c>
      <c r="AH1052" s="6">
        <v>4</v>
      </c>
      <c r="AI1052" s="6">
        <v>0.56038742729764524</v>
      </c>
      <c r="AJ1052" s="6">
        <v>3</v>
      </c>
      <c r="AK1052" s="6">
        <v>0.67844660395251399</v>
      </c>
      <c r="AL1052" s="6">
        <v>10</v>
      </c>
      <c r="AM1052" s="6">
        <v>0.9952157660805182</v>
      </c>
      <c r="AN1052" s="6">
        <v>3</v>
      </c>
      <c r="AO1052" s="6">
        <v>0.87111722021202131</v>
      </c>
      <c r="AP1052" s="6">
        <v>3</v>
      </c>
      <c r="AQ1052" s="6">
        <v>0.67408270357274602</v>
      </c>
      <c r="AR1052" s="6">
        <v>10</v>
      </c>
      <c r="AS1052" s="6">
        <v>0.99999921036931172</v>
      </c>
      <c r="AT1052" s="6">
        <v>3</v>
      </c>
      <c r="AU1052" s="6">
        <v>0.55012530468730059</v>
      </c>
      <c r="AV1052" s="6">
        <v>3</v>
      </c>
      <c r="AW1052" s="6">
        <v>0.85169680343545484</v>
      </c>
    </row>
    <row r="1053" spans="1:49" ht="15.75" customHeight="1" x14ac:dyDescent="0.25">
      <c r="A1053" s="6" t="s">
        <v>428</v>
      </c>
      <c r="B1053" s="6" t="s">
        <v>722</v>
      </c>
      <c r="C1053" s="6" t="s">
        <v>722</v>
      </c>
      <c r="D1053" s="7">
        <f>IF(COUNTIF(Recovered!$A$2:$A$808,A1053)&gt;0,VLOOKUP($B1053,Recovered!$B$2:$C$808,2,FALSE),0)</f>
        <v>24652</v>
      </c>
      <c r="E1053" s="8">
        <f>IF(COUNTIF(Recovered!$A$2:$A$808,A1053)&gt;0,1,0)</f>
        <v>1</v>
      </c>
      <c r="F1053" s="6">
        <v>3</v>
      </c>
      <c r="G1053" s="6">
        <v>0.83905426199463795</v>
      </c>
      <c r="H1053" s="6">
        <v>2</v>
      </c>
      <c r="I1053" s="6">
        <v>0.55779472535030306</v>
      </c>
      <c r="J1053" s="6">
        <v>2</v>
      </c>
      <c r="K1053" s="6">
        <v>0.91909124434407607</v>
      </c>
      <c r="L1053" s="6">
        <v>2</v>
      </c>
      <c r="M1053" s="6">
        <v>0.99915047075446817</v>
      </c>
      <c r="N1053" s="6">
        <v>20</v>
      </c>
      <c r="O1053" s="6">
        <v>0.81625285556705374</v>
      </c>
      <c r="P1053" s="6">
        <v>4</v>
      </c>
      <c r="Q1053" s="6">
        <v>0.59232553797918652</v>
      </c>
      <c r="R1053" s="6">
        <v>3</v>
      </c>
      <c r="S1053" s="6">
        <v>0.85158751219749229</v>
      </c>
      <c r="T1053" s="6">
        <v>15</v>
      </c>
      <c r="U1053" s="6">
        <v>0.37143587528216571</v>
      </c>
      <c r="V1053" s="6">
        <v>3</v>
      </c>
      <c r="W1053" s="6">
        <v>0.98892996086660867</v>
      </c>
      <c r="X1053" s="6">
        <v>2</v>
      </c>
      <c r="Y1053" s="6">
        <v>0.75466902751459941</v>
      </c>
      <c r="Z1053" s="6">
        <v>25</v>
      </c>
      <c r="AA1053" s="6">
        <v>0.86353598399967768</v>
      </c>
      <c r="AB1053" s="6">
        <v>3</v>
      </c>
      <c r="AC1053" s="6">
        <v>0.94477446816330701</v>
      </c>
      <c r="AD1053" s="6">
        <v>2</v>
      </c>
      <c r="AE1053" s="6">
        <v>0.90431661687831488</v>
      </c>
      <c r="AF1053" s="6">
        <v>15</v>
      </c>
      <c r="AG1053" s="6">
        <v>0.47899184824198049</v>
      </c>
      <c r="AH1053" s="6">
        <v>4</v>
      </c>
      <c r="AI1053" s="6">
        <v>0.99533456341789928</v>
      </c>
      <c r="AJ1053" s="6">
        <v>3</v>
      </c>
      <c r="AK1053" s="6">
        <v>0.97917079013989317</v>
      </c>
      <c r="AL1053" s="6">
        <v>15</v>
      </c>
      <c r="AM1053" s="6">
        <v>0.92707600174229199</v>
      </c>
      <c r="AN1053" s="6">
        <v>2</v>
      </c>
      <c r="AO1053" s="6">
        <v>0.89308445867007336</v>
      </c>
      <c r="AP1053" s="6">
        <v>3</v>
      </c>
      <c r="AQ1053" s="6">
        <v>0.5882535597319174</v>
      </c>
      <c r="AR1053" s="6">
        <v>10</v>
      </c>
      <c r="AS1053" s="6">
        <v>0.99999873355510194</v>
      </c>
      <c r="AT1053" s="6">
        <v>3</v>
      </c>
      <c r="AU1053" s="6">
        <v>0.77104834739370653</v>
      </c>
      <c r="AV1053" s="6">
        <v>2</v>
      </c>
      <c r="AW1053" s="6">
        <v>0.5432293894021083</v>
      </c>
    </row>
    <row r="1054" spans="1:49" ht="15.75" hidden="1" customHeight="1" x14ac:dyDescent="0.25">
      <c r="A1054" s="6" t="s">
        <v>716</v>
      </c>
      <c r="B1054" s="6" t="s">
        <v>723</v>
      </c>
      <c r="C1054" s="6" t="s">
        <v>723</v>
      </c>
      <c r="D1054" s="7">
        <f>IF(COUNTIF(Recovered!$A$2:$A$808,A1054)&gt;0,VLOOKUP($B1054,Recovered!$B$2:$C$808,2,FALSE),0)</f>
        <v>0</v>
      </c>
      <c r="E1054" s="8">
        <f>IF(COUNTIF(Recovered!$A$2:$A$808,A1054)&gt;0,1,0)</f>
        <v>0</v>
      </c>
      <c r="F1054" s="6">
        <v>3</v>
      </c>
      <c r="G1054" s="6">
        <v>0.6832035775914802</v>
      </c>
      <c r="H1054" s="6">
        <v>3</v>
      </c>
      <c r="I1054" s="6">
        <v>0.48395376678481689</v>
      </c>
      <c r="J1054" s="6">
        <v>2</v>
      </c>
      <c r="K1054" s="6">
        <v>0.95157502135439231</v>
      </c>
      <c r="L1054" s="6">
        <v>2</v>
      </c>
      <c r="M1054" s="6">
        <v>0.60755701883939051</v>
      </c>
      <c r="N1054" s="6">
        <v>20</v>
      </c>
      <c r="O1054" s="6">
        <v>0.76466155103390365</v>
      </c>
      <c r="P1054" s="6">
        <v>3</v>
      </c>
      <c r="Q1054" s="6">
        <v>0.87862137434917686</v>
      </c>
      <c r="R1054" s="6">
        <v>3</v>
      </c>
      <c r="S1054" s="6">
        <v>0.91054010823945275</v>
      </c>
      <c r="T1054" s="6">
        <v>20</v>
      </c>
      <c r="U1054" s="6">
        <v>0.75875131765278958</v>
      </c>
      <c r="V1054" s="6">
        <v>3</v>
      </c>
      <c r="W1054" s="6">
        <v>0.81643693317650567</v>
      </c>
      <c r="X1054" s="6">
        <v>2</v>
      </c>
      <c r="Y1054" s="6">
        <v>0.52990409586909404</v>
      </c>
      <c r="Z1054" s="6">
        <v>20</v>
      </c>
      <c r="AA1054" s="6">
        <v>0.86378885571778163</v>
      </c>
      <c r="AB1054" s="6">
        <v>3</v>
      </c>
      <c r="AC1054" s="6">
        <v>0.96911950841352013</v>
      </c>
      <c r="AD1054" s="6">
        <v>2</v>
      </c>
      <c r="AE1054" s="6">
        <v>0.59213338913142155</v>
      </c>
      <c r="AF1054" s="6">
        <v>20</v>
      </c>
      <c r="AG1054" s="6">
        <v>0.71564076699510604</v>
      </c>
      <c r="AH1054" s="6">
        <v>4</v>
      </c>
      <c r="AI1054" s="6">
        <v>0.9393894124479184</v>
      </c>
      <c r="AJ1054" s="6">
        <v>3</v>
      </c>
      <c r="AK1054" s="6">
        <v>0.97384329341636344</v>
      </c>
      <c r="AL1054" s="6">
        <v>10</v>
      </c>
      <c r="AM1054" s="6">
        <v>0.99418404850866837</v>
      </c>
      <c r="AN1054" s="6">
        <v>3</v>
      </c>
      <c r="AO1054" s="6">
        <v>0.87856542552148786</v>
      </c>
      <c r="AP1054" s="6">
        <v>3</v>
      </c>
      <c r="AQ1054" s="6">
        <v>0.6352520815790893</v>
      </c>
      <c r="AR1054" s="6">
        <v>10</v>
      </c>
      <c r="AS1054" s="6">
        <v>0.9999993295729247</v>
      </c>
      <c r="AT1054" s="6">
        <v>3</v>
      </c>
      <c r="AU1054" s="6">
        <v>0.79525965308371682</v>
      </c>
      <c r="AV1054" s="6">
        <v>3</v>
      </c>
      <c r="AW1054" s="6">
        <v>0.81726934729702805</v>
      </c>
    </row>
    <row r="1055" spans="1:49" ht="15.75" customHeight="1" x14ac:dyDescent="0.25">
      <c r="A1055" s="6" t="s">
        <v>428</v>
      </c>
      <c r="B1055" s="6" t="s">
        <v>723</v>
      </c>
      <c r="C1055" s="6" t="s">
        <v>723</v>
      </c>
      <c r="D1055" s="7">
        <f>IF(COUNTIF(Recovered!$A$2:$A$808,A1055)&gt;0,VLOOKUP($B1055,Recovered!$B$2:$C$808,2,FALSE),0)</f>
        <v>24537</v>
      </c>
      <c r="E1055" s="8">
        <f>IF(COUNTIF(Recovered!$A$2:$A$808,A1055)&gt;0,1,0)</f>
        <v>1</v>
      </c>
      <c r="F1055" s="6">
        <v>3</v>
      </c>
      <c r="G1055" s="6">
        <v>0.74815652116769937</v>
      </c>
      <c r="H1055" s="6">
        <v>2</v>
      </c>
      <c r="I1055" s="6">
        <v>0.52047542825757165</v>
      </c>
      <c r="J1055" s="6">
        <v>2</v>
      </c>
      <c r="K1055" s="6">
        <v>0.82774190675928594</v>
      </c>
      <c r="L1055" s="6">
        <v>2</v>
      </c>
      <c r="M1055" s="6">
        <v>0.9986546017607979</v>
      </c>
      <c r="N1055" s="6">
        <v>20</v>
      </c>
      <c r="O1055" s="6">
        <v>0.78533450574166874</v>
      </c>
      <c r="P1055" s="6">
        <v>3</v>
      </c>
      <c r="Q1055" s="6">
        <v>0.90087561776401093</v>
      </c>
      <c r="R1055" s="6">
        <v>3</v>
      </c>
      <c r="S1055" s="6">
        <v>0.88990519001811774</v>
      </c>
      <c r="T1055" s="6">
        <v>25</v>
      </c>
      <c r="U1055" s="6">
        <v>0.82090477734645795</v>
      </c>
      <c r="V1055" s="6">
        <v>2</v>
      </c>
      <c r="W1055" s="6">
        <v>0.49998536549414557</v>
      </c>
      <c r="X1055" s="6">
        <v>2</v>
      </c>
      <c r="Y1055" s="6">
        <v>0.81756318391886196</v>
      </c>
      <c r="Z1055" s="6">
        <v>25</v>
      </c>
      <c r="AA1055" s="6">
        <v>0.50418470493591272</v>
      </c>
      <c r="AB1055" s="6">
        <v>3</v>
      </c>
      <c r="AC1055" s="6">
        <v>0.89296571312457662</v>
      </c>
      <c r="AD1055" s="6">
        <v>2</v>
      </c>
      <c r="AE1055" s="6">
        <v>0.67856493535844198</v>
      </c>
      <c r="AF1055" s="6">
        <v>15</v>
      </c>
      <c r="AG1055" s="6">
        <v>0.86466200852434272</v>
      </c>
      <c r="AH1055" s="6">
        <v>4</v>
      </c>
      <c r="AI1055" s="6">
        <v>0.99240625676876437</v>
      </c>
      <c r="AJ1055" s="6">
        <v>3</v>
      </c>
      <c r="AK1055" s="6">
        <v>0.81621314583157756</v>
      </c>
      <c r="AL1055" s="6">
        <v>10</v>
      </c>
      <c r="AM1055" s="6">
        <v>0.99695906314339522</v>
      </c>
      <c r="AN1055" s="6">
        <v>3</v>
      </c>
      <c r="AO1055" s="6">
        <v>0.67795461012572011</v>
      </c>
      <c r="AP1055" s="6">
        <v>3</v>
      </c>
      <c r="AQ1055" s="6">
        <v>0.56817981764560166</v>
      </c>
      <c r="AR1055" s="6">
        <v>5</v>
      </c>
      <c r="AS1055" s="6">
        <v>0.99999730311403656</v>
      </c>
      <c r="AT1055" s="6">
        <v>2</v>
      </c>
      <c r="AU1055" s="6">
        <v>0.65386550403284305</v>
      </c>
      <c r="AV1055" s="6">
        <v>2</v>
      </c>
      <c r="AW1055" s="6">
        <v>0.51998684801778983</v>
      </c>
    </row>
    <row r="1056" spans="1:49" ht="15.75" hidden="1" customHeight="1" x14ac:dyDescent="0.25">
      <c r="A1056" s="6" t="s">
        <v>716</v>
      </c>
      <c r="B1056" s="6" t="s">
        <v>724</v>
      </c>
      <c r="C1056" s="6" t="s">
        <v>724</v>
      </c>
      <c r="D1056" s="7">
        <f>IF(COUNTIF(Recovered!$A$2:$A$808,A1056)&gt;0,VLOOKUP($B1056,Recovered!$B$2:$C$808,2,FALSE),0)</f>
        <v>0</v>
      </c>
      <c r="E1056" s="8">
        <f>IF(COUNTIF(Recovered!$A$2:$A$808,A1056)&gt;0,1,0)</f>
        <v>0</v>
      </c>
      <c r="F1056" s="6">
        <v>3</v>
      </c>
      <c r="G1056" s="6">
        <v>0.71052858501666394</v>
      </c>
      <c r="H1056" s="6">
        <v>3</v>
      </c>
      <c r="I1056" s="6">
        <v>0.57402702608454059</v>
      </c>
      <c r="J1056" s="6">
        <v>2</v>
      </c>
      <c r="K1056" s="6">
        <v>0.93481469172898712</v>
      </c>
      <c r="L1056" s="6">
        <v>2</v>
      </c>
      <c r="M1056" s="6">
        <v>0.97477417226662688</v>
      </c>
      <c r="N1056" s="6">
        <v>20</v>
      </c>
      <c r="O1056" s="6">
        <v>0.68404812886314348</v>
      </c>
      <c r="P1056" s="6">
        <v>3</v>
      </c>
      <c r="Q1056" s="6">
        <v>0.94337509091975535</v>
      </c>
      <c r="R1056" s="6">
        <v>3</v>
      </c>
      <c r="S1056" s="6">
        <v>0.92360655897034871</v>
      </c>
      <c r="T1056" s="6">
        <v>20</v>
      </c>
      <c r="U1056" s="6">
        <v>0.78961670879410406</v>
      </c>
      <c r="V1056" s="6">
        <v>3</v>
      </c>
      <c r="W1056" s="6">
        <v>0.89195186220165024</v>
      </c>
      <c r="X1056" s="6">
        <v>3</v>
      </c>
      <c r="Y1056" s="6">
        <v>0.79024577840601162</v>
      </c>
      <c r="Z1056" s="6">
        <v>20</v>
      </c>
      <c r="AA1056" s="6">
        <v>0.9133913850630403</v>
      </c>
      <c r="AB1056" s="6">
        <v>3</v>
      </c>
      <c r="AC1056" s="6">
        <v>0.9796288730619791</v>
      </c>
      <c r="AD1056" s="6">
        <v>3</v>
      </c>
      <c r="AE1056" s="6">
        <v>0.86984103710445082</v>
      </c>
      <c r="AF1056" s="6">
        <v>20</v>
      </c>
      <c r="AG1056" s="6">
        <v>0.45283643017320679</v>
      </c>
      <c r="AH1056" s="6">
        <v>3</v>
      </c>
      <c r="AI1056" s="6">
        <v>0.59236593595843212</v>
      </c>
      <c r="AJ1056" s="6">
        <v>3</v>
      </c>
      <c r="AK1056" s="6">
        <v>0.94541387159955137</v>
      </c>
      <c r="AL1056" s="6">
        <v>10</v>
      </c>
      <c r="AM1056" s="6">
        <v>0.99431060724511022</v>
      </c>
      <c r="AN1056" s="6">
        <v>3</v>
      </c>
      <c r="AO1056" s="6">
        <v>0.67466998417469337</v>
      </c>
      <c r="AP1056" s="6">
        <v>3</v>
      </c>
      <c r="AQ1056" s="6">
        <v>0.78346217916314564</v>
      </c>
      <c r="AR1056" s="6">
        <v>10</v>
      </c>
      <c r="AS1056" s="6">
        <v>0.99999897196212839</v>
      </c>
      <c r="AT1056" s="6">
        <v>3</v>
      </c>
      <c r="AU1056" s="6">
        <v>0.82467988180668095</v>
      </c>
      <c r="AV1056" s="6">
        <v>3</v>
      </c>
      <c r="AW1056" s="6">
        <v>0.97649147486548016</v>
      </c>
    </row>
    <row r="1057" spans="1:49" ht="15.75" customHeight="1" x14ac:dyDescent="0.25">
      <c r="A1057" s="6" t="s">
        <v>428</v>
      </c>
      <c r="B1057" s="6" t="s">
        <v>724</v>
      </c>
      <c r="C1057" s="6" t="s">
        <v>724</v>
      </c>
      <c r="D1057" s="7">
        <f>IF(COUNTIF(Recovered!$A$2:$A$808,A1057)&gt;0,VLOOKUP($B1057,Recovered!$B$2:$C$808,2,FALSE),0)</f>
        <v>24537</v>
      </c>
      <c r="E1057" s="8">
        <f>IF(COUNTIF(Recovered!$A$2:$A$808,A1057)&gt;0,1,0)</f>
        <v>1</v>
      </c>
      <c r="F1057" s="6">
        <v>3</v>
      </c>
      <c r="G1057" s="6">
        <v>0.82676814498076856</v>
      </c>
      <c r="H1057" s="6">
        <v>3</v>
      </c>
      <c r="I1057" s="6">
        <v>0.48617968557847607</v>
      </c>
      <c r="J1057" s="6">
        <v>2</v>
      </c>
      <c r="K1057" s="6">
        <v>0.94435415027654013</v>
      </c>
      <c r="L1057" s="6">
        <v>2</v>
      </c>
      <c r="M1057" s="6">
        <v>0.66802770617214713</v>
      </c>
      <c r="N1057" s="6">
        <v>20</v>
      </c>
      <c r="O1057" s="6">
        <v>0.72473180261143322</v>
      </c>
      <c r="P1057" s="6">
        <v>2</v>
      </c>
      <c r="Q1057" s="6">
        <v>0.49981469462654049</v>
      </c>
      <c r="R1057" s="6">
        <v>2</v>
      </c>
      <c r="S1057" s="6">
        <v>0.73096714172736188</v>
      </c>
      <c r="T1057" s="6">
        <v>25</v>
      </c>
      <c r="U1057" s="6">
        <v>0.6699811977839023</v>
      </c>
      <c r="V1057" s="6">
        <v>2</v>
      </c>
      <c r="W1057" s="6">
        <v>0.56215803924454066</v>
      </c>
      <c r="X1057" s="6">
        <v>2</v>
      </c>
      <c r="Y1057" s="6">
        <v>0.83535593123857621</v>
      </c>
      <c r="Z1057" s="6">
        <v>20</v>
      </c>
      <c r="AA1057" s="6">
        <v>0.44710721881961502</v>
      </c>
      <c r="AB1057" s="6">
        <v>3</v>
      </c>
      <c r="AC1057" s="6">
        <v>0.67914773348574875</v>
      </c>
      <c r="AD1057" s="6">
        <v>3</v>
      </c>
      <c r="AE1057" s="6">
        <v>0.5619770310170914</v>
      </c>
      <c r="AF1057" s="6">
        <v>15</v>
      </c>
      <c r="AG1057" s="6">
        <v>0.86834660457492852</v>
      </c>
      <c r="AH1057" s="6">
        <v>4</v>
      </c>
      <c r="AI1057" s="6">
        <v>0.97517873386513954</v>
      </c>
      <c r="AJ1057" s="6">
        <v>3</v>
      </c>
      <c r="AK1057" s="6">
        <v>0.5619575307524467</v>
      </c>
      <c r="AL1057" s="6">
        <v>10</v>
      </c>
      <c r="AM1057" s="6">
        <v>0.95767934306911651</v>
      </c>
      <c r="AN1057" s="6">
        <v>2</v>
      </c>
      <c r="AO1057" s="6">
        <v>0.7544063880319295</v>
      </c>
      <c r="AP1057" s="6">
        <v>3</v>
      </c>
      <c r="AQ1057" s="6">
        <v>0.94326530165551425</v>
      </c>
      <c r="AR1057" s="6">
        <v>10</v>
      </c>
      <c r="AS1057" s="6">
        <v>0.9999993295729247</v>
      </c>
      <c r="AT1057" s="6">
        <v>3</v>
      </c>
      <c r="AU1057" s="6">
        <v>0.59022231970456407</v>
      </c>
      <c r="AV1057" s="6">
        <v>3</v>
      </c>
      <c r="AW1057" s="6">
        <v>0.70537857815978244</v>
      </c>
    </row>
    <row r="1058" spans="1:49" ht="15.75" hidden="1" customHeight="1" x14ac:dyDescent="0.25">
      <c r="A1058" s="6" t="s">
        <v>716</v>
      </c>
      <c r="B1058" s="6" t="s">
        <v>725</v>
      </c>
      <c r="C1058" s="6" t="s">
        <v>725</v>
      </c>
      <c r="D1058" s="7">
        <f>IF(COUNTIF(Recovered!$A$2:$A$808,A1058)&gt;0,VLOOKUP($B1058,Recovered!$B$2:$C$808,2,FALSE),0)</f>
        <v>0</v>
      </c>
      <c r="E1058" s="8">
        <f>IF(COUNTIF(Recovered!$A$2:$A$808,A1058)&gt;0,1,0)</f>
        <v>0</v>
      </c>
      <c r="F1058" s="6">
        <v>3</v>
      </c>
      <c r="G1058" s="6">
        <v>0.71549585725671261</v>
      </c>
      <c r="H1058" s="6">
        <v>3</v>
      </c>
      <c r="I1058" s="6">
        <v>0.57936100401135993</v>
      </c>
      <c r="J1058" s="6">
        <v>2</v>
      </c>
      <c r="K1058" s="6">
        <v>0.96842228015591536</v>
      </c>
      <c r="L1058" s="6">
        <v>4</v>
      </c>
      <c r="M1058" s="6">
        <v>0.64898895559242809</v>
      </c>
      <c r="N1058" s="6">
        <v>20</v>
      </c>
      <c r="O1058" s="6">
        <v>0.75321868878024589</v>
      </c>
      <c r="P1058" s="6">
        <v>3</v>
      </c>
      <c r="Q1058" s="6">
        <v>0.94375271651174897</v>
      </c>
      <c r="R1058" s="6">
        <v>3</v>
      </c>
      <c r="S1058" s="6">
        <v>0.90399180852243755</v>
      </c>
      <c r="T1058" s="6">
        <v>20</v>
      </c>
      <c r="U1058" s="6">
        <v>0.53434041599035109</v>
      </c>
      <c r="V1058" s="6">
        <v>3</v>
      </c>
      <c r="W1058" s="6">
        <v>0.93583965120072543</v>
      </c>
      <c r="X1058" s="6">
        <v>3</v>
      </c>
      <c r="Y1058" s="6">
        <v>0.67180248687649302</v>
      </c>
      <c r="Z1058" s="6">
        <v>20</v>
      </c>
      <c r="AA1058" s="6">
        <v>0.92551150123088788</v>
      </c>
      <c r="AB1058" s="6">
        <v>3</v>
      </c>
      <c r="AC1058" s="6">
        <v>0.89237106566964286</v>
      </c>
      <c r="AD1058" s="6">
        <v>3</v>
      </c>
      <c r="AE1058" s="6">
        <v>0.80209474675088877</v>
      </c>
      <c r="AF1058" s="6">
        <v>20</v>
      </c>
      <c r="AG1058" s="6">
        <v>0.62826177512268466</v>
      </c>
      <c r="AH1058" s="6">
        <v>4</v>
      </c>
      <c r="AI1058" s="6">
        <v>0.73085067139334803</v>
      </c>
      <c r="AJ1058" s="6">
        <v>4</v>
      </c>
      <c r="AK1058" s="6">
        <v>0.56204389340170169</v>
      </c>
      <c r="AL1058" s="6">
        <v>10</v>
      </c>
      <c r="AM1058" s="6">
        <v>0.99437178905901324</v>
      </c>
      <c r="AN1058" s="6">
        <v>3</v>
      </c>
      <c r="AO1058" s="6">
        <v>0.75310185102781002</v>
      </c>
      <c r="AP1058" s="6">
        <v>3</v>
      </c>
      <c r="AQ1058" s="6">
        <v>0.69853983679009768</v>
      </c>
      <c r="AR1058" s="6">
        <v>10</v>
      </c>
      <c r="AS1058" s="6">
        <v>0.99999921036931172</v>
      </c>
      <c r="AT1058" s="6">
        <v>3</v>
      </c>
      <c r="AU1058" s="6">
        <v>0.84490698044337376</v>
      </c>
      <c r="AV1058" s="6">
        <v>3</v>
      </c>
      <c r="AW1058" s="6">
        <v>0.97238390646603812</v>
      </c>
    </row>
    <row r="1059" spans="1:49" ht="15.75" customHeight="1" x14ac:dyDescent="0.25">
      <c r="A1059" s="6" t="s">
        <v>428</v>
      </c>
      <c r="B1059" s="6" t="s">
        <v>725</v>
      </c>
      <c r="C1059" s="6" t="s">
        <v>725</v>
      </c>
      <c r="D1059" s="7">
        <f>IF(COUNTIF(Recovered!$A$2:$A$808,A1059)&gt;0,VLOOKUP($B1059,Recovered!$B$2:$C$808,2,FALSE),0)</f>
        <v>24537</v>
      </c>
      <c r="E1059" s="8">
        <f>IF(COUNTIF(Recovered!$A$2:$A$808,A1059)&gt;0,1,0)</f>
        <v>1</v>
      </c>
      <c r="F1059" s="6">
        <v>3</v>
      </c>
      <c r="G1059" s="6">
        <v>0.82947562081544535</v>
      </c>
      <c r="H1059" s="6">
        <v>3</v>
      </c>
      <c r="I1059" s="6">
        <v>0.54488342842248538</v>
      </c>
      <c r="J1059" s="6">
        <v>2</v>
      </c>
      <c r="K1059" s="6">
        <v>0.97015627714775698</v>
      </c>
      <c r="L1059" s="6">
        <v>3</v>
      </c>
      <c r="M1059" s="6">
        <v>0.64410573601254772</v>
      </c>
      <c r="N1059" s="6">
        <v>20</v>
      </c>
      <c r="O1059" s="6">
        <v>0.75049698893146</v>
      </c>
      <c r="P1059" s="6">
        <v>3</v>
      </c>
      <c r="Q1059" s="6">
        <v>0.95614386007681984</v>
      </c>
      <c r="R1059" s="6">
        <v>3</v>
      </c>
      <c r="S1059" s="6">
        <v>0.72888068483886581</v>
      </c>
      <c r="T1059" s="6">
        <v>15</v>
      </c>
      <c r="U1059" s="6">
        <v>0.7055728450052533</v>
      </c>
      <c r="V1059" s="6">
        <v>3</v>
      </c>
      <c r="W1059" s="6">
        <v>0.87413522116676223</v>
      </c>
      <c r="X1059" s="6">
        <v>2</v>
      </c>
      <c r="Y1059" s="6">
        <v>0.89195015322351945</v>
      </c>
      <c r="Z1059" s="6">
        <v>25</v>
      </c>
      <c r="AA1059" s="6">
        <v>0.85671660301728214</v>
      </c>
      <c r="AB1059" s="6">
        <v>4</v>
      </c>
      <c r="AC1059" s="6">
        <v>0.99779116547320934</v>
      </c>
      <c r="AD1059" s="6">
        <v>4</v>
      </c>
      <c r="AE1059" s="6">
        <v>0.89284862531473741</v>
      </c>
      <c r="AF1059" s="6">
        <v>20</v>
      </c>
      <c r="AG1059" s="6">
        <v>0.4969683683907386</v>
      </c>
      <c r="AH1059" s="6">
        <v>4</v>
      </c>
      <c r="AI1059" s="6">
        <v>0.97808788208673969</v>
      </c>
      <c r="AJ1059" s="6">
        <v>3</v>
      </c>
      <c r="AK1059" s="6">
        <v>0.70487045135394721</v>
      </c>
      <c r="AL1059" s="6">
        <v>10</v>
      </c>
      <c r="AM1059" s="6">
        <v>0.83504126181907024</v>
      </c>
      <c r="AN1059" s="6">
        <v>3</v>
      </c>
      <c r="AO1059" s="6">
        <v>0.87999341015337273</v>
      </c>
      <c r="AP1059" s="6">
        <v>3</v>
      </c>
      <c r="AQ1059" s="6">
        <v>0.64723316547328569</v>
      </c>
      <c r="AR1059" s="6">
        <v>10</v>
      </c>
      <c r="AS1059" s="6">
        <v>0.99999909116577301</v>
      </c>
      <c r="AT1059" s="6">
        <v>3</v>
      </c>
      <c r="AU1059" s="6">
        <v>0.58626442147106883</v>
      </c>
      <c r="AV1059" s="6">
        <v>3</v>
      </c>
      <c r="AW1059" s="6">
        <v>0.7711104192840319</v>
      </c>
    </row>
    <row r="1060" spans="1:49" ht="15.75" hidden="1" customHeight="1" x14ac:dyDescent="0.25">
      <c r="A1060" s="6" t="s">
        <v>716</v>
      </c>
      <c r="B1060" s="6" t="s">
        <v>726</v>
      </c>
      <c r="C1060" s="6" t="s">
        <v>726</v>
      </c>
      <c r="D1060" s="7">
        <f>IF(COUNTIF(Recovered!$A$2:$A$808,A1060)&gt;0,VLOOKUP($B1060,Recovered!$B$2:$C$808,2,FALSE),0)</f>
        <v>0</v>
      </c>
      <c r="E1060" s="8">
        <f>IF(COUNTIF(Recovered!$A$2:$A$808,A1060)&gt;0,1,0)</f>
        <v>0</v>
      </c>
      <c r="F1060" s="6">
        <v>3</v>
      </c>
      <c r="G1060" s="6">
        <v>0.61077588953535822</v>
      </c>
      <c r="H1060" s="6">
        <v>3</v>
      </c>
      <c r="I1060" s="6">
        <v>0.486149820477707</v>
      </c>
      <c r="J1060" s="6">
        <v>2</v>
      </c>
      <c r="K1060" s="6">
        <v>0.9472533192488416</v>
      </c>
      <c r="L1060" s="6">
        <v>3</v>
      </c>
      <c r="M1060" s="6">
        <v>0.9121673572375476</v>
      </c>
      <c r="N1060" s="6">
        <v>20</v>
      </c>
      <c r="O1060" s="6">
        <v>0.81664859739093731</v>
      </c>
      <c r="P1060" s="6">
        <v>3</v>
      </c>
      <c r="Q1060" s="6">
        <v>0.79433820304967218</v>
      </c>
      <c r="R1060" s="6">
        <v>3</v>
      </c>
      <c r="S1060" s="6">
        <v>0.87113440752432836</v>
      </c>
      <c r="T1060" s="6">
        <v>20</v>
      </c>
      <c r="U1060" s="6">
        <v>0.65962191774864154</v>
      </c>
      <c r="V1060" s="6">
        <v>3</v>
      </c>
      <c r="W1060" s="6">
        <v>0.72885344707661415</v>
      </c>
      <c r="X1060" s="6">
        <v>3</v>
      </c>
      <c r="Y1060" s="6">
        <v>0.81643097320864744</v>
      </c>
      <c r="Z1060" s="6">
        <v>20</v>
      </c>
      <c r="AA1060" s="6">
        <v>0.89625393191859493</v>
      </c>
      <c r="AB1060" s="6">
        <v>4</v>
      </c>
      <c r="AC1060" s="6">
        <v>0.92200302363530873</v>
      </c>
      <c r="AD1060" s="6">
        <v>3</v>
      </c>
      <c r="AE1060" s="6">
        <v>0.49967701464445918</v>
      </c>
      <c r="AF1060" s="6">
        <v>20</v>
      </c>
      <c r="AG1060" s="6">
        <v>0.75929298619830132</v>
      </c>
      <c r="AH1060" s="6">
        <v>4</v>
      </c>
      <c r="AI1060" s="6">
        <v>0.95889544314782427</v>
      </c>
      <c r="AJ1060" s="6">
        <v>3</v>
      </c>
      <c r="AK1060" s="6">
        <v>0.77048988665439821</v>
      </c>
      <c r="AL1060" s="6">
        <v>10</v>
      </c>
      <c r="AM1060" s="6">
        <v>0.9795319808028693</v>
      </c>
      <c r="AN1060" s="6">
        <v>4</v>
      </c>
      <c r="AO1060" s="6">
        <v>0.94837339281291377</v>
      </c>
      <c r="AP1060" s="6">
        <v>4</v>
      </c>
      <c r="AQ1060" s="6">
        <v>0.87236213399852747</v>
      </c>
      <c r="AR1060" s="6">
        <v>10</v>
      </c>
      <c r="AS1060" s="6">
        <v>0.99999897196212839</v>
      </c>
      <c r="AT1060" s="6">
        <v>3</v>
      </c>
      <c r="AU1060" s="6">
        <v>0.91360645559385334</v>
      </c>
      <c r="AV1060" s="6">
        <v>3</v>
      </c>
      <c r="AW1060" s="6">
        <v>0.9391715050181525</v>
      </c>
    </row>
    <row r="1061" spans="1:49" ht="15.75" customHeight="1" x14ac:dyDescent="0.25">
      <c r="A1061" s="6" t="s">
        <v>428</v>
      </c>
      <c r="B1061" s="6" t="s">
        <v>726</v>
      </c>
      <c r="C1061" s="6" t="s">
        <v>726</v>
      </c>
      <c r="D1061" s="7">
        <f>IF(COUNTIF(Recovered!$A$2:$A$808,A1061)&gt;0,VLOOKUP($B1061,Recovered!$B$2:$C$808,2,FALSE),0)</f>
        <v>24537</v>
      </c>
      <c r="E1061" s="8">
        <f>IF(COUNTIF(Recovered!$A$2:$A$808,A1061)&gt;0,1,0)</f>
        <v>1</v>
      </c>
      <c r="F1061" s="6">
        <v>3</v>
      </c>
      <c r="G1061" s="6">
        <v>0.83424279323791117</v>
      </c>
      <c r="H1061" s="6">
        <v>3</v>
      </c>
      <c r="I1061" s="6">
        <v>0.62198709751694303</v>
      </c>
      <c r="J1061" s="6">
        <v>2</v>
      </c>
      <c r="K1061" s="6">
        <v>0.97107491621066011</v>
      </c>
      <c r="L1061" s="6">
        <v>4</v>
      </c>
      <c r="M1061" s="6">
        <v>0.57665733060026503</v>
      </c>
      <c r="N1061" s="6">
        <v>20</v>
      </c>
      <c r="O1061" s="6">
        <v>0.75387372384976237</v>
      </c>
      <c r="P1061" s="6">
        <v>3</v>
      </c>
      <c r="Q1061" s="6">
        <v>0.96033129989276422</v>
      </c>
      <c r="R1061" s="6">
        <v>4</v>
      </c>
      <c r="S1061" s="6">
        <v>0.7260386199853992</v>
      </c>
      <c r="T1061" s="6">
        <v>15</v>
      </c>
      <c r="U1061" s="6">
        <v>0.88111580012330337</v>
      </c>
      <c r="V1061" s="6">
        <v>2</v>
      </c>
      <c r="W1061" s="6">
        <v>0.49920362516708089</v>
      </c>
      <c r="X1061" s="6">
        <v>3</v>
      </c>
      <c r="Y1061" s="6">
        <v>0.62241027349260281</v>
      </c>
      <c r="Z1061" s="6">
        <v>25</v>
      </c>
      <c r="AA1061" s="6">
        <v>0.88361535483601761</v>
      </c>
      <c r="AB1061" s="6">
        <v>4</v>
      </c>
      <c r="AC1061" s="6">
        <v>0.99189122790351369</v>
      </c>
      <c r="AD1061" s="6">
        <v>3</v>
      </c>
      <c r="AE1061" s="6">
        <v>0.49645222186820492</v>
      </c>
      <c r="AF1061" s="6">
        <v>10</v>
      </c>
      <c r="AG1061" s="6">
        <v>0.45848365810669212</v>
      </c>
      <c r="AH1061" s="6">
        <v>3</v>
      </c>
      <c r="AI1061" s="6">
        <v>0.89978700479988494</v>
      </c>
      <c r="AJ1061" s="6">
        <v>3</v>
      </c>
      <c r="AK1061" s="6">
        <v>0.65711822497269501</v>
      </c>
      <c r="AL1061" s="6">
        <v>20</v>
      </c>
      <c r="AM1061" s="6">
        <v>0.98536364027036438</v>
      </c>
      <c r="AN1061" s="6">
        <v>4</v>
      </c>
      <c r="AO1061" s="6">
        <v>0.9854910924894722</v>
      </c>
      <c r="AP1061" s="6">
        <v>4</v>
      </c>
      <c r="AQ1061" s="6">
        <v>0.77060594658137971</v>
      </c>
      <c r="AR1061" s="6">
        <v>10</v>
      </c>
      <c r="AS1061" s="6">
        <v>0.99999837594471874</v>
      </c>
      <c r="AT1061" s="6">
        <v>3</v>
      </c>
      <c r="AU1061" s="6">
        <v>0.46260033732101058</v>
      </c>
      <c r="AV1061" s="6">
        <v>3</v>
      </c>
      <c r="AW1061" s="6">
        <v>0.5728551422927376</v>
      </c>
    </row>
    <row r="1062" spans="1:49" ht="15.75" hidden="1" customHeight="1" x14ac:dyDescent="0.25">
      <c r="A1062" s="6" t="s">
        <v>716</v>
      </c>
      <c r="B1062" s="6" t="s">
        <v>727</v>
      </c>
      <c r="C1062" s="6" t="s">
        <v>727</v>
      </c>
      <c r="D1062" s="7">
        <f>IF(COUNTIF(Recovered!$A$2:$A$808,A1062)&gt;0,VLOOKUP($B1062,Recovered!$B$2:$C$808,2,FALSE),0)</f>
        <v>0</v>
      </c>
      <c r="E1062" s="8">
        <f>IF(COUNTIF(Recovered!$A$2:$A$808,A1062)&gt;0,1,0)</f>
        <v>0</v>
      </c>
      <c r="F1062" s="6">
        <v>4</v>
      </c>
      <c r="G1062" s="6">
        <v>0.65191188623472718</v>
      </c>
      <c r="H1062" s="6">
        <v>4</v>
      </c>
      <c r="I1062" s="6">
        <v>0.71539668924893574</v>
      </c>
      <c r="J1062" s="6">
        <v>2</v>
      </c>
      <c r="K1062" s="6">
        <v>0.7872862292921512</v>
      </c>
      <c r="L1062" s="6">
        <v>3</v>
      </c>
      <c r="M1062" s="6">
        <v>0.45303937352611429</v>
      </c>
      <c r="N1062" s="6">
        <v>20</v>
      </c>
      <c r="O1062" s="6">
        <v>0.85765438099571312</v>
      </c>
      <c r="P1062" s="6">
        <v>3</v>
      </c>
      <c r="Q1062" s="6">
        <v>0.66150305972712053</v>
      </c>
      <c r="R1062" s="6">
        <v>3</v>
      </c>
      <c r="S1062" s="6">
        <v>0.69558230172795144</v>
      </c>
      <c r="T1062" s="6">
        <v>20</v>
      </c>
      <c r="U1062" s="6">
        <v>0.62852435544512353</v>
      </c>
      <c r="V1062" s="6">
        <v>4</v>
      </c>
      <c r="W1062" s="6">
        <v>0.96562713296758163</v>
      </c>
      <c r="X1062" s="6">
        <v>4</v>
      </c>
      <c r="Y1062" s="6">
        <v>0.79718805057455344</v>
      </c>
      <c r="Z1062" s="6">
        <v>20</v>
      </c>
      <c r="AA1062" s="6">
        <v>0.81782287504591256</v>
      </c>
      <c r="AB1062" s="6">
        <v>4</v>
      </c>
      <c r="AC1062" s="6">
        <v>0.96804802241813726</v>
      </c>
      <c r="AD1062" s="6">
        <v>4</v>
      </c>
      <c r="AE1062" s="6">
        <v>0.87324181357740238</v>
      </c>
      <c r="AF1062" s="6">
        <v>20</v>
      </c>
      <c r="AG1062" s="6">
        <v>0.56844732283817556</v>
      </c>
      <c r="AH1062" s="6">
        <v>4</v>
      </c>
      <c r="AI1062" s="6">
        <v>0.92192661672284493</v>
      </c>
      <c r="AJ1062" s="6">
        <v>4</v>
      </c>
      <c r="AK1062" s="6">
        <v>0.85765428665373633</v>
      </c>
      <c r="AL1062" s="6">
        <v>10</v>
      </c>
      <c r="AM1062" s="6">
        <v>0.99498451774488017</v>
      </c>
      <c r="AN1062" s="6">
        <v>4</v>
      </c>
      <c r="AO1062" s="6">
        <v>0.64761940055948986</v>
      </c>
      <c r="AP1062" s="6">
        <v>4</v>
      </c>
      <c r="AQ1062" s="6">
        <v>0.84741749118568865</v>
      </c>
      <c r="AR1062" s="6">
        <v>10</v>
      </c>
      <c r="AS1062" s="6">
        <v>0.99999921036931172</v>
      </c>
      <c r="AT1062" s="6">
        <v>3</v>
      </c>
      <c r="AU1062" s="6">
        <v>0.48952438603457921</v>
      </c>
      <c r="AV1062" s="6">
        <v>3</v>
      </c>
      <c r="AW1062" s="6">
        <v>0.8142675186353574</v>
      </c>
    </row>
    <row r="1063" spans="1:49" ht="15.75" customHeight="1" x14ac:dyDescent="0.25">
      <c r="A1063" s="6" t="s">
        <v>428</v>
      </c>
      <c r="B1063" s="6" t="s">
        <v>727</v>
      </c>
      <c r="C1063" s="6" t="s">
        <v>727</v>
      </c>
      <c r="D1063" s="7">
        <f>IF(COUNTIF(Recovered!$A$2:$A$808,A1063)&gt;0,VLOOKUP($B1063,Recovered!$B$2:$C$808,2,FALSE),0)</f>
        <v>24537</v>
      </c>
      <c r="E1063" s="8">
        <f>IF(COUNTIF(Recovered!$A$2:$A$808,A1063)&gt;0,1,0)</f>
        <v>1</v>
      </c>
      <c r="F1063" s="6">
        <v>3</v>
      </c>
      <c r="G1063" s="6">
        <v>0.54436643779730298</v>
      </c>
      <c r="H1063" s="6">
        <v>4</v>
      </c>
      <c r="I1063" s="6">
        <v>0.61364208147382471</v>
      </c>
      <c r="J1063" s="6">
        <v>2</v>
      </c>
      <c r="K1063" s="6">
        <v>0.93372910527594533</v>
      </c>
      <c r="L1063" s="6">
        <v>3</v>
      </c>
      <c r="M1063" s="6">
        <v>0.99595130814219679</v>
      </c>
      <c r="N1063" s="6">
        <v>20</v>
      </c>
      <c r="O1063" s="6">
        <v>0.77972472363930934</v>
      </c>
      <c r="P1063" s="6">
        <v>3</v>
      </c>
      <c r="Q1063" s="6">
        <v>0.86493508595933621</v>
      </c>
      <c r="R1063" s="6">
        <v>3</v>
      </c>
      <c r="S1063" s="6">
        <v>0.61229748988021027</v>
      </c>
      <c r="T1063" s="6">
        <v>25</v>
      </c>
      <c r="U1063" s="6">
        <v>0.79451914212335828</v>
      </c>
      <c r="V1063" s="6">
        <v>4</v>
      </c>
      <c r="W1063" s="6">
        <v>0.99865910720119688</v>
      </c>
      <c r="X1063" s="6">
        <v>4</v>
      </c>
      <c r="Y1063" s="6">
        <v>0.77691131720474327</v>
      </c>
      <c r="Z1063" s="6">
        <v>25</v>
      </c>
      <c r="AA1063" s="6">
        <v>0.52339096561095233</v>
      </c>
      <c r="AB1063" s="6">
        <v>4</v>
      </c>
      <c r="AC1063" s="6">
        <v>0.95251418852784597</v>
      </c>
      <c r="AD1063" s="6">
        <v>4</v>
      </c>
      <c r="AE1063" s="6">
        <v>0.92400485779534802</v>
      </c>
      <c r="AF1063" s="6">
        <v>15</v>
      </c>
      <c r="AG1063" s="6">
        <v>0.93941760958370302</v>
      </c>
      <c r="AH1063" s="6">
        <v>4</v>
      </c>
      <c r="AI1063" s="6">
        <v>0.98104023106277582</v>
      </c>
      <c r="AJ1063" s="6">
        <v>4</v>
      </c>
      <c r="AK1063" s="6">
        <v>0.83296809405819372</v>
      </c>
      <c r="AL1063" s="6">
        <v>10</v>
      </c>
      <c r="AM1063" s="6">
        <v>0.99762906850856847</v>
      </c>
      <c r="AN1063" s="6">
        <v>3</v>
      </c>
      <c r="AO1063" s="6">
        <v>0.97358107370062807</v>
      </c>
      <c r="AP1063" s="6">
        <v>3</v>
      </c>
      <c r="AQ1063" s="6">
        <v>0.68140245560326629</v>
      </c>
      <c r="AR1063" s="6">
        <v>5</v>
      </c>
      <c r="AS1063" s="6">
        <v>0.99999861435166004</v>
      </c>
      <c r="AT1063" s="6">
        <v>2</v>
      </c>
      <c r="AU1063" s="6">
        <v>0.64358496816635524</v>
      </c>
      <c r="AV1063" s="6">
        <v>2</v>
      </c>
      <c r="AW1063" s="6">
        <v>0.70300329508926729</v>
      </c>
    </row>
    <row r="1064" spans="1:49" ht="15.75" hidden="1" customHeight="1" x14ac:dyDescent="0.25">
      <c r="A1064" s="6" t="s">
        <v>716</v>
      </c>
      <c r="B1064" s="6" t="s">
        <v>728</v>
      </c>
      <c r="C1064" s="6" t="s">
        <v>728</v>
      </c>
      <c r="D1064" s="7">
        <f>IF(COUNTIF(Recovered!$A$2:$A$808,A1064)&gt;0,VLOOKUP($B1064,Recovered!$B$2:$C$808,2,FALSE),0)</f>
        <v>0</v>
      </c>
      <c r="E1064" s="8">
        <f>IF(COUNTIF(Recovered!$A$2:$A$808,A1064)&gt;0,1,0)</f>
        <v>0</v>
      </c>
      <c r="F1064" s="6">
        <v>4</v>
      </c>
      <c r="G1064" s="6">
        <v>0.67457140859871267</v>
      </c>
      <c r="H1064" s="6">
        <v>4</v>
      </c>
      <c r="I1064" s="6">
        <v>0.49545636086437478</v>
      </c>
      <c r="J1064" s="6">
        <v>2</v>
      </c>
      <c r="K1064" s="6">
        <v>0.49469819966554612</v>
      </c>
      <c r="L1064" s="6">
        <v>4</v>
      </c>
      <c r="M1064" s="6">
        <v>0.97816405951543317</v>
      </c>
      <c r="N1064" s="6">
        <v>20</v>
      </c>
      <c r="O1064" s="6">
        <v>0.73293125302503059</v>
      </c>
      <c r="P1064" s="6">
        <v>3</v>
      </c>
      <c r="Q1064" s="6">
        <v>0.710777363300787</v>
      </c>
      <c r="R1064" s="6">
        <v>3</v>
      </c>
      <c r="S1064" s="6">
        <v>0.7009331922389398</v>
      </c>
      <c r="T1064" s="6">
        <v>20</v>
      </c>
      <c r="U1064" s="6">
        <v>0.52275436010519982</v>
      </c>
      <c r="V1064" s="6">
        <v>4</v>
      </c>
      <c r="W1064" s="6">
        <v>0.91304094384352885</v>
      </c>
      <c r="X1064" s="6">
        <v>3</v>
      </c>
      <c r="Y1064" s="6">
        <v>0.56143139158913791</v>
      </c>
      <c r="Z1064" s="6">
        <v>20</v>
      </c>
      <c r="AA1064" s="6">
        <v>0.87684422058393108</v>
      </c>
      <c r="AB1064" s="6">
        <v>4</v>
      </c>
      <c r="AC1064" s="6">
        <v>0.93028856129467685</v>
      </c>
      <c r="AD1064" s="6">
        <v>3</v>
      </c>
      <c r="AE1064" s="6">
        <v>0.77094221989308065</v>
      </c>
      <c r="AF1064" s="6">
        <v>20</v>
      </c>
      <c r="AG1064" s="6">
        <v>0.40419813018022438</v>
      </c>
      <c r="AH1064" s="6">
        <v>4</v>
      </c>
      <c r="AI1064" s="6">
        <v>0.93858083926021796</v>
      </c>
      <c r="AJ1064" s="6">
        <v>3</v>
      </c>
      <c r="AK1064" s="6">
        <v>0.67030701514060509</v>
      </c>
      <c r="AL1064" s="6">
        <v>10</v>
      </c>
      <c r="AM1064" s="6">
        <v>0.98536746250333829</v>
      </c>
      <c r="AN1064" s="6">
        <v>4</v>
      </c>
      <c r="AO1064" s="6">
        <v>0.94379125260941721</v>
      </c>
      <c r="AP1064" s="6">
        <v>4</v>
      </c>
      <c r="AQ1064" s="6">
        <v>0.89443590782310012</v>
      </c>
      <c r="AR1064" s="6">
        <v>10</v>
      </c>
      <c r="AS1064" s="6">
        <v>0.9999993295729247</v>
      </c>
      <c r="AT1064" s="6">
        <v>4</v>
      </c>
      <c r="AU1064" s="6">
        <v>0.68361552318779095</v>
      </c>
      <c r="AV1064" s="6">
        <v>4</v>
      </c>
      <c r="AW1064" s="6">
        <v>0.89304785546056498</v>
      </c>
    </row>
    <row r="1065" spans="1:49" ht="15.75" customHeight="1" x14ac:dyDescent="0.25">
      <c r="A1065" s="6" t="s">
        <v>428</v>
      </c>
      <c r="B1065" s="6" t="s">
        <v>728</v>
      </c>
      <c r="C1065" s="6" t="s">
        <v>728</v>
      </c>
      <c r="D1065" s="7">
        <f>IF(COUNTIF(Recovered!$A$2:$A$808,A1065)&gt;0,VLOOKUP($B1065,Recovered!$B$2:$C$808,2,FALSE),0)</f>
        <v>24537</v>
      </c>
      <c r="E1065" s="8">
        <f>IF(COUNTIF(Recovered!$A$2:$A$808,A1065)&gt;0,1,0)</f>
        <v>1</v>
      </c>
      <c r="F1065" s="6">
        <v>4</v>
      </c>
      <c r="G1065" s="6">
        <v>0.80531969802437531</v>
      </c>
      <c r="H1065" s="6">
        <v>4</v>
      </c>
      <c r="I1065" s="6">
        <v>0.75942345153356372</v>
      </c>
      <c r="J1065" s="6">
        <v>2</v>
      </c>
      <c r="K1065" s="6">
        <v>0.78880933605044878</v>
      </c>
      <c r="L1065" s="6">
        <v>4</v>
      </c>
      <c r="M1065" s="6">
        <v>0.78668532633069754</v>
      </c>
      <c r="N1065" s="6">
        <v>20</v>
      </c>
      <c r="O1065" s="6">
        <v>0.76804857433691509</v>
      </c>
      <c r="P1065" s="6">
        <v>3</v>
      </c>
      <c r="Q1065" s="6">
        <v>0.67750278197537217</v>
      </c>
      <c r="R1065" s="6">
        <v>3</v>
      </c>
      <c r="S1065" s="6">
        <v>0.66972400788020436</v>
      </c>
      <c r="T1065" s="6">
        <v>25</v>
      </c>
      <c r="U1065" s="6">
        <v>0.65142113575848359</v>
      </c>
      <c r="V1065" s="6">
        <v>4</v>
      </c>
      <c r="W1065" s="6">
        <v>0.99620417303371112</v>
      </c>
      <c r="X1065" s="6">
        <v>4</v>
      </c>
      <c r="Y1065" s="6">
        <v>0.96684915737660782</v>
      </c>
      <c r="Z1065" s="6">
        <v>25</v>
      </c>
      <c r="AA1065" s="6">
        <v>0.58005114401095947</v>
      </c>
      <c r="AB1065" s="6">
        <v>4</v>
      </c>
      <c r="AC1065" s="6">
        <v>0.97670249794148112</v>
      </c>
      <c r="AD1065" s="6">
        <v>4</v>
      </c>
      <c r="AE1065" s="6">
        <v>0.79115176886871152</v>
      </c>
      <c r="AF1065" s="6">
        <v>15</v>
      </c>
      <c r="AG1065" s="6">
        <v>0.90858205138108161</v>
      </c>
      <c r="AH1065" s="6">
        <v>4</v>
      </c>
      <c r="AI1065" s="6">
        <v>0.96511109492001079</v>
      </c>
      <c r="AJ1065" s="6">
        <v>4</v>
      </c>
      <c r="AK1065" s="6">
        <v>0.81654707794788894</v>
      </c>
      <c r="AL1065" s="6">
        <v>10</v>
      </c>
      <c r="AM1065" s="6">
        <v>0.99969520862833039</v>
      </c>
      <c r="AN1065" s="6">
        <v>4</v>
      </c>
      <c r="AO1065" s="6">
        <v>0.94899825799082538</v>
      </c>
      <c r="AP1065" s="6">
        <v>4</v>
      </c>
      <c r="AQ1065" s="6">
        <v>0.77141973513910167</v>
      </c>
      <c r="AR1065" s="6">
        <v>5</v>
      </c>
      <c r="AS1065" s="6">
        <v>0.99999837594471874</v>
      </c>
      <c r="AT1065" s="6">
        <v>5</v>
      </c>
      <c r="AU1065" s="6">
        <v>0.63210356474045681</v>
      </c>
      <c r="AV1065" s="6">
        <v>5</v>
      </c>
      <c r="AW1065" s="6">
        <v>0.89280024762265919</v>
      </c>
    </row>
    <row r="1066" spans="1:49" ht="15.75" hidden="1" customHeight="1" x14ac:dyDescent="0.25">
      <c r="A1066" s="6" t="s">
        <v>716</v>
      </c>
      <c r="B1066" s="6" t="s">
        <v>729</v>
      </c>
      <c r="C1066" s="6" t="s">
        <v>729</v>
      </c>
      <c r="D1066" s="7">
        <f>IF(COUNTIF(Recovered!$A$2:$A$808,A1066)&gt;0,VLOOKUP($B1066,Recovered!$B$2:$C$808,2,FALSE),0)</f>
        <v>0</v>
      </c>
      <c r="E1066" s="8">
        <f>IF(COUNTIF(Recovered!$A$2:$A$808,A1066)&gt;0,1,0)</f>
        <v>0</v>
      </c>
      <c r="F1066" s="6">
        <v>4</v>
      </c>
      <c r="G1066" s="6">
        <v>0.82600760374591531</v>
      </c>
      <c r="H1066" s="6">
        <v>4</v>
      </c>
      <c r="I1066" s="6">
        <v>0.63816434165927938</v>
      </c>
      <c r="J1066" s="6">
        <v>2</v>
      </c>
      <c r="K1066" s="6">
        <v>0.5901687004425108</v>
      </c>
      <c r="L1066" s="6">
        <v>4</v>
      </c>
      <c r="M1066" s="6">
        <v>0.97812174994409562</v>
      </c>
      <c r="N1066" s="6">
        <v>20</v>
      </c>
      <c r="O1066" s="6">
        <v>0.78161565423974866</v>
      </c>
      <c r="P1066" s="6">
        <v>3</v>
      </c>
      <c r="Q1066" s="6">
        <v>0.71991409974447762</v>
      </c>
      <c r="R1066" s="6">
        <v>3</v>
      </c>
      <c r="S1066" s="6">
        <v>0.77421022789879523</v>
      </c>
      <c r="T1066" s="6">
        <v>20</v>
      </c>
      <c r="U1066" s="6">
        <v>0.6286853537195991</v>
      </c>
      <c r="V1066" s="6">
        <v>3</v>
      </c>
      <c r="W1066" s="6">
        <v>0.52925014235088996</v>
      </c>
      <c r="X1066" s="6">
        <v>4</v>
      </c>
      <c r="Y1066" s="6">
        <v>0.97903250476074211</v>
      </c>
      <c r="Z1066" s="6">
        <v>20</v>
      </c>
      <c r="AA1066" s="6">
        <v>0.81049663465407906</v>
      </c>
      <c r="AB1066" s="6">
        <v>3</v>
      </c>
      <c r="AC1066" s="6">
        <v>0.49950918134069799</v>
      </c>
      <c r="AD1066" s="6">
        <v>4</v>
      </c>
      <c r="AE1066" s="6">
        <v>0.81640101890575545</v>
      </c>
      <c r="AF1066" s="6">
        <v>20</v>
      </c>
      <c r="AG1066" s="6">
        <v>0.84189916368938433</v>
      </c>
      <c r="AH1066" s="6">
        <v>4</v>
      </c>
      <c r="AI1066" s="6">
        <v>0.98159320301819597</v>
      </c>
      <c r="AJ1066" s="6">
        <v>4</v>
      </c>
      <c r="AK1066" s="6">
        <v>0.87761908802611366</v>
      </c>
      <c r="AL1066" s="6">
        <v>10</v>
      </c>
      <c r="AM1066" s="6">
        <v>0.9918624971983151</v>
      </c>
      <c r="AN1066" s="6">
        <v>4</v>
      </c>
      <c r="AO1066" s="6">
        <v>0.83253061752168434</v>
      </c>
      <c r="AP1066" s="6">
        <v>4</v>
      </c>
      <c r="AQ1066" s="6">
        <v>0.83899055502319042</v>
      </c>
      <c r="AR1066" s="6">
        <v>10</v>
      </c>
      <c r="AS1066" s="6">
        <v>0.9999996871837189</v>
      </c>
      <c r="AT1066" s="6">
        <v>4</v>
      </c>
      <c r="AU1066" s="6">
        <v>0.73374183916035907</v>
      </c>
      <c r="AV1066" s="6">
        <v>4</v>
      </c>
      <c r="AW1066" s="6">
        <v>0.89308845433887973</v>
      </c>
    </row>
    <row r="1067" spans="1:49" ht="15.75" customHeight="1" x14ac:dyDescent="0.25">
      <c r="A1067" s="6" t="s">
        <v>428</v>
      </c>
      <c r="B1067" s="6" t="s">
        <v>729</v>
      </c>
      <c r="C1067" s="6" t="s">
        <v>729</v>
      </c>
      <c r="D1067" s="7">
        <f>IF(COUNTIF(Recovered!$A$2:$A$808,A1067)&gt;0,VLOOKUP($B1067,Recovered!$B$2:$C$808,2,FALSE),0)</f>
        <v>24537</v>
      </c>
      <c r="E1067" s="8">
        <f>IF(COUNTIF(Recovered!$A$2:$A$808,A1067)&gt;0,1,0)</f>
        <v>1</v>
      </c>
      <c r="F1067" s="6">
        <v>4</v>
      </c>
      <c r="G1067" s="6">
        <v>0.8889761070843395</v>
      </c>
      <c r="H1067" s="6">
        <v>4</v>
      </c>
      <c r="I1067" s="6">
        <v>0.73019152225240491</v>
      </c>
      <c r="J1067" s="6">
        <v>2</v>
      </c>
      <c r="K1067" s="6">
        <v>0.91240597493656894</v>
      </c>
      <c r="L1067" s="6">
        <v>2</v>
      </c>
      <c r="M1067" s="6">
        <v>0.92924446150509299</v>
      </c>
      <c r="N1067" s="6">
        <v>20</v>
      </c>
      <c r="O1067" s="6">
        <v>0.82408813074854315</v>
      </c>
      <c r="P1067" s="6">
        <v>3</v>
      </c>
      <c r="Q1067" s="6">
        <v>0.62082596867736251</v>
      </c>
      <c r="R1067" s="6">
        <v>4</v>
      </c>
      <c r="S1067" s="6">
        <v>0.75449962333425313</v>
      </c>
      <c r="T1067" s="6">
        <v>25</v>
      </c>
      <c r="U1067" s="6">
        <v>0.79520084580679706</v>
      </c>
      <c r="V1067" s="6">
        <v>3</v>
      </c>
      <c r="W1067" s="6">
        <v>0.92372515397149324</v>
      </c>
      <c r="X1067" s="6">
        <v>4</v>
      </c>
      <c r="Y1067" s="6">
        <v>0.98694630525412597</v>
      </c>
      <c r="Z1067" s="6">
        <v>25</v>
      </c>
      <c r="AA1067" s="6">
        <v>0.43237228111556081</v>
      </c>
      <c r="AB1067" s="6">
        <v>3</v>
      </c>
      <c r="AC1067" s="6">
        <v>0.98689092086195362</v>
      </c>
      <c r="AD1067" s="6">
        <v>4</v>
      </c>
      <c r="AE1067" s="6">
        <v>0.58984667425475013</v>
      </c>
      <c r="AF1067" s="6">
        <v>15</v>
      </c>
      <c r="AG1067" s="6">
        <v>0.93161688537689269</v>
      </c>
      <c r="AH1067" s="6">
        <v>4</v>
      </c>
      <c r="AI1067" s="6">
        <v>0.98564347400353325</v>
      </c>
      <c r="AJ1067" s="6">
        <v>4</v>
      </c>
      <c r="AK1067" s="6">
        <v>0.863387390878253</v>
      </c>
      <c r="AL1067" s="6">
        <v>10</v>
      </c>
      <c r="AM1067" s="6">
        <v>0.99733788034182846</v>
      </c>
      <c r="AN1067" s="6">
        <v>3</v>
      </c>
      <c r="AO1067" s="6">
        <v>0.89833189088708043</v>
      </c>
      <c r="AP1067" s="6">
        <v>3</v>
      </c>
      <c r="AQ1067" s="6">
        <v>0.80668998652667789</v>
      </c>
      <c r="AR1067" s="6">
        <v>5</v>
      </c>
      <c r="AS1067" s="6">
        <v>0.99999909116577301</v>
      </c>
      <c r="AT1067" s="6">
        <v>4</v>
      </c>
      <c r="AU1067" s="6">
        <v>0.61948192196084506</v>
      </c>
      <c r="AV1067" s="6">
        <v>4</v>
      </c>
      <c r="AW1067" s="6">
        <v>0.78540979936987654</v>
      </c>
    </row>
    <row r="1068" spans="1:49" ht="15.75" hidden="1" customHeight="1" x14ac:dyDescent="0.25">
      <c r="A1068" s="6" t="s">
        <v>716</v>
      </c>
      <c r="B1068" s="6" t="s">
        <v>730</v>
      </c>
      <c r="C1068" s="6" t="s">
        <v>730</v>
      </c>
      <c r="D1068" s="7">
        <f>IF(COUNTIF(Recovered!$A$2:$A$808,A1068)&gt;0,VLOOKUP($B1068,Recovered!$B$2:$C$808,2,FALSE),0)</f>
        <v>0</v>
      </c>
      <c r="E1068" s="8">
        <f>IF(COUNTIF(Recovered!$A$2:$A$808,A1068)&gt;0,1,0)</f>
        <v>0</v>
      </c>
      <c r="F1068" s="6">
        <v>3</v>
      </c>
      <c r="G1068" s="6">
        <v>0.53338859455467502</v>
      </c>
      <c r="H1068" s="6">
        <v>3</v>
      </c>
      <c r="I1068" s="6">
        <v>0.57414555768080444</v>
      </c>
      <c r="J1068" s="6">
        <v>2</v>
      </c>
      <c r="K1068" s="6">
        <v>0.73960850505629783</v>
      </c>
      <c r="L1068" s="6">
        <v>4</v>
      </c>
      <c r="M1068" s="6">
        <v>0.96734218564055174</v>
      </c>
      <c r="N1068" s="6">
        <v>20</v>
      </c>
      <c r="O1068" s="6">
        <v>0.8413172421367463</v>
      </c>
      <c r="P1068" s="6">
        <v>3</v>
      </c>
      <c r="Q1068" s="6">
        <v>0.85951527702562858</v>
      </c>
      <c r="R1068" s="6">
        <v>3</v>
      </c>
      <c r="S1068" s="6">
        <v>0.91430625731850057</v>
      </c>
      <c r="T1068" s="6">
        <v>20</v>
      </c>
      <c r="U1068" s="6">
        <v>0.45313059765680519</v>
      </c>
      <c r="V1068" s="6">
        <v>3</v>
      </c>
      <c r="W1068" s="6">
        <v>0.69425341765899928</v>
      </c>
      <c r="X1068" s="6">
        <v>3</v>
      </c>
      <c r="Y1068" s="6">
        <v>0.60587810500621198</v>
      </c>
      <c r="Z1068" s="6">
        <v>20</v>
      </c>
      <c r="AA1068" s="6">
        <v>0.83438377549636811</v>
      </c>
      <c r="AB1068" s="6">
        <v>3</v>
      </c>
      <c r="AC1068" s="6">
        <v>0.81222284241466247</v>
      </c>
      <c r="AD1068" s="6">
        <v>3</v>
      </c>
      <c r="AE1068" s="6">
        <v>0.80717030361204722</v>
      </c>
      <c r="AF1068" s="6">
        <v>20</v>
      </c>
      <c r="AG1068" s="6">
        <v>0.52308275294790574</v>
      </c>
      <c r="AH1068" s="6">
        <v>3</v>
      </c>
      <c r="AI1068" s="6">
        <v>0.86841672639437828</v>
      </c>
      <c r="AJ1068" s="6">
        <v>3</v>
      </c>
      <c r="AK1068" s="6">
        <v>0.93923447857872899</v>
      </c>
      <c r="AL1068" s="6">
        <v>10</v>
      </c>
      <c r="AM1068" s="6">
        <v>0.9974656072100011</v>
      </c>
      <c r="AN1068" s="6">
        <v>4</v>
      </c>
      <c r="AO1068" s="6">
        <v>0.44417846016345219</v>
      </c>
      <c r="AP1068" s="6">
        <v>4</v>
      </c>
      <c r="AQ1068" s="6">
        <v>0.8643272070568222</v>
      </c>
      <c r="AR1068" s="6">
        <v>10</v>
      </c>
      <c r="AS1068" s="6">
        <v>0.99999956798009337</v>
      </c>
      <c r="AT1068" s="6">
        <v>4</v>
      </c>
      <c r="AU1068" s="6">
        <v>0.74421050302052216</v>
      </c>
      <c r="AV1068" s="6">
        <v>4</v>
      </c>
      <c r="AW1068" s="6">
        <v>0.96834280209566215</v>
      </c>
    </row>
    <row r="1069" spans="1:49" ht="15.75" hidden="1" customHeight="1" x14ac:dyDescent="0.25">
      <c r="A1069" s="6" t="s">
        <v>716</v>
      </c>
      <c r="B1069" s="6" t="s">
        <v>731</v>
      </c>
      <c r="C1069" s="6" t="s">
        <v>731</v>
      </c>
      <c r="D1069" s="7">
        <f>IF(COUNTIF(Recovered!$A$2:$A$808,A1069)&gt;0,VLOOKUP($B1069,Recovered!$B$2:$C$808,2,FALSE),0)</f>
        <v>0</v>
      </c>
      <c r="E1069" s="8">
        <f>IF(COUNTIF(Recovered!$A$2:$A$808,A1069)&gt;0,1,0)</f>
        <v>0</v>
      </c>
      <c r="F1069" s="6">
        <v>4</v>
      </c>
      <c r="G1069" s="6">
        <v>0.73485626993555486</v>
      </c>
      <c r="H1069" s="6">
        <v>4</v>
      </c>
      <c r="I1069" s="6">
        <v>0.82109135736644234</v>
      </c>
      <c r="J1069" s="6">
        <v>2</v>
      </c>
      <c r="K1069" s="6">
        <v>0.62015426337275792</v>
      </c>
      <c r="L1069" s="6">
        <v>4</v>
      </c>
      <c r="M1069" s="6">
        <v>0.98098837268476224</v>
      </c>
      <c r="N1069" s="6">
        <v>20</v>
      </c>
      <c r="O1069" s="6">
        <v>0.77249103921437945</v>
      </c>
      <c r="P1069" s="6">
        <v>3</v>
      </c>
      <c r="Q1069" s="6">
        <v>0.61598827482794027</v>
      </c>
      <c r="R1069" s="6">
        <v>3</v>
      </c>
      <c r="S1069" s="6">
        <v>0.7152556126259052</v>
      </c>
      <c r="T1069" s="6">
        <v>20</v>
      </c>
      <c r="U1069" s="6">
        <v>0.66999847012182057</v>
      </c>
      <c r="V1069" s="6">
        <v>3</v>
      </c>
      <c r="W1069" s="6">
        <v>0.80547867576936072</v>
      </c>
      <c r="X1069" s="6">
        <v>3</v>
      </c>
      <c r="Y1069" s="6">
        <v>0.64328209114086921</v>
      </c>
      <c r="Z1069" s="6">
        <v>20</v>
      </c>
      <c r="AA1069" s="6">
        <v>0.86370215294412966</v>
      </c>
      <c r="AB1069" s="6">
        <v>4</v>
      </c>
      <c r="AC1069" s="6">
        <v>0.79759917076323505</v>
      </c>
      <c r="AD1069" s="6">
        <v>4</v>
      </c>
      <c r="AE1069" s="6">
        <v>0.6506271272953732</v>
      </c>
      <c r="AF1069" s="6">
        <v>20</v>
      </c>
      <c r="AG1069" s="6">
        <v>0.87983622217103152</v>
      </c>
      <c r="AH1069" s="6">
        <v>4</v>
      </c>
      <c r="AI1069" s="6">
        <v>0.94938523586715429</v>
      </c>
      <c r="AJ1069" s="6">
        <v>4</v>
      </c>
      <c r="AK1069" s="6">
        <v>0.77431051784475313</v>
      </c>
      <c r="AL1069" s="6">
        <v>10</v>
      </c>
      <c r="AM1069" s="6">
        <v>0.98893882963026525</v>
      </c>
      <c r="AN1069" s="6">
        <v>3</v>
      </c>
      <c r="AO1069" s="6">
        <v>0.7747606004455071</v>
      </c>
      <c r="AP1069" s="6">
        <v>4</v>
      </c>
      <c r="AQ1069" s="6">
        <v>0.75349398778388077</v>
      </c>
      <c r="AR1069" s="6">
        <v>10</v>
      </c>
      <c r="AS1069" s="6">
        <v>0.99999944877650193</v>
      </c>
      <c r="AT1069" s="6">
        <v>4</v>
      </c>
      <c r="AU1069" s="6">
        <v>0.83325933394736884</v>
      </c>
      <c r="AV1069" s="6">
        <v>4</v>
      </c>
      <c r="AW1069" s="6">
        <v>0.9168587348596059</v>
      </c>
    </row>
    <row r="1070" spans="1:49" ht="15.75" customHeight="1" x14ac:dyDescent="0.25">
      <c r="A1070" s="6" t="s">
        <v>428</v>
      </c>
      <c r="B1070" s="6" t="s">
        <v>731</v>
      </c>
      <c r="C1070" s="6" t="s">
        <v>731</v>
      </c>
      <c r="D1070" s="7">
        <f>IF(COUNTIF(Recovered!$A$2:$A$808,A1070)&gt;0,VLOOKUP($B1070,Recovered!$B$2:$C$808,2,FALSE),0)</f>
        <v>24537</v>
      </c>
      <c r="E1070" s="8">
        <f>IF(COUNTIF(Recovered!$A$2:$A$808,A1070)&gt;0,1,0)</f>
        <v>1</v>
      </c>
      <c r="F1070" s="6">
        <v>4</v>
      </c>
      <c r="G1070" s="6">
        <v>0.55441938832042581</v>
      </c>
      <c r="H1070" s="6">
        <v>3</v>
      </c>
      <c r="I1070" s="6">
        <v>0.76226184783054929</v>
      </c>
      <c r="J1070" s="6">
        <v>2</v>
      </c>
      <c r="K1070" s="6">
        <v>0.95133372301235619</v>
      </c>
      <c r="L1070" s="6">
        <v>4</v>
      </c>
      <c r="M1070" s="6">
        <v>0.79251024172650875</v>
      </c>
      <c r="N1070" s="6">
        <v>20</v>
      </c>
      <c r="O1070" s="6">
        <v>0.70878382514972749</v>
      </c>
      <c r="P1070" s="6">
        <v>3</v>
      </c>
      <c r="Q1070" s="6">
        <v>0.72124477900542272</v>
      </c>
      <c r="R1070" s="6">
        <v>3</v>
      </c>
      <c r="S1070" s="6">
        <v>0.57347622456652958</v>
      </c>
      <c r="T1070" s="6">
        <v>25</v>
      </c>
      <c r="U1070" s="6">
        <v>0.72546040812064294</v>
      </c>
      <c r="V1070" s="6">
        <v>3</v>
      </c>
      <c r="W1070" s="6">
        <v>0.90676500757943534</v>
      </c>
      <c r="X1070" s="6">
        <v>4</v>
      </c>
      <c r="Y1070" s="6">
        <v>0.97381989419082871</v>
      </c>
      <c r="Z1070" s="6">
        <v>25</v>
      </c>
      <c r="AA1070" s="6">
        <v>0.50612530601835604</v>
      </c>
      <c r="AB1070" s="6">
        <v>4</v>
      </c>
      <c r="AC1070" s="6">
        <v>0.96252122222340197</v>
      </c>
      <c r="AD1070" s="6">
        <v>4</v>
      </c>
      <c r="AE1070" s="6">
        <v>0.89916134947645121</v>
      </c>
      <c r="AF1070" s="6">
        <v>15</v>
      </c>
      <c r="AG1070" s="6">
        <v>0.70337266566310619</v>
      </c>
      <c r="AH1070" s="6">
        <v>3</v>
      </c>
      <c r="AI1070" s="6">
        <v>0.56171414347161597</v>
      </c>
      <c r="AJ1070" s="6">
        <v>3</v>
      </c>
      <c r="AK1070" s="6">
        <v>0.62071382038852119</v>
      </c>
      <c r="AL1070" s="6">
        <v>10</v>
      </c>
      <c r="AM1070" s="6">
        <v>0.99889956452367945</v>
      </c>
      <c r="AN1070" s="6">
        <v>4</v>
      </c>
      <c r="AO1070" s="6">
        <v>0.98784563482172649</v>
      </c>
      <c r="AP1070" s="6">
        <v>4</v>
      </c>
      <c r="AQ1070" s="6">
        <v>0.88205303005840141</v>
      </c>
      <c r="AR1070" s="6">
        <v>5</v>
      </c>
      <c r="AS1070" s="6">
        <v>0.99999742231732225</v>
      </c>
      <c r="AT1070" s="6">
        <v>4</v>
      </c>
      <c r="AU1070" s="6">
        <v>0.57919799476130829</v>
      </c>
      <c r="AV1070" s="6">
        <v>4</v>
      </c>
      <c r="AW1070" s="6">
        <v>0.64828305158575339</v>
      </c>
    </row>
    <row r="1071" spans="1:49" ht="15.75" hidden="1" customHeight="1" x14ac:dyDescent="0.25">
      <c r="A1071" s="6" t="s">
        <v>716</v>
      </c>
      <c r="B1071" s="6" t="s">
        <v>732</v>
      </c>
      <c r="C1071" s="6" t="s">
        <v>732</v>
      </c>
      <c r="D1071" s="7">
        <f>IF(COUNTIF(Recovered!$A$2:$A$808,A1071)&gt;0,VLOOKUP($B1071,Recovered!$B$2:$C$808,2,FALSE),0)</f>
        <v>0</v>
      </c>
      <c r="E1071" s="8">
        <f>IF(COUNTIF(Recovered!$A$2:$A$808,A1071)&gt;0,1,0)</f>
        <v>0</v>
      </c>
      <c r="F1071" s="6">
        <v>4</v>
      </c>
      <c r="G1071" s="6">
        <v>0.66666468540838697</v>
      </c>
      <c r="H1071" s="6">
        <v>3</v>
      </c>
      <c r="I1071" s="6">
        <v>0.51906773174789167</v>
      </c>
      <c r="J1071" s="6">
        <v>2</v>
      </c>
      <c r="K1071" s="6">
        <v>0.84022487049549244</v>
      </c>
      <c r="L1071" s="6">
        <v>4</v>
      </c>
      <c r="M1071" s="6">
        <v>0.906035558424652</v>
      </c>
      <c r="N1071" s="6">
        <v>20</v>
      </c>
      <c r="O1071" s="6">
        <v>0.76539683583569595</v>
      </c>
      <c r="P1071" s="6">
        <v>3</v>
      </c>
      <c r="Q1071" s="6">
        <v>0.7929496836427703</v>
      </c>
      <c r="R1071" s="6">
        <v>3</v>
      </c>
      <c r="S1071" s="6">
        <v>0.69427855703039831</v>
      </c>
      <c r="T1071" s="6">
        <v>20</v>
      </c>
      <c r="U1071" s="6">
        <v>0.52735931532952862</v>
      </c>
      <c r="V1071" s="6">
        <v>3</v>
      </c>
      <c r="W1071" s="6">
        <v>0.7358643826025536</v>
      </c>
      <c r="X1071" s="6">
        <v>3</v>
      </c>
      <c r="Y1071" s="6">
        <v>0.61508257616626838</v>
      </c>
      <c r="Z1071" s="6">
        <v>20</v>
      </c>
      <c r="AA1071" s="6">
        <v>0.84574445301569612</v>
      </c>
      <c r="AB1071" s="6">
        <v>4</v>
      </c>
      <c r="AC1071" s="6">
        <v>0.79747701185402808</v>
      </c>
      <c r="AD1071" s="6">
        <v>3</v>
      </c>
      <c r="AE1071" s="6">
        <v>0.62173022636310793</v>
      </c>
      <c r="AF1071" s="6">
        <v>20</v>
      </c>
      <c r="AG1071" s="6">
        <v>0.75245096294805924</v>
      </c>
      <c r="AH1071" s="6">
        <v>4</v>
      </c>
      <c r="AI1071" s="6">
        <v>0.94897518053178753</v>
      </c>
      <c r="AJ1071" s="6">
        <v>3</v>
      </c>
      <c r="AK1071" s="6">
        <v>0.74296385709753898</v>
      </c>
      <c r="AL1071" s="6">
        <v>10</v>
      </c>
      <c r="AM1071" s="6">
        <v>0.99154805621715847</v>
      </c>
      <c r="AN1071" s="6">
        <v>4</v>
      </c>
      <c r="AO1071" s="6">
        <v>0.79378241643976266</v>
      </c>
      <c r="AP1071" s="6">
        <v>4</v>
      </c>
      <c r="AQ1071" s="6">
        <v>0.89268404830484427</v>
      </c>
      <c r="AR1071" s="6">
        <v>10</v>
      </c>
      <c r="AS1071" s="6">
        <v>0.99999921036931172</v>
      </c>
      <c r="AT1071" s="6">
        <v>4</v>
      </c>
      <c r="AU1071" s="6">
        <v>0.5543964136570122</v>
      </c>
      <c r="AV1071" s="6">
        <v>4</v>
      </c>
      <c r="AW1071" s="6">
        <v>0.54997228111410257</v>
      </c>
    </row>
    <row r="1072" spans="1:49" ht="15.75" customHeight="1" x14ac:dyDescent="0.25">
      <c r="A1072" s="6" t="s">
        <v>428</v>
      </c>
      <c r="B1072" s="6" t="s">
        <v>732</v>
      </c>
      <c r="C1072" s="6" t="s">
        <v>732</v>
      </c>
      <c r="D1072" s="7">
        <f>IF(COUNTIF(Recovered!$A$2:$A$808,A1072)&gt;0,VLOOKUP($B1072,Recovered!$B$2:$C$808,2,FALSE),0)</f>
        <v>24537</v>
      </c>
      <c r="E1072" s="8">
        <f>IF(COUNTIF(Recovered!$A$2:$A$808,A1072)&gt;0,1,0)</f>
        <v>1</v>
      </c>
      <c r="F1072" s="6">
        <v>3</v>
      </c>
      <c r="G1072" s="6">
        <v>0.52232391851353399</v>
      </c>
      <c r="H1072" s="6">
        <v>4</v>
      </c>
      <c r="I1072" s="6">
        <v>0.77306546844735002</v>
      </c>
      <c r="J1072" s="6">
        <v>2</v>
      </c>
      <c r="K1072" s="6">
        <v>0.95208554693701808</v>
      </c>
      <c r="L1072" s="6">
        <v>2</v>
      </c>
      <c r="M1072" s="6">
        <v>0.61747363978405945</v>
      </c>
      <c r="N1072" s="6">
        <v>20</v>
      </c>
      <c r="O1072" s="6">
        <v>0.7934449957054347</v>
      </c>
      <c r="P1072" s="6">
        <v>3</v>
      </c>
      <c r="Q1072" s="6">
        <v>0.92597366894946898</v>
      </c>
      <c r="R1072" s="6">
        <v>4</v>
      </c>
      <c r="S1072" s="6">
        <v>0.5287723605814928</v>
      </c>
      <c r="T1072" s="6">
        <v>25</v>
      </c>
      <c r="U1072" s="6">
        <v>0.86321813173941297</v>
      </c>
      <c r="V1072" s="6">
        <v>3</v>
      </c>
      <c r="W1072" s="6">
        <v>0.70346320961991438</v>
      </c>
      <c r="X1072" s="6">
        <v>4</v>
      </c>
      <c r="Y1072" s="6">
        <v>0.96483091269611054</v>
      </c>
      <c r="Z1072" s="6">
        <v>20</v>
      </c>
      <c r="AA1072" s="6">
        <v>0.48547543007397459</v>
      </c>
      <c r="AB1072" s="6">
        <v>3</v>
      </c>
      <c r="AC1072" s="6">
        <v>0.96515139590541965</v>
      </c>
      <c r="AD1072" s="6">
        <v>4</v>
      </c>
      <c r="AE1072" s="6">
        <v>0.55885325707140754</v>
      </c>
      <c r="AF1072" s="6">
        <v>15</v>
      </c>
      <c r="AG1072" s="6">
        <v>0.90281976615456894</v>
      </c>
      <c r="AH1072" s="6">
        <v>3</v>
      </c>
      <c r="AI1072" s="6">
        <v>0.92192458848651926</v>
      </c>
      <c r="AJ1072" s="6">
        <v>3</v>
      </c>
      <c r="AK1072" s="6">
        <v>0.69193816797080365</v>
      </c>
      <c r="AL1072" s="6">
        <v>10</v>
      </c>
      <c r="AM1072" s="6">
        <v>0.83522692883037808</v>
      </c>
      <c r="AN1072" s="6">
        <v>3</v>
      </c>
      <c r="AO1072" s="6">
        <v>0.70090966230662843</v>
      </c>
      <c r="AP1072" s="6">
        <v>4</v>
      </c>
      <c r="AQ1072" s="6">
        <v>0.88704223699414309</v>
      </c>
      <c r="AR1072" s="6">
        <v>10</v>
      </c>
      <c r="AS1072" s="6">
        <v>0.9999993295729247</v>
      </c>
      <c r="AT1072" s="6">
        <v>3</v>
      </c>
      <c r="AU1072" s="6">
        <v>0.49677788711081688</v>
      </c>
      <c r="AV1072" s="6">
        <v>4</v>
      </c>
      <c r="AW1072" s="6">
        <v>0.5824937635217643</v>
      </c>
    </row>
    <row r="1073" spans="1:49" ht="15.75" hidden="1" customHeight="1" x14ac:dyDescent="0.25">
      <c r="A1073" s="6" t="s">
        <v>716</v>
      </c>
      <c r="B1073" s="6" t="s">
        <v>733</v>
      </c>
      <c r="C1073" s="6" t="s">
        <v>733</v>
      </c>
      <c r="D1073" s="7">
        <f>IF(COUNTIF(Recovered!$A$2:$A$808,A1073)&gt;0,VLOOKUP($B1073,Recovered!$B$2:$C$808,2,FALSE),0)</f>
        <v>0</v>
      </c>
      <c r="E1073" s="8">
        <f>IF(COUNTIF(Recovered!$A$2:$A$808,A1073)&gt;0,1,0)</f>
        <v>0</v>
      </c>
      <c r="F1073" s="6">
        <v>4</v>
      </c>
      <c r="G1073" s="6">
        <v>0.82943471208664432</v>
      </c>
      <c r="H1073" s="6">
        <v>4</v>
      </c>
      <c r="I1073" s="6">
        <v>0.8163552609110255</v>
      </c>
      <c r="J1073" s="6">
        <v>2</v>
      </c>
      <c r="K1073" s="6">
        <v>0.67452667925162646</v>
      </c>
      <c r="L1073" s="6">
        <v>4</v>
      </c>
      <c r="M1073" s="6">
        <v>0.97435152093424904</v>
      </c>
      <c r="N1073" s="6">
        <v>20</v>
      </c>
      <c r="O1073" s="6">
        <v>0.78408800002568457</v>
      </c>
      <c r="P1073" s="6">
        <v>3</v>
      </c>
      <c r="Q1073" s="6">
        <v>0.57503529353936789</v>
      </c>
      <c r="R1073" s="6">
        <v>3</v>
      </c>
      <c r="S1073" s="6">
        <v>0.74908973217786989</v>
      </c>
      <c r="T1073" s="6">
        <v>20</v>
      </c>
      <c r="U1073" s="6">
        <v>0.58364480021729703</v>
      </c>
      <c r="V1073" s="6">
        <v>4</v>
      </c>
      <c r="W1073" s="6">
        <v>0.97197649977517964</v>
      </c>
      <c r="X1073" s="6">
        <v>3</v>
      </c>
      <c r="Y1073" s="6">
        <v>0.70539449168000956</v>
      </c>
      <c r="Z1073" s="6">
        <v>20</v>
      </c>
      <c r="AA1073" s="6">
        <v>0.78603927469180568</v>
      </c>
      <c r="AB1073" s="6">
        <v>4</v>
      </c>
      <c r="AC1073" s="6">
        <v>0.96882984021961316</v>
      </c>
      <c r="AD1073" s="6">
        <v>3</v>
      </c>
      <c r="AE1073" s="6">
        <v>0.77402908390014136</v>
      </c>
      <c r="AF1073" s="6">
        <v>20</v>
      </c>
      <c r="AG1073" s="6">
        <v>0.92579881996215441</v>
      </c>
      <c r="AH1073" s="6">
        <v>4</v>
      </c>
      <c r="AI1073" s="6">
        <v>0.84708665620015666</v>
      </c>
      <c r="AJ1073" s="6">
        <v>3</v>
      </c>
      <c r="AK1073" s="6">
        <v>0.69211874587532851</v>
      </c>
      <c r="AL1073" s="6">
        <v>10</v>
      </c>
      <c r="AM1073" s="6">
        <v>0.98920553492074415</v>
      </c>
      <c r="AN1073" s="6">
        <v>4</v>
      </c>
      <c r="AO1073" s="6">
        <v>0.72598276798273853</v>
      </c>
      <c r="AP1073" s="6">
        <v>4</v>
      </c>
      <c r="AQ1073" s="6">
        <v>0.91679451115469046</v>
      </c>
      <c r="AR1073" s="6">
        <v>10</v>
      </c>
      <c r="AS1073" s="6">
        <v>0.9999996871837189</v>
      </c>
      <c r="AT1073" s="6">
        <v>4</v>
      </c>
      <c r="AU1073" s="6">
        <v>0.7724767405375782</v>
      </c>
      <c r="AV1073" s="6">
        <v>4</v>
      </c>
      <c r="AW1073" s="6">
        <v>0.91423562074578613</v>
      </c>
    </row>
    <row r="1074" spans="1:49" ht="15.75" customHeight="1" x14ac:dyDescent="0.25">
      <c r="A1074" s="6" t="s">
        <v>428</v>
      </c>
      <c r="B1074" s="6" t="s">
        <v>733</v>
      </c>
      <c r="C1074" s="6" t="s">
        <v>733</v>
      </c>
      <c r="D1074" s="7">
        <f>IF(COUNTIF(Recovered!$A$2:$A$808,A1074)&gt;0,VLOOKUP($B1074,Recovered!$B$2:$C$808,2,FALSE),0)</f>
        <v>24537</v>
      </c>
      <c r="E1074" s="8">
        <f>IF(COUNTIF(Recovered!$A$2:$A$808,A1074)&gt;0,1,0)</f>
        <v>1</v>
      </c>
      <c r="F1074" s="6">
        <v>4</v>
      </c>
      <c r="G1074" s="6">
        <v>0.77108218173751031</v>
      </c>
      <c r="H1074" s="6">
        <v>4</v>
      </c>
      <c r="I1074" s="6">
        <v>0.65631471277177567</v>
      </c>
      <c r="J1074" s="6">
        <v>2</v>
      </c>
      <c r="K1074" s="6">
        <v>0.90389158489085963</v>
      </c>
      <c r="L1074" s="6">
        <v>3</v>
      </c>
      <c r="M1074" s="6">
        <v>0.98563918153555086</v>
      </c>
      <c r="N1074" s="6">
        <v>20</v>
      </c>
      <c r="O1074" s="6">
        <v>0.83508613814229637</v>
      </c>
      <c r="P1074" s="6">
        <v>4</v>
      </c>
      <c r="Q1074" s="6">
        <v>0.96943869104889824</v>
      </c>
      <c r="R1074" s="6">
        <v>4</v>
      </c>
      <c r="S1074" s="6">
        <v>0.83181976519469847</v>
      </c>
      <c r="T1074" s="6">
        <v>25</v>
      </c>
      <c r="U1074" s="6">
        <v>0.51927353098347018</v>
      </c>
      <c r="V1074" s="6">
        <v>3</v>
      </c>
      <c r="W1074" s="6">
        <v>0.90443020617865355</v>
      </c>
      <c r="X1074" s="6">
        <v>3</v>
      </c>
      <c r="Y1074" s="6">
        <v>0.97675412682333329</v>
      </c>
      <c r="Z1074" s="6">
        <v>25</v>
      </c>
      <c r="AA1074" s="6">
        <v>0.50205610629892639</v>
      </c>
      <c r="AB1074" s="6">
        <v>4</v>
      </c>
      <c r="AC1074" s="6">
        <v>0.94647128772646205</v>
      </c>
      <c r="AD1074" s="6">
        <v>4</v>
      </c>
      <c r="AE1074" s="6">
        <v>0.9496317928426744</v>
      </c>
      <c r="AF1074" s="6">
        <v>15</v>
      </c>
      <c r="AG1074" s="6">
        <v>0.7948247252649755</v>
      </c>
      <c r="AH1074" s="6">
        <v>4</v>
      </c>
      <c r="AI1074" s="6">
        <v>0.72851766877746293</v>
      </c>
      <c r="AJ1074" s="6">
        <v>3</v>
      </c>
      <c r="AK1074" s="6">
        <v>0.8664300327996115</v>
      </c>
      <c r="AL1074" s="6">
        <v>10</v>
      </c>
      <c r="AM1074" s="6">
        <v>0.9988337927488351</v>
      </c>
      <c r="AN1074" s="6">
        <v>3</v>
      </c>
      <c r="AO1074" s="6">
        <v>0.8795398288873939</v>
      </c>
      <c r="AP1074" s="6">
        <v>4</v>
      </c>
      <c r="AQ1074" s="6">
        <v>0.98283607269973916</v>
      </c>
      <c r="AR1074" s="6">
        <v>5</v>
      </c>
      <c r="AS1074" s="6">
        <v>0.99999885275865807</v>
      </c>
      <c r="AT1074" s="6">
        <v>3</v>
      </c>
      <c r="AU1074" s="6">
        <v>0.55605628935991547</v>
      </c>
      <c r="AV1074" s="6">
        <v>3</v>
      </c>
      <c r="AW1074" s="6">
        <v>0.50208497535501595</v>
      </c>
    </row>
    <row r="1075" spans="1:49" ht="15.75" hidden="1" customHeight="1" x14ac:dyDescent="0.25">
      <c r="A1075" s="6" t="s">
        <v>716</v>
      </c>
      <c r="B1075" s="6" t="s">
        <v>734</v>
      </c>
      <c r="C1075" s="6" t="s">
        <v>734</v>
      </c>
      <c r="D1075" s="7">
        <f>IF(COUNTIF(Recovered!$A$2:$A$808,A1075)&gt;0,VLOOKUP($B1075,Recovered!$B$2:$C$808,2,FALSE),0)</f>
        <v>0</v>
      </c>
      <c r="E1075" s="8">
        <f>IF(COUNTIF(Recovered!$A$2:$A$808,A1075)&gt;0,1,0)</f>
        <v>0</v>
      </c>
      <c r="F1075" s="6">
        <v>4</v>
      </c>
      <c r="G1075" s="6">
        <v>0.76282780094778324</v>
      </c>
      <c r="H1075" s="6">
        <v>3</v>
      </c>
      <c r="I1075" s="6">
        <v>0.65068534150862634</v>
      </c>
      <c r="J1075" s="6">
        <v>2</v>
      </c>
      <c r="K1075" s="6">
        <v>0.92797056077679363</v>
      </c>
      <c r="L1075" s="6">
        <v>4</v>
      </c>
      <c r="M1075" s="6">
        <v>0.80438359127904069</v>
      </c>
      <c r="N1075" s="6">
        <v>20</v>
      </c>
      <c r="O1075" s="6">
        <v>0.82843020356785002</v>
      </c>
      <c r="P1075" s="6">
        <v>4</v>
      </c>
      <c r="Q1075" s="6">
        <v>0.55769475518332534</v>
      </c>
      <c r="R1075" s="6">
        <v>3</v>
      </c>
      <c r="S1075" s="6">
        <v>0.92910213538538189</v>
      </c>
      <c r="T1075" s="6">
        <v>20</v>
      </c>
      <c r="U1075" s="6">
        <v>0.5287533251191523</v>
      </c>
      <c r="V1075" s="6">
        <v>5</v>
      </c>
      <c r="W1075" s="6">
        <v>0.73079762817657989</v>
      </c>
      <c r="X1075" s="6">
        <v>4</v>
      </c>
      <c r="Y1075" s="6">
        <v>0.93858587945285776</v>
      </c>
      <c r="Z1075" s="6">
        <v>20</v>
      </c>
      <c r="AA1075" s="6">
        <v>0.68780311641783565</v>
      </c>
      <c r="AB1075" s="6">
        <v>5</v>
      </c>
      <c r="AC1075" s="6">
        <v>0.89330376819241886</v>
      </c>
      <c r="AD1075" s="6">
        <v>4</v>
      </c>
      <c r="AE1075" s="6">
        <v>0.90567274210182225</v>
      </c>
      <c r="AF1075" s="6">
        <v>20</v>
      </c>
      <c r="AG1075" s="6">
        <v>0.93397070158311402</v>
      </c>
      <c r="AH1075" s="6">
        <v>5</v>
      </c>
      <c r="AI1075" s="6">
        <v>0.81746822946963626</v>
      </c>
      <c r="AJ1075" s="6">
        <v>4</v>
      </c>
      <c r="AK1075" s="6">
        <v>0.88579150831283704</v>
      </c>
      <c r="AL1075" s="6">
        <v>10</v>
      </c>
      <c r="AM1075" s="6">
        <v>0.99387909055987433</v>
      </c>
      <c r="AN1075" s="6">
        <v>3</v>
      </c>
      <c r="AO1075" s="6">
        <v>0.49970060495316548</v>
      </c>
      <c r="AP1075" s="6">
        <v>4</v>
      </c>
      <c r="AQ1075" s="6">
        <v>0.84241921381509666</v>
      </c>
      <c r="AR1075" s="6">
        <v>10</v>
      </c>
      <c r="AS1075" s="6">
        <v>0.99999944877650193</v>
      </c>
      <c r="AT1075" s="6">
        <v>4</v>
      </c>
      <c r="AU1075" s="6">
        <v>0.83304601353794916</v>
      </c>
      <c r="AV1075" s="6">
        <v>3</v>
      </c>
      <c r="AW1075" s="6">
        <v>0.59012092821981676</v>
      </c>
    </row>
    <row r="1076" spans="1:49" ht="15.75" customHeight="1" x14ac:dyDescent="0.25">
      <c r="A1076" s="6" t="s">
        <v>428</v>
      </c>
      <c r="B1076" s="6" t="s">
        <v>734</v>
      </c>
      <c r="C1076" s="6" t="s">
        <v>734</v>
      </c>
      <c r="D1076" s="7">
        <f>IF(COUNTIF(Recovered!$A$2:$A$808,A1076)&gt;0,VLOOKUP($B1076,Recovered!$B$2:$C$808,2,FALSE),0)</f>
        <v>24537</v>
      </c>
      <c r="E1076" s="8">
        <f>IF(COUNTIF(Recovered!$A$2:$A$808,A1076)&gt;0,1,0)</f>
        <v>1</v>
      </c>
      <c r="F1076" s="6">
        <v>4</v>
      </c>
      <c r="G1076" s="6">
        <v>0.65219912320046547</v>
      </c>
      <c r="H1076" s="6">
        <v>3</v>
      </c>
      <c r="I1076" s="6">
        <v>0.87388589217695134</v>
      </c>
      <c r="J1076" s="6">
        <v>2</v>
      </c>
      <c r="K1076" s="6">
        <v>0.94883928183399868</v>
      </c>
      <c r="L1076" s="6">
        <v>3</v>
      </c>
      <c r="M1076" s="6">
        <v>0.56102105105569799</v>
      </c>
      <c r="N1076" s="6">
        <v>20</v>
      </c>
      <c r="O1076" s="6">
        <v>0.82146724046940967</v>
      </c>
      <c r="P1076" s="6">
        <v>4</v>
      </c>
      <c r="Q1076" s="6">
        <v>0.99162834759279328</v>
      </c>
      <c r="R1076" s="6">
        <v>4</v>
      </c>
      <c r="S1076" s="6">
        <v>0.94129274583263478</v>
      </c>
      <c r="T1076" s="6">
        <v>25</v>
      </c>
      <c r="U1076" s="6">
        <v>0.79162174970963783</v>
      </c>
      <c r="V1076" s="6">
        <v>5</v>
      </c>
      <c r="W1076" s="6">
        <v>0.92414095525277484</v>
      </c>
      <c r="X1076" s="6">
        <v>5</v>
      </c>
      <c r="Y1076" s="6">
        <v>0.70578292531011322</v>
      </c>
      <c r="Z1076" s="6">
        <v>25</v>
      </c>
      <c r="AA1076" s="6">
        <v>0.49487290844286741</v>
      </c>
      <c r="AB1076" s="6">
        <v>5</v>
      </c>
      <c r="AC1076" s="6">
        <v>0.9840936132876944</v>
      </c>
      <c r="AD1076" s="6">
        <v>4</v>
      </c>
      <c r="AE1076" s="6">
        <v>0.77722522947085459</v>
      </c>
      <c r="AF1076" s="6">
        <v>15</v>
      </c>
      <c r="AG1076" s="6">
        <v>0.95215557064348277</v>
      </c>
      <c r="AH1076" s="6">
        <v>4</v>
      </c>
      <c r="AI1076" s="6">
        <v>0.98037306224102894</v>
      </c>
      <c r="AJ1076" s="6">
        <v>4</v>
      </c>
      <c r="AK1076" s="6">
        <v>0.817277953188565</v>
      </c>
      <c r="AL1076" s="6">
        <v>10</v>
      </c>
      <c r="AM1076" s="6">
        <v>0.99896879385885917</v>
      </c>
      <c r="AN1076" s="6">
        <v>3</v>
      </c>
      <c r="AO1076" s="6">
        <v>0.99423083591089012</v>
      </c>
      <c r="AP1076" s="6">
        <v>4</v>
      </c>
      <c r="AQ1076" s="6">
        <v>0.5917954662470517</v>
      </c>
      <c r="AR1076" s="6">
        <v>5</v>
      </c>
      <c r="AS1076" s="6">
        <v>0.99999921036931172</v>
      </c>
      <c r="AT1076" s="6">
        <v>3</v>
      </c>
      <c r="AU1076" s="6">
        <v>0.71933699606726365</v>
      </c>
      <c r="AV1076" s="6">
        <v>3</v>
      </c>
      <c r="AW1076" s="6">
        <v>0.70000757679811798</v>
      </c>
    </row>
    <row r="1077" spans="1:49" ht="15.75" hidden="1" customHeight="1" x14ac:dyDescent="0.25">
      <c r="A1077" s="6" t="s">
        <v>716</v>
      </c>
      <c r="B1077" s="6" t="s">
        <v>735</v>
      </c>
      <c r="C1077" s="6" t="s">
        <v>735</v>
      </c>
      <c r="D1077" s="7">
        <f>IF(COUNTIF(Recovered!$A$2:$A$808,A1077)&gt;0,VLOOKUP($B1077,Recovered!$B$2:$C$808,2,FALSE),0)</f>
        <v>0</v>
      </c>
      <c r="E1077" s="8">
        <f>IF(COUNTIF(Recovered!$A$2:$A$808,A1077)&gt;0,1,0)</f>
        <v>0</v>
      </c>
      <c r="F1077" s="6">
        <v>4</v>
      </c>
      <c r="G1077" s="6">
        <v>0.84742776194792246</v>
      </c>
      <c r="H1077" s="6">
        <v>4</v>
      </c>
      <c r="I1077" s="6">
        <v>0.82103580420458755</v>
      </c>
      <c r="J1077" s="6">
        <v>2</v>
      </c>
      <c r="K1077" s="6">
        <v>0.86825751678358098</v>
      </c>
      <c r="L1077" s="6">
        <v>4</v>
      </c>
      <c r="M1077" s="6">
        <v>0.98087561160959313</v>
      </c>
      <c r="N1077" s="6">
        <v>20</v>
      </c>
      <c r="O1077" s="6">
        <v>0.77381801173225373</v>
      </c>
      <c r="P1077" s="6">
        <v>4</v>
      </c>
      <c r="Q1077" s="6">
        <v>0.74771876075831689</v>
      </c>
      <c r="R1077" s="6">
        <v>3</v>
      </c>
      <c r="S1077" s="6">
        <v>0.72940564602100399</v>
      </c>
      <c r="T1077" s="6">
        <v>20</v>
      </c>
      <c r="U1077" s="6">
        <v>0.67032559630859856</v>
      </c>
      <c r="V1077" s="6">
        <v>4</v>
      </c>
      <c r="W1077" s="6">
        <v>0.85015717060225782</v>
      </c>
      <c r="X1077" s="6">
        <v>4</v>
      </c>
      <c r="Y1077" s="6">
        <v>0.6739399951502788</v>
      </c>
      <c r="Z1077" s="6">
        <v>20</v>
      </c>
      <c r="AA1077" s="6">
        <v>0.81461331374206813</v>
      </c>
      <c r="AB1077" s="6">
        <v>4</v>
      </c>
      <c r="AC1077" s="6">
        <v>0.62210613235681422</v>
      </c>
      <c r="AD1077" s="6">
        <v>3</v>
      </c>
      <c r="AE1077" s="6">
        <v>0.49679935334709369</v>
      </c>
      <c r="AF1077" s="6">
        <v>20</v>
      </c>
      <c r="AG1077" s="6">
        <v>0.97335830781797594</v>
      </c>
      <c r="AH1077" s="6">
        <v>4</v>
      </c>
      <c r="AI1077" s="6">
        <v>0.62179981430411102</v>
      </c>
      <c r="AJ1077" s="6">
        <v>4</v>
      </c>
      <c r="AK1077" s="6">
        <v>0.72666936396177406</v>
      </c>
      <c r="AL1077" s="6">
        <v>10</v>
      </c>
      <c r="AM1077" s="6">
        <v>0.98875791883185582</v>
      </c>
      <c r="AN1077" s="6">
        <v>3</v>
      </c>
      <c r="AO1077" s="6">
        <v>0.93874038340394206</v>
      </c>
      <c r="AP1077" s="6">
        <v>4</v>
      </c>
      <c r="AQ1077" s="6">
        <v>0.89043490883481835</v>
      </c>
      <c r="AR1077" s="6">
        <v>10</v>
      </c>
      <c r="AS1077" s="6">
        <v>0.99999956798009337</v>
      </c>
      <c r="AT1077" s="6">
        <v>4</v>
      </c>
      <c r="AU1077" s="6">
        <v>0.86547077633704372</v>
      </c>
      <c r="AV1077" s="6">
        <v>4</v>
      </c>
      <c r="AW1077" s="6">
        <v>0.65608414398099923</v>
      </c>
    </row>
    <row r="1078" spans="1:49" ht="15.75" customHeight="1" x14ac:dyDescent="0.25">
      <c r="A1078" s="6" t="s">
        <v>428</v>
      </c>
      <c r="B1078" s="6" t="s">
        <v>735</v>
      </c>
      <c r="C1078" s="6" t="s">
        <v>735</v>
      </c>
      <c r="D1078" s="7">
        <f>IF(COUNTIF(Recovered!$A$2:$A$808,A1078)&gt;0,VLOOKUP($B1078,Recovered!$B$2:$C$808,2,FALSE),0)</f>
        <v>24537</v>
      </c>
      <c r="E1078" s="8">
        <f>IF(COUNTIF(Recovered!$A$2:$A$808,A1078)&gt;0,1,0)</f>
        <v>1</v>
      </c>
      <c r="F1078" s="6">
        <v>4</v>
      </c>
      <c r="G1078" s="6">
        <v>0.63973993293625542</v>
      </c>
      <c r="H1078" s="6">
        <v>3</v>
      </c>
      <c r="I1078" s="6">
        <v>0.87658246904964698</v>
      </c>
      <c r="J1078" s="6">
        <v>2</v>
      </c>
      <c r="K1078" s="6">
        <v>0.91840678095505457</v>
      </c>
      <c r="L1078" s="6">
        <v>1</v>
      </c>
      <c r="M1078" s="6">
        <v>0.49937607988042809</v>
      </c>
      <c r="N1078" s="6">
        <v>15</v>
      </c>
      <c r="O1078" s="6">
        <v>0.60308600735287132</v>
      </c>
      <c r="P1078" s="6">
        <v>3</v>
      </c>
      <c r="Q1078" s="6">
        <v>0.93170017192266441</v>
      </c>
      <c r="R1078" s="6">
        <v>3</v>
      </c>
      <c r="S1078" s="6">
        <v>0.7020907007182523</v>
      </c>
      <c r="T1078" s="6">
        <v>25</v>
      </c>
      <c r="U1078" s="6">
        <v>0.85700000889939421</v>
      </c>
      <c r="V1078" s="6">
        <v>4</v>
      </c>
      <c r="W1078" s="6">
        <v>0.89330510814907604</v>
      </c>
      <c r="X1078" s="6">
        <v>4</v>
      </c>
      <c r="Y1078" s="6">
        <v>0.94651048286050732</v>
      </c>
      <c r="Z1078" s="6">
        <v>30</v>
      </c>
      <c r="AA1078" s="6">
        <v>0.47680659096209349</v>
      </c>
      <c r="AB1078" s="6">
        <v>5</v>
      </c>
      <c r="AC1078" s="6">
        <v>0.73105825514997735</v>
      </c>
      <c r="AD1078" s="6">
        <v>4</v>
      </c>
      <c r="AE1078" s="6">
        <v>0.89326829580409284</v>
      </c>
      <c r="AF1078" s="6">
        <v>20</v>
      </c>
      <c r="AG1078" s="6">
        <v>0.67361765936546636</v>
      </c>
      <c r="AH1078" s="6">
        <v>5</v>
      </c>
      <c r="AI1078" s="6">
        <v>0.88079661207420146</v>
      </c>
      <c r="AJ1078" s="6">
        <v>4</v>
      </c>
      <c r="AK1078" s="6">
        <v>0.85120332853452518</v>
      </c>
      <c r="AL1078" s="6">
        <v>5</v>
      </c>
      <c r="AM1078" s="6">
        <v>0.98132484267925035</v>
      </c>
      <c r="AN1078" s="6">
        <v>3</v>
      </c>
      <c r="AO1078" s="6">
        <v>0.65085678714453155</v>
      </c>
      <c r="AP1078" s="6">
        <v>3</v>
      </c>
      <c r="AQ1078" s="6">
        <v>0.68906635938569916</v>
      </c>
      <c r="AR1078" s="6">
        <v>5</v>
      </c>
      <c r="AS1078" s="6">
        <v>0.9999993295729247</v>
      </c>
      <c r="AT1078" s="6">
        <v>3</v>
      </c>
      <c r="AU1078" s="6">
        <v>0.41355883056300641</v>
      </c>
      <c r="AV1078" s="6">
        <v>3</v>
      </c>
      <c r="AW1078" s="6">
        <v>0.80227922569129706</v>
      </c>
    </row>
    <row r="1079" spans="1:49" ht="15.75" hidden="1" customHeight="1" x14ac:dyDescent="0.25">
      <c r="A1079" s="6" t="s">
        <v>716</v>
      </c>
      <c r="B1079" s="6" t="s">
        <v>736</v>
      </c>
      <c r="C1079" s="6" t="s">
        <v>736</v>
      </c>
      <c r="D1079" s="7">
        <f>IF(COUNTIF(Recovered!$A$2:$A$808,A1079)&gt;0,VLOOKUP($B1079,Recovered!$B$2:$C$808,2,FALSE),0)</f>
        <v>0</v>
      </c>
      <c r="E1079" s="8">
        <f>IF(COUNTIF(Recovered!$A$2:$A$808,A1079)&gt;0,1,0)</f>
        <v>0</v>
      </c>
      <c r="F1079" s="6">
        <v>4</v>
      </c>
      <c r="G1079" s="6">
        <v>0.8920609313916763</v>
      </c>
      <c r="H1079" s="6">
        <v>4</v>
      </c>
      <c r="I1079" s="6">
        <v>0.90446813877694177</v>
      </c>
      <c r="J1079" s="6">
        <v>2</v>
      </c>
      <c r="K1079" s="6">
        <v>0.80631166506124363</v>
      </c>
      <c r="L1079" s="6">
        <v>4</v>
      </c>
      <c r="M1079" s="6">
        <v>0.6652640030773419</v>
      </c>
      <c r="N1079" s="6">
        <v>20</v>
      </c>
      <c r="O1079" s="6">
        <v>0.81585046050263021</v>
      </c>
      <c r="P1079" s="6">
        <v>3</v>
      </c>
      <c r="Q1079" s="6">
        <v>0.64704090106211609</v>
      </c>
      <c r="R1079" s="6">
        <v>3</v>
      </c>
      <c r="S1079" s="6">
        <v>0.72013868317441698</v>
      </c>
      <c r="T1079" s="6">
        <v>20</v>
      </c>
      <c r="U1079" s="6">
        <v>0.68923036291191142</v>
      </c>
      <c r="V1079" s="6">
        <v>4</v>
      </c>
      <c r="W1079" s="6">
        <v>0.98321102245182745</v>
      </c>
      <c r="X1079" s="6">
        <v>4</v>
      </c>
      <c r="Y1079" s="6">
        <v>0.8785991015796456</v>
      </c>
      <c r="Z1079" s="6">
        <v>20</v>
      </c>
      <c r="AA1079" s="6">
        <v>0.76206107163837244</v>
      </c>
      <c r="AB1079" s="6">
        <v>4</v>
      </c>
      <c r="AC1079" s="6">
        <v>0.91392157990494727</v>
      </c>
      <c r="AD1079" s="6">
        <v>4</v>
      </c>
      <c r="AE1079" s="6">
        <v>0.9216225509436331</v>
      </c>
      <c r="AF1079" s="6">
        <v>20</v>
      </c>
      <c r="AG1079" s="6">
        <v>0.93185656160337482</v>
      </c>
      <c r="AH1079" s="6">
        <v>4</v>
      </c>
      <c r="AI1079" s="6">
        <v>0.769764988854584</v>
      </c>
      <c r="AJ1079" s="6">
        <v>4</v>
      </c>
      <c r="AK1079" s="6">
        <v>0.88576887131430737</v>
      </c>
      <c r="AL1079" s="6">
        <v>10</v>
      </c>
      <c r="AM1079" s="6">
        <v>0.98620452981646334</v>
      </c>
      <c r="AN1079" s="6">
        <v>3</v>
      </c>
      <c r="AO1079" s="6">
        <v>0.62116073376503167</v>
      </c>
      <c r="AP1079" s="6">
        <v>4</v>
      </c>
      <c r="AQ1079" s="6">
        <v>0.94773822388675211</v>
      </c>
      <c r="AR1079" s="6">
        <v>10</v>
      </c>
      <c r="AS1079" s="6">
        <v>0.99999897196212839</v>
      </c>
      <c r="AT1079" s="6">
        <v>4</v>
      </c>
      <c r="AU1079" s="6">
        <v>0.80211974843379419</v>
      </c>
      <c r="AV1079" s="6">
        <v>4</v>
      </c>
      <c r="AW1079" s="6">
        <v>0.93404007016309099</v>
      </c>
    </row>
    <row r="1080" spans="1:49" ht="15.75" customHeight="1" x14ac:dyDescent="0.25">
      <c r="A1080" s="6" t="s">
        <v>428</v>
      </c>
      <c r="B1080" s="6" t="s">
        <v>736</v>
      </c>
      <c r="C1080" s="6" t="s">
        <v>736</v>
      </c>
      <c r="D1080" s="7">
        <f>IF(COUNTIF(Recovered!$A$2:$A$808,A1080)&gt;0,VLOOKUP($B1080,Recovered!$B$2:$C$808,2,FALSE),0)</f>
        <v>24537</v>
      </c>
      <c r="E1080" s="8">
        <f>IF(COUNTIF(Recovered!$A$2:$A$808,A1080)&gt;0,1,0)</f>
        <v>1</v>
      </c>
      <c r="F1080" s="6">
        <v>4</v>
      </c>
      <c r="G1080" s="6">
        <v>0.87373680248523133</v>
      </c>
      <c r="H1080" s="6">
        <v>4</v>
      </c>
      <c r="I1080" s="6">
        <v>0.72748478081298984</v>
      </c>
      <c r="J1080" s="6">
        <v>2</v>
      </c>
      <c r="K1080" s="6">
        <v>0.91423562074578613</v>
      </c>
      <c r="L1080" s="6">
        <v>3</v>
      </c>
      <c r="M1080" s="6">
        <v>0.62171575886907038</v>
      </c>
      <c r="N1080" s="6">
        <v>20</v>
      </c>
      <c r="O1080" s="6">
        <v>0.77971225594065785</v>
      </c>
      <c r="P1080" s="6">
        <v>3</v>
      </c>
      <c r="Q1080" s="6">
        <v>0.56168549678079582</v>
      </c>
      <c r="R1080" s="6">
        <v>3</v>
      </c>
      <c r="S1080" s="6">
        <v>0.83058066201773928</v>
      </c>
      <c r="T1080" s="6">
        <v>25</v>
      </c>
      <c r="U1080" s="6">
        <v>0.66092427960260802</v>
      </c>
      <c r="V1080" s="6">
        <v>4</v>
      </c>
      <c r="W1080" s="6">
        <v>0.99301457529837311</v>
      </c>
      <c r="X1080" s="6">
        <v>4</v>
      </c>
      <c r="Y1080" s="6">
        <v>0.96511109492001079</v>
      </c>
      <c r="Z1080" s="6">
        <v>25</v>
      </c>
      <c r="AA1080" s="6">
        <v>0.57842866513706703</v>
      </c>
      <c r="AB1080" s="6">
        <v>4</v>
      </c>
      <c r="AC1080" s="6">
        <v>0.96262527350367499</v>
      </c>
      <c r="AD1080" s="6">
        <v>4</v>
      </c>
      <c r="AE1080" s="6">
        <v>0.92844381648373642</v>
      </c>
      <c r="AF1080" s="6">
        <v>15</v>
      </c>
      <c r="AG1080" s="6">
        <v>0.94959254347254574</v>
      </c>
      <c r="AH1080" s="6">
        <v>4</v>
      </c>
      <c r="AI1080" s="6">
        <v>0.92326002216346448</v>
      </c>
      <c r="AJ1080" s="6">
        <v>4</v>
      </c>
      <c r="AK1080" s="6">
        <v>0.95984550189289619</v>
      </c>
      <c r="AL1080" s="6">
        <v>10</v>
      </c>
      <c r="AM1080" s="6">
        <v>0.99791912073739097</v>
      </c>
      <c r="AN1080" s="6">
        <v>3</v>
      </c>
      <c r="AO1080" s="6">
        <v>0.95717210084833881</v>
      </c>
      <c r="AP1080" s="6">
        <v>4</v>
      </c>
      <c r="AQ1080" s="6">
        <v>0.86672751195767239</v>
      </c>
      <c r="AR1080" s="6">
        <v>5</v>
      </c>
      <c r="AS1080" s="6">
        <v>0.99999873355510194</v>
      </c>
      <c r="AT1080" s="6">
        <v>4</v>
      </c>
      <c r="AU1080" s="6">
        <v>0.71279521201412399</v>
      </c>
      <c r="AV1080" s="6">
        <v>4</v>
      </c>
      <c r="AW1080" s="6">
        <v>0.81699799355024738</v>
      </c>
    </row>
    <row r="1081" spans="1:49" ht="15.75" hidden="1" customHeight="1" x14ac:dyDescent="0.25">
      <c r="A1081" s="6" t="s">
        <v>716</v>
      </c>
      <c r="B1081" s="6" t="s">
        <v>737</v>
      </c>
      <c r="C1081" s="6" t="s">
        <v>737</v>
      </c>
      <c r="D1081" s="7">
        <f>IF(COUNTIF(Recovered!$A$2:$A$808,A1081)&gt;0,VLOOKUP($B1081,Recovered!$B$2:$C$808,2,FALSE),0)</f>
        <v>0</v>
      </c>
      <c r="E1081" s="8">
        <f>IF(COUNTIF(Recovered!$A$2:$A$808,A1081)&gt;0,1,0)</f>
        <v>0</v>
      </c>
      <c r="F1081" s="6">
        <v>4</v>
      </c>
      <c r="G1081" s="6">
        <v>0.68339866005957983</v>
      </c>
      <c r="H1081" s="6">
        <v>4</v>
      </c>
      <c r="I1081" s="6">
        <v>0.81626271596110567</v>
      </c>
      <c r="J1081" s="6">
        <v>2</v>
      </c>
      <c r="K1081" s="6">
        <v>0.79917131055187141</v>
      </c>
      <c r="L1081" s="6">
        <v>3</v>
      </c>
      <c r="M1081" s="6">
        <v>0.89707378749496136</v>
      </c>
      <c r="N1081" s="6">
        <v>20</v>
      </c>
      <c r="O1081" s="6">
        <v>0.84028353704397585</v>
      </c>
      <c r="P1081" s="6">
        <v>4</v>
      </c>
      <c r="Q1081" s="6">
        <v>0.86481095073522596</v>
      </c>
      <c r="R1081" s="6">
        <v>4</v>
      </c>
      <c r="S1081" s="6">
        <v>0.75100499207731142</v>
      </c>
      <c r="T1081" s="6">
        <v>20</v>
      </c>
      <c r="U1081" s="6">
        <v>0.74001112434371674</v>
      </c>
      <c r="V1081" s="6">
        <v>4</v>
      </c>
      <c r="W1081" s="6">
        <v>0.77613508138367127</v>
      </c>
      <c r="X1081" s="6">
        <v>4</v>
      </c>
      <c r="Y1081" s="6">
        <v>0.91694443398303305</v>
      </c>
      <c r="Z1081" s="6">
        <v>20</v>
      </c>
      <c r="AA1081" s="6">
        <v>0.92601476457280218</v>
      </c>
      <c r="AB1081" s="6">
        <v>4</v>
      </c>
      <c r="AC1081" s="6">
        <v>0.67900326696437574</v>
      </c>
      <c r="AD1081" s="6">
        <v>4</v>
      </c>
      <c r="AE1081" s="6">
        <v>0.90398558004033402</v>
      </c>
      <c r="AF1081" s="6">
        <v>20</v>
      </c>
      <c r="AG1081" s="6">
        <v>0.77674464876163352</v>
      </c>
      <c r="AH1081" s="6">
        <v>4</v>
      </c>
      <c r="AI1081" s="6">
        <v>0.81408134136926003</v>
      </c>
      <c r="AJ1081" s="6">
        <v>4</v>
      </c>
      <c r="AK1081" s="6">
        <v>0.9362292343463906</v>
      </c>
      <c r="AL1081" s="6">
        <v>10</v>
      </c>
      <c r="AM1081" s="6">
        <v>0.99246403564825569</v>
      </c>
      <c r="AN1081" s="6">
        <v>3</v>
      </c>
      <c r="AO1081" s="6">
        <v>0.93066848497517973</v>
      </c>
      <c r="AP1081" s="6">
        <v>4</v>
      </c>
      <c r="AQ1081" s="6">
        <v>0.89173956189828207</v>
      </c>
      <c r="AR1081" s="6">
        <v>10</v>
      </c>
      <c r="AS1081" s="6">
        <v>0.99999944877650193</v>
      </c>
      <c r="AT1081" s="6">
        <v>4</v>
      </c>
      <c r="AU1081" s="6">
        <v>0.55088464360299416</v>
      </c>
      <c r="AV1081" s="6">
        <v>4</v>
      </c>
      <c r="AW1081" s="6">
        <v>0.95113135780247315</v>
      </c>
    </row>
    <row r="1082" spans="1:49" ht="15.75" customHeight="1" x14ac:dyDescent="0.25">
      <c r="A1082" s="6" t="s">
        <v>428</v>
      </c>
      <c r="B1082" s="6" t="s">
        <v>737</v>
      </c>
      <c r="C1082" s="6" t="s">
        <v>737</v>
      </c>
      <c r="D1082" s="7">
        <f>IF(COUNTIF(Recovered!$A$2:$A$808,A1082)&gt;0,VLOOKUP($B1082,Recovered!$B$2:$C$808,2,FALSE),0)</f>
        <v>24537</v>
      </c>
      <c r="E1082" s="8">
        <f>IF(COUNTIF(Recovered!$A$2:$A$808,A1082)&gt;0,1,0)</f>
        <v>1</v>
      </c>
      <c r="F1082" s="6">
        <v>4</v>
      </c>
      <c r="G1082" s="6">
        <v>0.85824123443226408</v>
      </c>
      <c r="H1082" s="6">
        <v>4</v>
      </c>
      <c r="I1082" s="6">
        <v>0.72620594034167696</v>
      </c>
      <c r="J1082" s="6">
        <v>2</v>
      </c>
      <c r="K1082" s="6">
        <v>0.91424448887431775</v>
      </c>
      <c r="L1082" s="6">
        <v>3</v>
      </c>
      <c r="M1082" s="6">
        <v>0.99118356273682562</v>
      </c>
      <c r="N1082" s="6">
        <v>20</v>
      </c>
      <c r="O1082" s="6">
        <v>0.778776157779972</v>
      </c>
      <c r="P1082" s="6">
        <v>4</v>
      </c>
      <c r="Q1082" s="6">
        <v>0.88070119173826233</v>
      </c>
      <c r="R1082" s="6">
        <v>4</v>
      </c>
      <c r="S1082" s="6">
        <v>0.90854978366252426</v>
      </c>
      <c r="T1082" s="6">
        <v>25</v>
      </c>
      <c r="U1082" s="6">
        <v>0.72443581013064673</v>
      </c>
      <c r="V1082" s="6">
        <v>5</v>
      </c>
      <c r="W1082" s="6">
        <v>0.67917401701161761</v>
      </c>
      <c r="X1082" s="6">
        <v>4</v>
      </c>
      <c r="Y1082" s="6">
        <v>0.65134164117393389</v>
      </c>
      <c r="Z1082" s="6">
        <v>25</v>
      </c>
      <c r="AA1082" s="6">
        <v>0.55269570008971813</v>
      </c>
      <c r="AB1082" s="6">
        <v>5</v>
      </c>
      <c r="AC1082" s="6">
        <v>0.9579120452786456</v>
      </c>
      <c r="AD1082" s="6">
        <v>4</v>
      </c>
      <c r="AE1082" s="6">
        <v>0.87947721667568357</v>
      </c>
      <c r="AF1082" s="6">
        <v>15</v>
      </c>
      <c r="AG1082" s="6">
        <v>0.93800790735073514</v>
      </c>
      <c r="AH1082" s="6">
        <v>5</v>
      </c>
      <c r="AI1082" s="6">
        <v>0.70577996102805196</v>
      </c>
      <c r="AJ1082" s="6">
        <v>4</v>
      </c>
      <c r="AK1082" s="6">
        <v>0.89161150837490122</v>
      </c>
      <c r="AL1082" s="6">
        <v>10</v>
      </c>
      <c r="AM1082" s="6">
        <v>0.99728144936961505</v>
      </c>
      <c r="AN1082" s="6">
        <v>3</v>
      </c>
      <c r="AO1082" s="6">
        <v>0.62239547897623548</v>
      </c>
      <c r="AP1082" s="6">
        <v>3</v>
      </c>
      <c r="AQ1082" s="6">
        <v>0.76968497594273566</v>
      </c>
      <c r="AR1082" s="6">
        <v>5</v>
      </c>
      <c r="AS1082" s="6">
        <v>0.99999885275865807</v>
      </c>
      <c r="AT1082" s="6">
        <v>4</v>
      </c>
      <c r="AU1082" s="6">
        <v>0.49895987364551608</v>
      </c>
      <c r="AV1082" s="6">
        <v>4</v>
      </c>
      <c r="AW1082" s="6">
        <v>0.62372131559243538</v>
      </c>
    </row>
    <row r="1083" spans="1:49" ht="15.75" hidden="1" customHeight="1" x14ac:dyDescent="0.25">
      <c r="A1083" s="6" t="s">
        <v>716</v>
      </c>
      <c r="B1083" s="6" t="s">
        <v>738</v>
      </c>
      <c r="C1083" s="6" t="s">
        <v>738</v>
      </c>
      <c r="D1083" s="7">
        <f>IF(COUNTIF(Recovered!$A$2:$A$808,A1083)&gt;0,VLOOKUP($B1083,Recovered!$B$2:$C$808,2,FALSE),0)</f>
        <v>0</v>
      </c>
      <c r="E1083" s="8">
        <f>IF(COUNTIF(Recovered!$A$2:$A$808,A1083)&gt;0,1,0)</f>
        <v>0</v>
      </c>
      <c r="F1083" s="6">
        <v>4</v>
      </c>
      <c r="G1083" s="6">
        <v>0.80527910288160709</v>
      </c>
      <c r="H1083" s="6">
        <v>4</v>
      </c>
      <c r="I1083" s="6">
        <v>0.61778866872376836</v>
      </c>
      <c r="J1083" s="6">
        <v>2</v>
      </c>
      <c r="K1083" s="6">
        <v>0.82835829894688606</v>
      </c>
      <c r="L1083" s="6">
        <v>3</v>
      </c>
      <c r="M1083" s="6">
        <v>0.98745249074716124</v>
      </c>
      <c r="N1083" s="6">
        <v>20</v>
      </c>
      <c r="O1083" s="6">
        <v>0.77183808917615826</v>
      </c>
      <c r="P1083" s="6">
        <v>4</v>
      </c>
      <c r="Q1083" s="6">
        <v>0.95141971795406211</v>
      </c>
      <c r="R1083" s="6">
        <v>4</v>
      </c>
      <c r="S1083" s="6">
        <v>0.83014749430254942</v>
      </c>
      <c r="T1083" s="6">
        <v>20</v>
      </c>
      <c r="U1083" s="6">
        <v>0.67305197062061906</v>
      </c>
      <c r="V1083" s="6">
        <v>4</v>
      </c>
      <c r="W1083" s="6">
        <v>0.70455235167981767</v>
      </c>
      <c r="X1083" s="6">
        <v>4</v>
      </c>
      <c r="Y1083" s="6">
        <v>0.89860491207201076</v>
      </c>
      <c r="Z1083" s="6">
        <v>20</v>
      </c>
      <c r="AA1083" s="6">
        <v>0.74668103476310788</v>
      </c>
      <c r="AB1083" s="6">
        <v>4</v>
      </c>
      <c r="AC1083" s="6">
        <v>0.49989230188052342</v>
      </c>
      <c r="AD1083" s="6">
        <v>4</v>
      </c>
      <c r="AE1083" s="6">
        <v>0.90398198218488512</v>
      </c>
      <c r="AF1083" s="6">
        <v>20</v>
      </c>
      <c r="AG1083" s="6">
        <v>0.71990320032751631</v>
      </c>
      <c r="AH1083" s="6">
        <v>4</v>
      </c>
      <c r="AI1083" s="6">
        <v>0.6505366378614712</v>
      </c>
      <c r="AJ1083" s="6">
        <v>4</v>
      </c>
      <c r="AK1083" s="6">
        <v>0.89902961760282063</v>
      </c>
      <c r="AL1083" s="6">
        <v>10</v>
      </c>
      <c r="AM1083" s="6">
        <v>0.99192841559463651</v>
      </c>
      <c r="AN1083" s="6">
        <v>3</v>
      </c>
      <c r="AO1083" s="6">
        <v>0.81610364186003959</v>
      </c>
      <c r="AP1083" s="6">
        <v>4</v>
      </c>
      <c r="AQ1083" s="6">
        <v>0.86299053112853275</v>
      </c>
      <c r="AR1083" s="6">
        <v>10</v>
      </c>
      <c r="AS1083" s="6">
        <v>0.99999873355510194</v>
      </c>
      <c r="AT1083" s="6">
        <v>4</v>
      </c>
      <c r="AU1083" s="6">
        <v>0.60902070103661943</v>
      </c>
      <c r="AV1083" s="6">
        <v>4</v>
      </c>
      <c r="AW1083" s="6">
        <v>0.94256569421892866</v>
      </c>
    </row>
    <row r="1084" spans="1:49" ht="15.75" customHeight="1" x14ac:dyDescent="0.25">
      <c r="A1084" s="6" t="s">
        <v>428</v>
      </c>
      <c r="B1084" s="6" t="s">
        <v>738</v>
      </c>
      <c r="C1084" s="6" t="s">
        <v>738</v>
      </c>
      <c r="D1084" s="7">
        <f>IF(COUNTIF(Recovered!$A$2:$A$808,A1084)&gt;0,VLOOKUP($B1084,Recovered!$B$2:$C$808,2,FALSE),0)</f>
        <v>24537</v>
      </c>
      <c r="E1084" s="8">
        <f>IF(COUNTIF(Recovered!$A$2:$A$808,A1084)&gt;0,1,0)</f>
        <v>1</v>
      </c>
      <c r="F1084" s="6">
        <v>4</v>
      </c>
      <c r="G1084" s="6">
        <v>0.89952117950893962</v>
      </c>
      <c r="H1084" s="6">
        <v>4</v>
      </c>
      <c r="I1084" s="6">
        <v>0.77389319954283842</v>
      </c>
      <c r="J1084" s="6">
        <v>2</v>
      </c>
      <c r="K1084" s="6">
        <v>0.93922618517489853</v>
      </c>
      <c r="L1084" s="6">
        <v>3</v>
      </c>
      <c r="M1084" s="6">
        <v>0.99772410917570287</v>
      </c>
      <c r="N1084" s="6">
        <v>20</v>
      </c>
      <c r="O1084" s="6">
        <v>0.78311197934871457</v>
      </c>
      <c r="P1084" s="6">
        <v>4</v>
      </c>
      <c r="Q1084" s="6">
        <v>0.97889563970988214</v>
      </c>
      <c r="R1084" s="6">
        <v>4</v>
      </c>
      <c r="S1084" s="6">
        <v>0.97046928452313574</v>
      </c>
      <c r="T1084" s="6">
        <v>20</v>
      </c>
      <c r="U1084" s="6">
        <v>0.42594550646131818</v>
      </c>
      <c r="V1084" s="6">
        <v>4</v>
      </c>
      <c r="W1084" s="6">
        <v>0.93673776735045911</v>
      </c>
      <c r="X1084" s="6">
        <v>4</v>
      </c>
      <c r="Y1084" s="6">
        <v>0.94191757804627663</v>
      </c>
      <c r="Z1084" s="6">
        <v>30</v>
      </c>
      <c r="AA1084" s="6">
        <v>0.45351555959203871</v>
      </c>
      <c r="AB1084" s="6">
        <v>5</v>
      </c>
      <c r="AC1084" s="6">
        <v>0.9579120452786456</v>
      </c>
      <c r="AD1084" s="6">
        <v>5</v>
      </c>
      <c r="AE1084" s="6">
        <v>0.62245094310853477</v>
      </c>
      <c r="AF1084" s="6">
        <v>15</v>
      </c>
      <c r="AG1084" s="6">
        <v>0.70530635109146789</v>
      </c>
      <c r="AH1084" s="6">
        <v>4</v>
      </c>
      <c r="AI1084" s="6">
        <v>0.91483829143266937</v>
      </c>
      <c r="AJ1084" s="6">
        <v>4</v>
      </c>
      <c r="AK1084" s="6">
        <v>0.93858682742507471</v>
      </c>
      <c r="AL1084" s="6">
        <v>10</v>
      </c>
      <c r="AM1084" s="6">
        <v>0.99696463386711609</v>
      </c>
      <c r="AN1084" s="6">
        <v>3</v>
      </c>
      <c r="AO1084" s="6">
        <v>0.9881210633360239</v>
      </c>
      <c r="AP1084" s="6">
        <v>4</v>
      </c>
      <c r="AQ1084" s="6">
        <v>0.97043762736095229</v>
      </c>
      <c r="AR1084" s="6">
        <v>5</v>
      </c>
      <c r="AS1084" s="6">
        <v>0.99999825674121945</v>
      </c>
      <c r="AT1084" s="6">
        <v>3</v>
      </c>
      <c r="AU1084" s="6">
        <v>0.63428503091374511</v>
      </c>
      <c r="AV1084" s="6">
        <v>3</v>
      </c>
      <c r="AW1084" s="6">
        <v>0.4864424394391576</v>
      </c>
    </row>
    <row r="1085" spans="1:49" ht="15.75" hidden="1" customHeight="1" x14ac:dyDescent="0.25">
      <c r="A1085" s="6" t="s">
        <v>716</v>
      </c>
      <c r="B1085" s="6" t="s">
        <v>739</v>
      </c>
      <c r="C1085" s="6" t="s">
        <v>739</v>
      </c>
      <c r="D1085" s="7">
        <f>IF(COUNTIF(Recovered!$A$2:$A$808,A1085)&gt;0,VLOOKUP($B1085,Recovered!$B$2:$C$808,2,FALSE),0)</f>
        <v>0</v>
      </c>
      <c r="E1085" s="8">
        <f>IF(COUNTIF(Recovered!$A$2:$A$808,A1085)&gt;0,1,0)</f>
        <v>0</v>
      </c>
      <c r="F1085" s="6">
        <v>4</v>
      </c>
      <c r="G1085" s="6">
        <v>0.80233111076650832</v>
      </c>
      <c r="H1085" s="6">
        <v>4</v>
      </c>
      <c r="I1085" s="6">
        <v>0.5147930519252214</v>
      </c>
      <c r="J1085" s="6">
        <v>2</v>
      </c>
      <c r="K1085" s="6">
        <v>0.89558096803727283</v>
      </c>
      <c r="L1085" s="6">
        <v>3</v>
      </c>
      <c r="M1085" s="6">
        <v>0.98801946007110242</v>
      </c>
      <c r="N1085" s="6">
        <v>20</v>
      </c>
      <c r="O1085" s="6">
        <v>0.81305290317127843</v>
      </c>
      <c r="P1085" s="6">
        <v>4</v>
      </c>
      <c r="Q1085" s="6">
        <v>0.98298416973324299</v>
      </c>
      <c r="R1085" s="6">
        <v>4</v>
      </c>
      <c r="S1085" s="6">
        <v>0.91052676528247067</v>
      </c>
      <c r="T1085" s="6">
        <v>20</v>
      </c>
      <c r="U1085" s="6">
        <v>0.74009346256180131</v>
      </c>
      <c r="V1085" s="6">
        <v>4</v>
      </c>
      <c r="W1085" s="6">
        <v>0.9036932331868136</v>
      </c>
      <c r="X1085" s="6">
        <v>4</v>
      </c>
      <c r="Y1085" s="6">
        <v>0.91909083994401752</v>
      </c>
      <c r="Z1085" s="6">
        <v>20</v>
      </c>
      <c r="AA1085" s="6">
        <v>0.8005931568396315</v>
      </c>
      <c r="AB1085" s="6">
        <v>4</v>
      </c>
      <c r="AC1085" s="6">
        <v>0.73098376410916055</v>
      </c>
      <c r="AD1085" s="6">
        <v>4</v>
      </c>
      <c r="AE1085" s="6">
        <v>0.88796362115228022</v>
      </c>
      <c r="AF1085" s="6">
        <v>20</v>
      </c>
      <c r="AG1085" s="6">
        <v>0.95142316875963717</v>
      </c>
      <c r="AH1085" s="6">
        <v>4</v>
      </c>
      <c r="AI1085" s="6">
        <v>0.67895359290246393</v>
      </c>
      <c r="AJ1085" s="6">
        <v>4</v>
      </c>
      <c r="AK1085" s="6">
        <v>0.94128430906356331</v>
      </c>
      <c r="AL1085" s="6">
        <v>10</v>
      </c>
      <c r="AM1085" s="6">
        <v>0.99673470152063492</v>
      </c>
      <c r="AN1085" s="6">
        <v>3</v>
      </c>
      <c r="AO1085" s="6">
        <v>0.97753872454939117</v>
      </c>
      <c r="AP1085" s="6">
        <v>4</v>
      </c>
      <c r="AQ1085" s="6">
        <v>0.90376342215107508</v>
      </c>
      <c r="AR1085" s="6">
        <v>10</v>
      </c>
      <c r="AS1085" s="6">
        <v>0.99999944877650193</v>
      </c>
      <c r="AT1085" s="6">
        <v>4</v>
      </c>
      <c r="AU1085" s="6">
        <v>0.8909864849790945</v>
      </c>
      <c r="AV1085" s="6">
        <v>4</v>
      </c>
      <c r="AW1085" s="6">
        <v>0.92162224680824145</v>
      </c>
    </row>
    <row r="1086" spans="1:49" ht="15.75" customHeight="1" x14ac:dyDescent="0.25">
      <c r="A1086" s="6" t="s">
        <v>428</v>
      </c>
      <c r="B1086" s="6" t="s">
        <v>739</v>
      </c>
      <c r="C1086" s="6" t="s">
        <v>739</v>
      </c>
      <c r="D1086" s="7">
        <f>IF(COUNTIF(Recovered!$A$2:$A$808,A1086)&gt;0,VLOOKUP($B1086,Recovered!$B$2:$C$808,2,FALSE),0)</f>
        <v>24166</v>
      </c>
      <c r="E1086" s="8">
        <f>IF(COUNTIF(Recovered!$A$2:$A$808,A1086)&gt;0,1,0)</f>
        <v>1</v>
      </c>
      <c r="F1086" s="6">
        <v>4</v>
      </c>
      <c r="G1086" s="6">
        <v>0.84035913235119419</v>
      </c>
      <c r="H1086" s="6">
        <v>4</v>
      </c>
      <c r="I1086" s="6">
        <v>0.83095188161246047</v>
      </c>
      <c r="J1086" s="6">
        <v>2</v>
      </c>
      <c r="K1086" s="6">
        <v>0.88336411244470681</v>
      </c>
      <c r="L1086" s="6">
        <v>3</v>
      </c>
      <c r="M1086" s="6">
        <v>0.99894369378459136</v>
      </c>
      <c r="N1086" s="6">
        <v>20</v>
      </c>
      <c r="O1086" s="6">
        <v>0.83404743645290735</v>
      </c>
      <c r="P1086" s="6">
        <v>4</v>
      </c>
      <c r="Q1086" s="6">
        <v>0.9907246746845958</v>
      </c>
      <c r="R1086" s="6">
        <v>4</v>
      </c>
      <c r="S1086" s="6">
        <v>0.97895356169956438</v>
      </c>
      <c r="T1086" s="6">
        <v>25</v>
      </c>
      <c r="U1086" s="6">
        <v>0.79157498999394427</v>
      </c>
      <c r="V1086" s="6">
        <v>5</v>
      </c>
      <c r="W1086" s="6">
        <v>0.67917098790225672</v>
      </c>
      <c r="X1086" s="6">
        <v>5</v>
      </c>
      <c r="Y1086" s="6">
        <v>0.67917796981589929</v>
      </c>
      <c r="Z1086" s="6">
        <v>25</v>
      </c>
      <c r="AA1086" s="6">
        <v>0.542553055604587</v>
      </c>
      <c r="AB1086" s="6">
        <v>5</v>
      </c>
      <c r="AC1086" s="6">
        <v>0.62245830674674751</v>
      </c>
      <c r="AD1086" s="6">
        <v>4</v>
      </c>
      <c r="AE1086" s="6">
        <v>0.59265988160645044</v>
      </c>
      <c r="AF1086" s="6">
        <v>15</v>
      </c>
      <c r="AG1086" s="6">
        <v>0.94327358167467312</v>
      </c>
      <c r="AH1086" s="6">
        <v>5</v>
      </c>
      <c r="AI1086" s="6">
        <v>0.59265691831445055</v>
      </c>
      <c r="AJ1086" s="6">
        <v>4</v>
      </c>
      <c r="AK1086" s="6">
        <v>0.56197837976358445</v>
      </c>
      <c r="AL1086" s="6">
        <v>10</v>
      </c>
      <c r="AM1086" s="6">
        <v>0.99618950642611881</v>
      </c>
      <c r="AN1086" s="6">
        <v>3</v>
      </c>
      <c r="AO1086" s="6">
        <v>0.97962864676773553</v>
      </c>
      <c r="AP1086" s="6">
        <v>3</v>
      </c>
      <c r="AQ1086" s="6">
        <v>0.84567189125457154</v>
      </c>
      <c r="AR1086" s="6">
        <v>5</v>
      </c>
      <c r="AS1086" s="6">
        <v>0.99999885275865807</v>
      </c>
      <c r="AT1086" s="6">
        <v>4</v>
      </c>
      <c r="AU1086" s="6">
        <v>0.761356765154246</v>
      </c>
      <c r="AV1086" s="6">
        <v>4</v>
      </c>
      <c r="AW1086" s="6">
        <v>0.89186935511894438</v>
      </c>
    </row>
    <row r="1087" spans="1:49" ht="15.75" hidden="1" customHeight="1" x14ac:dyDescent="0.25">
      <c r="A1087" s="6" t="s">
        <v>716</v>
      </c>
      <c r="B1087" s="6" t="s">
        <v>740</v>
      </c>
      <c r="C1087" s="6" t="s">
        <v>740</v>
      </c>
      <c r="D1087" s="7">
        <f>IF(COUNTIF(Recovered!$A$2:$A$808,A1087)&gt;0,VLOOKUP($B1087,Recovered!$B$2:$C$808,2,FALSE),0)</f>
        <v>0</v>
      </c>
      <c r="E1087" s="8">
        <f>IF(COUNTIF(Recovered!$A$2:$A$808,A1087)&gt;0,1,0)</f>
        <v>0</v>
      </c>
      <c r="F1087" s="6">
        <v>4</v>
      </c>
      <c r="G1087" s="6">
        <v>0.54473451033972198</v>
      </c>
      <c r="H1087" s="6">
        <v>4</v>
      </c>
      <c r="I1087" s="6">
        <v>0.67797200666421253</v>
      </c>
      <c r="J1087" s="6">
        <v>2</v>
      </c>
      <c r="K1087" s="6">
        <v>0.82851496459785356</v>
      </c>
      <c r="L1087" s="6">
        <v>3</v>
      </c>
      <c r="M1087" s="6">
        <v>0.99234345313523986</v>
      </c>
      <c r="N1087" s="6">
        <v>20</v>
      </c>
      <c r="O1087" s="6">
        <v>0.80573026604357989</v>
      </c>
      <c r="P1087" s="6">
        <v>4</v>
      </c>
      <c r="Q1087" s="6">
        <v>0.91295688768540939</v>
      </c>
      <c r="R1087" s="6">
        <v>4</v>
      </c>
      <c r="S1087" s="6">
        <v>0.89759971655026649</v>
      </c>
      <c r="T1087" s="6">
        <v>20</v>
      </c>
      <c r="U1087" s="6">
        <v>0.78552342496979488</v>
      </c>
      <c r="V1087" s="6">
        <v>4</v>
      </c>
      <c r="W1087" s="6">
        <v>0.86433273012532152</v>
      </c>
      <c r="X1087" s="6">
        <v>4</v>
      </c>
      <c r="Y1087" s="6">
        <v>0.90691528912847663</v>
      </c>
      <c r="Z1087" s="6">
        <v>20</v>
      </c>
      <c r="AA1087" s="6">
        <v>0.77019221917184577</v>
      </c>
      <c r="AB1087" s="6">
        <v>4</v>
      </c>
      <c r="AC1087" s="6">
        <v>0.75466959351658236</v>
      </c>
      <c r="AD1087" s="6">
        <v>4</v>
      </c>
      <c r="AE1087" s="6">
        <v>0.91694331897927916</v>
      </c>
      <c r="AF1087" s="6">
        <v>20</v>
      </c>
      <c r="AG1087" s="6">
        <v>0.92580576810837112</v>
      </c>
      <c r="AH1087" s="6">
        <v>4</v>
      </c>
      <c r="AI1087" s="6">
        <v>0.59140226599114898</v>
      </c>
      <c r="AJ1087" s="6">
        <v>4</v>
      </c>
      <c r="AK1087" s="6">
        <v>0.90397516618643581</v>
      </c>
      <c r="AL1087" s="6">
        <v>10</v>
      </c>
      <c r="AM1087" s="6">
        <v>0.9967344636000901</v>
      </c>
      <c r="AN1087" s="6">
        <v>3</v>
      </c>
      <c r="AO1087" s="6">
        <v>0.98688000640216866</v>
      </c>
      <c r="AP1087" s="6">
        <v>3</v>
      </c>
      <c r="AQ1087" s="6">
        <v>0.75146220785680995</v>
      </c>
      <c r="AR1087" s="6">
        <v>10</v>
      </c>
      <c r="AS1087" s="6">
        <v>0.99999909116577301</v>
      </c>
      <c r="AT1087" s="6">
        <v>3</v>
      </c>
      <c r="AU1087" s="6">
        <v>0.68440059335048631</v>
      </c>
      <c r="AV1087" s="6">
        <v>3</v>
      </c>
      <c r="AW1087" s="6">
        <v>0.70308644420590349</v>
      </c>
    </row>
    <row r="1088" spans="1:49" ht="15.75" customHeight="1" x14ac:dyDescent="0.25">
      <c r="A1088" s="6" t="s">
        <v>428</v>
      </c>
      <c r="B1088" s="6" t="s">
        <v>740</v>
      </c>
      <c r="C1088" s="6" t="s">
        <v>740</v>
      </c>
      <c r="D1088" s="7">
        <f>IF(COUNTIF(Recovered!$A$2:$A$808,A1088)&gt;0,VLOOKUP($B1088,Recovered!$B$2:$C$808,2,FALSE),0)</f>
        <v>24166</v>
      </c>
      <c r="E1088" s="8">
        <f>IF(COUNTIF(Recovered!$A$2:$A$808,A1088)&gt;0,1,0)</f>
        <v>1</v>
      </c>
      <c r="F1088" s="6">
        <v>3</v>
      </c>
      <c r="G1088" s="6">
        <v>0.6099227677966198</v>
      </c>
      <c r="H1088" s="6">
        <v>3</v>
      </c>
      <c r="I1088" s="6">
        <v>0.63903054787249947</v>
      </c>
      <c r="J1088" s="6">
        <v>2</v>
      </c>
      <c r="K1088" s="6">
        <v>0.97366017550823059</v>
      </c>
      <c r="L1088" s="6">
        <v>2</v>
      </c>
      <c r="M1088" s="6">
        <v>0.49950769780063248</v>
      </c>
      <c r="N1088" s="6">
        <v>20</v>
      </c>
      <c r="O1088" s="6">
        <v>0.82230237398787454</v>
      </c>
      <c r="P1088" s="6">
        <v>4</v>
      </c>
      <c r="Q1088" s="6">
        <v>0.99006494895536157</v>
      </c>
      <c r="R1088" s="6">
        <v>4</v>
      </c>
      <c r="S1088" s="6">
        <v>0.8797573307941372</v>
      </c>
      <c r="T1088" s="6">
        <v>25</v>
      </c>
      <c r="U1088" s="6">
        <v>0.8563079353260451</v>
      </c>
      <c r="V1088" s="6">
        <v>4</v>
      </c>
      <c r="W1088" s="6">
        <v>0.94567158967016041</v>
      </c>
      <c r="X1088" s="6">
        <v>4</v>
      </c>
      <c r="Y1088" s="6">
        <v>0.94304431859820281</v>
      </c>
      <c r="Z1088" s="6">
        <v>25</v>
      </c>
      <c r="AA1088" s="6">
        <v>0.55502198134110015</v>
      </c>
      <c r="AB1088" s="6">
        <v>4</v>
      </c>
      <c r="AC1088" s="6">
        <v>0.99095359815765616</v>
      </c>
      <c r="AD1088" s="6">
        <v>4</v>
      </c>
      <c r="AE1088" s="6">
        <v>0.79390157212288059</v>
      </c>
      <c r="AF1088" s="6">
        <v>15</v>
      </c>
      <c r="AG1088" s="6">
        <v>0.90138236763970236</v>
      </c>
      <c r="AH1088" s="6">
        <v>4</v>
      </c>
      <c r="AI1088" s="6">
        <v>0.95222895514895556</v>
      </c>
      <c r="AJ1088" s="6">
        <v>4</v>
      </c>
      <c r="AK1088" s="6">
        <v>0.93321418925976574</v>
      </c>
      <c r="AL1088" s="6">
        <v>10</v>
      </c>
      <c r="AM1088" s="6">
        <v>0.98546353460187808</v>
      </c>
      <c r="AN1088" s="6">
        <v>2</v>
      </c>
      <c r="AO1088" s="6">
        <v>0.79816614615647863</v>
      </c>
      <c r="AP1088" s="6">
        <v>3</v>
      </c>
      <c r="AQ1088" s="6">
        <v>0.83531948545436674</v>
      </c>
      <c r="AR1088" s="6">
        <v>5</v>
      </c>
      <c r="AS1088" s="6">
        <v>0.99999885275865807</v>
      </c>
      <c r="AT1088" s="6">
        <v>3</v>
      </c>
      <c r="AU1088" s="6">
        <v>0.79525827728570708</v>
      </c>
      <c r="AV1088" s="6">
        <v>3</v>
      </c>
      <c r="AW1088" s="6">
        <v>0.75127323887537945</v>
      </c>
    </row>
    <row r="1089" spans="1:49" ht="15.75" hidden="1" customHeight="1" x14ac:dyDescent="0.25">
      <c r="A1089" s="6" t="s">
        <v>716</v>
      </c>
      <c r="B1089" s="6" t="s">
        <v>741</v>
      </c>
      <c r="C1089" s="6" t="s">
        <v>741</v>
      </c>
      <c r="D1089" s="7">
        <f>IF(COUNTIF(Recovered!$A$2:$A$808,A1089)&gt;0,VLOOKUP($B1089,Recovered!$B$2:$C$808,2,FALSE),0)</f>
        <v>0</v>
      </c>
      <c r="E1089" s="8">
        <f>IF(COUNTIF(Recovered!$A$2:$A$808,A1089)&gt;0,1,0)</f>
        <v>0</v>
      </c>
      <c r="F1089" s="6">
        <v>3</v>
      </c>
      <c r="G1089" s="6">
        <v>0.73795363615010245</v>
      </c>
      <c r="H1089" s="6">
        <v>3</v>
      </c>
      <c r="I1089" s="6">
        <v>0.59862969941587496</v>
      </c>
      <c r="J1089" s="6">
        <v>2</v>
      </c>
      <c r="K1089" s="6">
        <v>0.97050095533453673</v>
      </c>
      <c r="L1089" s="6">
        <v>2</v>
      </c>
      <c r="M1089" s="6">
        <v>0.50528492545042669</v>
      </c>
      <c r="N1089" s="6">
        <v>20</v>
      </c>
      <c r="O1089" s="6">
        <v>0.81795660819726712</v>
      </c>
      <c r="P1089" s="6">
        <v>3</v>
      </c>
      <c r="Q1089" s="6">
        <v>0.62158400017759874</v>
      </c>
      <c r="R1089" s="6">
        <v>3</v>
      </c>
      <c r="S1089" s="6">
        <v>0.89044039749251247</v>
      </c>
      <c r="T1089" s="6">
        <v>25</v>
      </c>
      <c r="U1089" s="6">
        <v>0.61885562041881226</v>
      </c>
      <c r="V1089" s="6">
        <v>4</v>
      </c>
      <c r="W1089" s="6">
        <v>0.65078537254751168</v>
      </c>
      <c r="X1089" s="6">
        <v>4</v>
      </c>
      <c r="Y1089" s="6">
        <v>0.70563580607917975</v>
      </c>
      <c r="Z1089" s="6">
        <v>20</v>
      </c>
      <c r="AA1089" s="6">
        <v>0.4956152990251087</v>
      </c>
      <c r="AB1089" s="6">
        <v>3</v>
      </c>
      <c r="AC1089" s="6">
        <v>0.94523437156523638</v>
      </c>
      <c r="AD1089" s="6">
        <v>3</v>
      </c>
      <c r="AE1089" s="6">
        <v>0.86982624993251145</v>
      </c>
      <c r="AF1089" s="6">
        <v>15</v>
      </c>
      <c r="AG1089" s="6">
        <v>0.94225264097487837</v>
      </c>
      <c r="AH1089" s="6">
        <v>3</v>
      </c>
      <c r="AI1089" s="6">
        <v>0.59095313648956471</v>
      </c>
      <c r="AJ1089" s="6">
        <v>3</v>
      </c>
      <c r="AK1089" s="6">
        <v>0.80391012570537534</v>
      </c>
      <c r="AL1089" s="6">
        <v>10</v>
      </c>
      <c r="AM1089" s="6">
        <v>0.98841027681164273</v>
      </c>
      <c r="AN1089" s="6">
        <v>2</v>
      </c>
      <c r="AO1089" s="6">
        <v>0.90229180352750027</v>
      </c>
      <c r="AP1089" s="6">
        <v>2</v>
      </c>
      <c r="AQ1089" s="6">
        <v>0.67878277609078219</v>
      </c>
      <c r="AR1089" s="6">
        <v>10</v>
      </c>
      <c r="AS1089" s="6">
        <v>0.99999909116577301</v>
      </c>
      <c r="AT1089" s="6">
        <v>3</v>
      </c>
      <c r="AU1089" s="6">
        <v>0.76595986973026087</v>
      </c>
      <c r="AV1089" s="6">
        <v>3</v>
      </c>
      <c r="AW1089" s="6">
        <v>0.94261717196485129</v>
      </c>
    </row>
    <row r="1090" spans="1:49" ht="15.75" hidden="1" customHeight="1" x14ac:dyDescent="0.25">
      <c r="A1090" s="6" t="s">
        <v>716</v>
      </c>
      <c r="B1090" s="6" t="s">
        <v>742</v>
      </c>
      <c r="C1090" s="6" t="s">
        <v>742</v>
      </c>
      <c r="D1090" s="7">
        <f>IF(COUNTIF(Recovered!$A$2:$A$808,A1090)&gt;0,VLOOKUP($B1090,Recovered!$B$2:$C$808,2,FALSE),0)</f>
        <v>0</v>
      </c>
      <c r="E1090" s="8">
        <f>IF(COUNTIF(Recovered!$A$2:$A$808,A1090)&gt;0,1,0)</f>
        <v>0</v>
      </c>
      <c r="F1090" s="6">
        <v>3</v>
      </c>
      <c r="G1090" s="6">
        <v>0.6422867974783133</v>
      </c>
      <c r="H1090" s="6">
        <v>3</v>
      </c>
      <c r="I1090" s="6">
        <v>0.69817419801484881</v>
      </c>
      <c r="J1090" s="6">
        <v>2</v>
      </c>
      <c r="K1090" s="6">
        <v>0.95647363645122951</v>
      </c>
      <c r="L1090" s="6">
        <v>2</v>
      </c>
      <c r="M1090" s="6">
        <v>0.65113191688342797</v>
      </c>
      <c r="N1090" s="6">
        <v>20</v>
      </c>
      <c r="O1090" s="6">
        <v>0.8301810163351746</v>
      </c>
      <c r="P1090" s="6">
        <v>4</v>
      </c>
      <c r="Q1090" s="6">
        <v>0.62201756941125341</v>
      </c>
      <c r="R1090" s="6">
        <v>4</v>
      </c>
      <c r="S1090" s="6">
        <v>0.65105309562471714</v>
      </c>
      <c r="T1090" s="6">
        <v>20</v>
      </c>
      <c r="U1090" s="6">
        <v>0.75551946742279852</v>
      </c>
      <c r="V1090" s="6">
        <v>4</v>
      </c>
      <c r="W1090" s="6">
        <v>0.96183278845415954</v>
      </c>
      <c r="X1090" s="6">
        <v>4</v>
      </c>
      <c r="Y1090" s="6">
        <v>0.9341043390011019</v>
      </c>
      <c r="Z1090" s="6">
        <v>20</v>
      </c>
      <c r="AA1090" s="6">
        <v>0.84658081701930799</v>
      </c>
      <c r="AB1090" s="6">
        <v>4</v>
      </c>
      <c r="AC1090" s="6">
        <v>0.98246588842671945</v>
      </c>
      <c r="AD1090" s="6">
        <v>4</v>
      </c>
      <c r="AE1090" s="6">
        <v>0.83295180136161695</v>
      </c>
      <c r="AF1090" s="6">
        <v>20</v>
      </c>
      <c r="AG1090" s="6">
        <v>0.87482886028509821</v>
      </c>
      <c r="AH1090" s="6">
        <v>4</v>
      </c>
      <c r="AI1090" s="6">
        <v>0.89844445892524893</v>
      </c>
      <c r="AJ1090" s="6">
        <v>4</v>
      </c>
      <c r="AK1090" s="6">
        <v>0.90446404154555327</v>
      </c>
      <c r="AL1090" s="6">
        <v>10</v>
      </c>
      <c r="AM1090" s="6">
        <v>0.99873675426748587</v>
      </c>
      <c r="AN1090" s="6">
        <v>3</v>
      </c>
      <c r="AO1090" s="6">
        <v>0.93219155527899766</v>
      </c>
      <c r="AP1090" s="6">
        <v>3</v>
      </c>
      <c r="AQ1090" s="6">
        <v>0.96910965251823689</v>
      </c>
      <c r="AR1090" s="6">
        <v>10</v>
      </c>
      <c r="AS1090" s="6">
        <v>0.99999944877650193</v>
      </c>
      <c r="AT1090" s="6">
        <v>3</v>
      </c>
      <c r="AU1090" s="6">
        <v>0.90082405311944425</v>
      </c>
      <c r="AV1090" s="6">
        <v>3</v>
      </c>
      <c r="AW1090" s="6">
        <v>0.98745958068149764</v>
      </c>
    </row>
    <row r="1091" spans="1:49" ht="15.75" customHeight="1" x14ac:dyDescent="0.25">
      <c r="A1091" s="6" t="s">
        <v>428</v>
      </c>
      <c r="B1091" s="6" t="s">
        <v>742</v>
      </c>
      <c r="C1091" s="6" t="s">
        <v>742</v>
      </c>
      <c r="D1091" s="7">
        <f>IF(COUNTIF(Recovered!$A$2:$A$808,A1091)&gt;0,VLOOKUP($B1091,Recovered!$B$2:$C$808,2,FALSE),0)</f>
        <v>24166</v>
      </c>
      <c r="E1091" s="8">
        <f>IF(COUNTIF(Recovered!$A$2:$A$808,A1091)&gt;0,1,0)</f>
        <v>1</v>
      </c>
      <c r="F1091" s="6">
        <v>3</v>
      </c>
      <c r="G1091" s="6">
        <v>0.84737845156115432</v>
      </c>
      <c r="H1091" s="6">
        <v>3</v>
      </c>
      <c r="I1091" s="6">
        <v>0.80596081039203626</v>
      </c>
      <c r="J1091" s="6">
        <v>2</v>
      </c>
      <c r="K1091" s="6">
        <v>0.9731166685227044</v>
      </c>
      <c r="L1091" s="6">
        <v>2</v>
      </c>
      <c r="M1091" s="6">
        <v>0.61343293880939287</v>
      </c>
      <c r="N1091" s="6">
        <v>20</v>
      </c>
      <c r="O1091" s="6">
        <v>0.79498923126354015</v>
      </c>
      <c r="P1091" s="6">
        <v>4</v>
      </c>
      <c r="Q1091" s="6">
        <v>0.99395116232740666</v>
      </c>
      <c r="R1091" s="6">
        <v>4</v>
      </c>
      <c r="S1091" s="6">
        <v>0.95590841760874468</v>
      </c>
      <c r="T1091" s="6">
        <v>25</v>
      </c>
      <c r="U1091" s="6">
        <v>0.77743442447262656</v>
      </c>
      <c r="V1091" s="6">
        <v>4</v>
      </c>
      <c r="W1091" s="6">
        <v>0.98086173133702337</v>
      </c>
      <c r="X1091" s="6">
        <v>4</v>
      </c>
      <c r="Y1091" s="6">
        <v>0.95368153311087001</v>
      </c>
      <c r="Z1091" s="6">
        <v>25</v>
      </c>
      <c r="AA1091" s="6">
        <v>0.54138092237570079</v>
      </c>
      <c r="AB1091" s="6">
        <v>4</v>
      </c>
      <c r="AC1091" s="6">
        <v>0.98145515949452322</v>
      </c>
      <c r="AD1091" s="6">
        <v>4</v>
      </c>
      <c r="AE1091" s="6">
        <v>0.88712121388010667</v>
      </c>
      <c r="AF1091" s="6">
        <v>15</v>
      </c>
      <c r="AG1091" s="6">
        <v>0.67640741470883603</v>
      </c>
      <c r="AH1091" s="6">
        <v>3</v>
      </c>
      <c r="AI1091" s="6">
        <v>0.53103008611234281</v>
      </c>
      <c r="AJ1091" s="6">
        <v>3</v>
      </c>
      <c r="AK1091" s="6">
        <v>0.6791332949584169</v>
      </c>
      <c r="AL1091" s="6">
        <v>10</v>
      </c>
      <c r="AM1091" s="6">
        <v>0.99374675492818376</v>
      </c>
      <c r="AN1091" s="6">
        <v>2</v>
      </c>
      <c r="AO1091" s="6">
        <v>0.83546100891580388</v>
      </c>
      <c r="AP1091" s="6">
        <v>2</v>
      </c>
      <c r="AQ1091" s="6">
        <v>0.56214889300764692</v>
      </c>
      <c r="AR1091" s="6">
        <v>5</v>
      </c>
      <c r="AS1091" s="6">
        <v>0.99999909116577301</v>
      </c>
      <c r="AT1091" s="6">
        <v>3</v>
      </c>
      <c r="AU1091" s="6">
        <v>0.86387630148963901</v>
      </c>
      <c r="AV1091" s="6">
        <v>3</v>
      </c>
      <c r="AW1091" s="6">
        <v>0.91301093633298458</v>
      </c>
    </row>
    <row r="1092" spans="1:49" ht="15.75" hidden="1" customHeight="1" x14ac:dyDescent="0.25">
      <c r="A1092" s="6" t="s">
        <v>716</v>
      </c>
      <c r="B1092" s="6" t="s">
        <v>743</v>
      </c>
      <c r="C1092" s="6" t="s">
        <v>743</v>
      </c>
      <c r="D1092" s="7">
        <f>IF(COUNTIF(Recovered!$A$2:$A$808,A1092)&gt;0,VLOOKUP($B1092,Recovered!$B$2:$C$808,2,FALSE),0)</f>
        <v>0</v>
      </c>
      <c r="E1092" s="8">
        <f>IF(COUNTIF(Recovered!$A$2:$A$808,A1092)&gt;0,1,0)</f>
        <v>0</v>
      </c>
      <c r="F1092" s="6">
        <v>4</v>
      </c>
      <c r="G1092" s="6">
        <v>0.71265073594056383</v>
      </c>
      <c r="H1092" s="6">
        <v>4</v>
      </c>
      <c r="I1092" s="6">
        <v>0.76720289650225126</v>
      </c>
      <c r="J1092" s="6">
        <v>2</v>
      </c>
      <c r="K1092" s="6">
        <v>0.88974255690921744</v>
      </c>
      <c r="L1092" s="6">
        <v>3</v>
      </c>
      <c r="M1092" s="6">
        <v>0.98377358790298841</v>
      </c>
      <c r="N1092" s="6">
        <v>20</v>
      </c>
      <c r="O1092" s="6">
        <v>0.80124626678243693</v>
      </c>
      <c r="P1092" s="6">
        <v>4</v>
      </c>
      <c r="Q1092" s="6">
        <v>0.93455078405969583</v>
      </c>
      <c r="R1092" s="6">
        <v>4</v>
      </c>
      <c r="S1092" s="6">
        <v>0.88643362443928764</v>
      </c>
      <c r="T1092" s="6">
        <v>20</v>
      </c>
      <c r="U1092" s="6">
        <v>0.7242861426662357</v>
      </c>
      <c r="V1092" s="6">
        <v>4</v>
      </c>
      <c r="W1092" s="6">
        <v>0.90037601361808439</v>
      </c>
      <c r="X1092" s="6">
        <v>4</v>
      </c>
      <c r="Y1092" s="6">
        <v>0.9225018847316524</v>
      </c>
      <c r="Z1092" s="6">
        <v>20</v>
      </c>
      <c r="AA1092" s="6">
        <v>0.86072714460512967</v>
      </c>
      <c r="AB1092" s="6">
        <v>4</v>
      </c>
      <c r="AC1092" s="6">
        <v>0.75469829414696277</v>
      </c>
      <c r="AD1092" s="6">
        <v>4</v>
      </c>
      <c r="AE1092" s="6">
        <v>0.93169728365660831</v>
      </c>
      <c r="AF1092" s="6">
        <v>20</v>
      </c>
      <c r="AG1092" s="6">
        <v>0.56146788581564067</v>
      </c>
      <c r="AH1092" s="6">
        <v>4</v>
      </c>
      <c r="AI1092" s="6">
        <v>0.70318026328915484</v>
      </c>
      <c r="AJ1092" s="6">
        <v>4</v>
      </c>
      <c r="AK1092" s="6">
        <v>0.92328431345419815</v>
      </c>
      <c r="AL1092" s="6">
        <v>10</v>
      </c>
      <c r="AM1092" s="6">
        <v>0.99694923556817261</v>
      </c>
      <c r="AN1092" s="6">
        <v>3</v>
      </c>
      <c r="AO1092" s="6">
        <v>0.98014590083083231</v>
      </c>
      <c r="AP1092" s="6">
        <v>3</v>
      </c>
      <c r="AQ1092" s="6">
        <v>0.77400379678303766</v>
      </c>
      <c r="AR1092" s="6">
        <v>10</v>
      </c>
      <c r="AS1092" s="6">
        <v>0.99999909116577301</v>
      </c>
      <c r="AT1092" s="6">
        <v>3</v>
      </c>
      <c r="AU1092" s="6">
        <v>0.69728627361388551</v>
      </c>
      <c r="AV1092" s="6">
        <v>3</v>
      </c>
      <c r="AW1092" s="6">
        <v>0.87302924873339238</v>
      </c>
    </row>
    <row r="1093" spans="1:49" ht="15.75" customHeight="1" x14ac:dyDescent="0.25">
      <c r="A1093" s="6" t="s">
        <v>428</v>
      </c>
      <c r="B1093" s="6" t="s">
        <v>743</v>
      </c>
      <c r="C1093" s="6" t="s">
        <v>743</v>
      </c>
      <c r="D1093" s="7">
        <f>IF(COUNTIF(Recovered!$A$2:$A$808,A1093)&gt;0,VLOOKUP($B1093,Recovered!$B$2:$C$808,2,FALSE),0)</f>
        <v>24166</v>
      </c>
      <c r="E1093" s="8">
        <f>IF(COUNTIF(Recovered!$A$2:$A$808,A1093)&gt;0,1,0)</f>
        <v>1</v>
      </c>
      <c r="F1093" s="6">
        <v>3</v>
      </c>
      <c r="G1093" s="6">
        <v>0.71285322877738999</v>
      </c>
      <c r="H1093" s="6">
        <v>3</v>
      </c>
      <c r="I1093" s="6">
        <v>0.63322042164685455</v>
      </c>
      <c r="J1093" s="6">
        <v>2</v>
      </c>
      <c r="K1093" s="6">
        <v>0.86634708475905731</v>
      </c>
      <c r="L1093" s="6">
        <v>1</v>
      </c>
      <c r="M1093" s="6">
        <v>0.73585504454278849</v>
      </c>
      <c r="N1093" s="6">
        <v>20</v>
      </c>
      <c r="O1093" s="6">
        <v>0.85067841716434411</v>
      </c>
      <c r="P1093" s="6">
        <v>4</v>
      </c>
      <c r="Q1093" s="6">
        <v>0.95222215054515491</v>
      </c>
      <c r="R1093" s="6">
        <v>4</v>
      </c>
      <c r="S1093" s="6">
        <v>0.8173157123022311</v>
      </c>
      <c r="T1093" s="6">
        <v>25</v>
      </c>
      <c r="U1093" s="6">
        <v>0.82575277841497907</v>
      </c>
      <c r="V1093" s="6">
        <v>4</v>
      </c>
      <c r="W1093" s="6">
        <v>0.67916876022506978</v>
      </c>
      <c r="X1093" s="6">
        <v>4</v>
      </c>
      <c r="Y1093" s="6">
        <v>0.9500321840633259</v>
      </c>
      <c r="Z1093" s="6">
        <v>25</v>
      </c>
      <c r="AA1093" s="6">
        <v>0.55222163533604296</v>
      </c>
      <c r="AB1093" s="6">
        <v>4</v>
      </c>
      <c r="AC1093" s="6">
        <v>0.91458285850626897</v>
      </c>
      <c r="AD1093" s="6">
        <v>4</v>
      </c>
      <c r="AE1093" s="6">
        <v>0.92400607748256525</v>
      </c>
      <c r="AF1093" s="6">
        <v>15</v>
      </c>
      <c r="AG1093" s="6">
        <v>0.92016425208454466</v>
      </c>
      <c r="AH1093" s="6">
        <v>5</v>
      </c>
      <c r="AI1093" s="6">
        <v>0.95256978459341779</v>
      </c>
      <c r="AJ1093" s="6">
        <v>4</v>
      </c>
      <c r="AK1093" s="6">
        <v>0.81748103929715676</v>
      </c>
      <c r="AL1093" s="6">
        <v>10</v>
      </c>
      <c r="AM1093" s="6">
        <v>0.99203821177962492</v>
      </c>
      <c r="AN1093" s="6">
        <v>2</v>
      </c>
      <c r="AO1093" s="6">
        <v>0.56216554972611488</v>
      </c>
      <c r="AP1093" s="6">
        <v>3</v>
      </c>
      <c r="AQ1093" s="6">
        <v>0.67910642218561679</v>
      </c>
      <c r="AR1093" s="6">
        <v>5</v>
      </c>
      <c r="AS1093" s="6">
        <v>0.9999993295729247</v>
      </c>
      <c r="AT1093" s="6">
        <v>3</v>
      </c>
      <c r="AU1093" s="6">
        <v>0.92787131035362014</v>
      </c>
      <c r="AV1093" s="6">
        <v>3</v>
      </c>
      <c r="AW1093" s="6">
        <v>0.93395344196402819</v>
      </c>
    </row>
    <row r="1094" spans="1:49" ht="15.75" hidden="1" customHeight="1" x14ac:dyDescent="0.25">
      <c r="A1094" s="6" t="s">
        <v>716</v>
      </c>
      <c r="B1094" s="6" t="s">
        <v>744</v>
      </c>
      <c r="C1094" s="6" t="s">
        <v>744</v>
      </c>
      <c r="D1094" s="7">
        <f>IF(COUNTIF(Recovered!$A$2:$A$808,A1094)&gt;0,VLOOKUP($B1094,Recovered!$B$2:$C$808,2,FALSE),0)</f>
        <v>0</v>
      </c>
      <c r="E1094" s="8">
        <f>IF(COUNTIF(Recovered!$A$2:$A$808,A1094)&gt;0,1,0)</f>
        <v>0</v>
      </c>
      <c r="F1094" s="6">
        <v>4</v>
      </c>
      <c r="G1094" s="6">
        <v>0.57966643671060591</v>
      </c>
      <c r="H1094" s="6">
        <v>4</v>
      </c>
      <c r="I1094" s="6">
        <v>0.77071874072179525</v>
      </c>
      <c r="J1094" s="6">
        <v>2</v>
      </c>
      <c r="K1094" s="6">
        <v>0.86047587478412912</v>
      </c>
      <c r="L1094" s="6">
        <v>3</v>
      </c>
      <c r="M1094" s="6">
        <v>0.96496409749852763</v>
      </c>
      <c r="N1094" s="6">
        <v>20</v>
      </c>
      <c r="O1094" s="6">
        <v>0.7588481708520145</v>
      </c>
      <c r="P1094" s="6">
        <v>4</v>
      </c>
      <c r="Q1094" s="6">
        <v>0.79637984878017143</v>
      </c>
      <c r="R1094" s="6">
        <v>4</v>
      </c>
      <c r="S1094" s="6">
        <v>0.91840870042723266</v>
      </c>
      <c r="T1094" s="6">
        <v>20</v>
      </c>
      <c r="U1094" s="6">
        <v>0.74323566812567643</v>
      </c>
      <c r="V1094" s="6">
        <v>4</v>
      </c>
      <c r="W1094" s="6">
        <v>0.75459988035963355</v>
      </c>
      <c r="X1094" s="6">
        <v>4</v>
      </c>
      <c r="Y1094" s="6">
        <v>0.90855381308975003</v>
      </c>
      <c r="Z1094" s="6">
        <v>20</v>
      </c>
      <c r="AA1094" s="6">
        <v>0.88677058643142337</v>
      </c>
      <c r="AB1094" s="6">
        <v>4</v>
      </c>
      <c r="AC1094" s="6">
        <v>0.91422775835325598</v>
      </c>
      <c r="AD1094" s="6">
        <v>4</v>
      </c>
      <c r="AE1094" s="6">
        <v>0.93547459522216414</v>
      </c>
      <c r="AF1094" s="6">
        <v>20</v>
      </c>
      <c r="AG1094" s="6">
        <v>0.92580923988651109</v>
      </c>
      <c r="AH1094" s="6">
        <v>4</v>
      </c>
      <c r="AI1094" s="6">
        <v>0.8159207572066457</v>
      </c>
      <c r="AJ1094" s="6">
        <v>4</v>
      </c>
      <c r="AK1094" s="6">
        <v>0.94380675073282327</v>
      </c>
      <c r="AL1094" s="6">
        <v>10</v>
      </c>
      <c r="AM1094" s="6">
        <v>0.99516192238330292</v>
      </c>
      <c r="AN1094" s="6">
        <v>3</v>
      </c>
      <c r="AO1094" s="6">
        <v>0.97396404578439522</v>
      </c>
      <c r="AP1094" s="6">
        <v>4</v>
      </c>
      <c r="AQ1094" s="6">
        <v>0.53067828905510595</v>
      </c>
      <c r="AR1094" s="6">
        <v>10</v>
      </c>
      <c r="AS1094" s="6">
        <v>0.99999885275865807</v>
      </c>
      <c r="AT1094" s="6">
        <v>3</v>
      </c>
      <c r="AU1094" s="6">
        <v>0.66943946912470975</v>
      </c>
      <c r="AV1094" s="6">
        <v>4</v>
      </c>
      <c r="AW1094" s="6">
        <v>0.79158642041932725</v>
      </c>
    </row>
    <row r="1095" spans="1:49" ht="15.75" customHeight="1" x14ac:dyDescent="0.25">
      <c r="A1095" s="6" t="s">
        <v>428</v>
      </c>
      <c r="B1095" s="6" t="s">
        <v>744</v>
      </c>
      <c r="C1095" s="6" t="s">
        <v>744</v>
      </c>
      <c r="D1095" s="7">
        <f>IF(COUNTIF(Recovered!$A$2:$A$808,A1095)&gt;0,VLOOKUP($B1095,Recovered!$B$2:$C$808,2,FALSE),0)</f>
        <v>24166</v>
      </c>
      <c r="E1095" s="8">
        <f>IF(COUNTIF(Recovered!$A$2:$A$808,A1095)&gt;0,1,0)</f>
        <v>1</v>
      </c>
      <c r="F1095" s="6">
        <v>3</v>
      </c>
      <c r="G1095" s="6">
        <v>0.79180018552676434</v>
      </c>
      <c r="H1095" s="6">
        <v>4</v>
      </c>
      <c r="I1095" s="6">
        <v>0.83420154929377222</v>
      </c>
      <c r="J1095" s="6">
        <v>2</v>
      </c>
      <c r="K1095" s="6">
        <v>0.96906341739966273</v>
      </c>
      <c r="L1095" s="6">
        <v>3</v>
      </c>
      <c r="M1095" s="6">
        <v>0.7360982333013748</v>
      </c>
      <c r="N1095" s="6">
        <v>20</v>
      </c>
      <c r="O1095" s="6">
        <v>0.80837150719327877</v>
      </c>
      <c r="P1095" s="6">
        <v>4</v>
      </c>
      <c r="Q1095" s="6">
        <v>0.62239390431766561</v>
      </c>
      <c r="R1095" s="6">
        <v>4</v>
      </c>
      <c r="S1095" s="6">
        <v>0.8643293419476602</v>
      </c>
      <c r="T1095" s="6">
        <v>25</v>
      </c>
      <c r="U1095" s="6">
        <v>0.86716770459631787</v>
      </c>
      <c r="V1095" s="6">
        <v>4</v>
      </c>
      <c r="W1095" s="6">
        <v>0.98712828729399904</v>
      </c>
      <c r="X1095" s="6">
        <v>4</v>
      </c>
      <c r="Y1095" s="6">
        <v>0.79760629335563227</v>
      </c>
      <c r="Z1095" s="6">
        <v>25</v>
      </c>
      <c r="AA1095" s="6">
        <v>0.54123035280052012</v>
      </c>
      <c r="AB1095" s="6">
        <v>4</v>
      </c>
      <c r="AC1095" s="6">
        <v>0.97661164344088858</v>
      </c>
      <c r="AD1095" s="6">
        <v>4</v>
      </c>
      <c r="AE1095" s="6">
        <v>0.83352735324435923</v>
      </c>
      <c r="AF1095" s="6">
        <v>15</v>
      </c>
      <c r="AG1095" s="6">
        <v>0.94375494848956276</v>
      </c>
      <c r="AH1095" s="6">
        <v>4</v>
      </c>
      <c r="AI1095" s="6">
        <v>0.96843346743471326</v>
      </c>
      <c r="AJ1095" s="6">
        <v>4</v>
      </c>
      <c r="AK1095" s="6">
        <v>0.93197105653381296</v>
      </c>
      <c r="AL1095" s="6">
        <v>10</v>
      </c>
      <c r="AM1095" s="6">
        <v>0.98171807550527546</v>
      </c>
      <c r="AN1095" s="6">
        <v>3</v>
      </c>
      <c r="AO1095" s="6">
        <v>0.95222722399828874</v>
      </c>
      <c r="AP1095" s="6">
        <v>3</v>
      </c>
      <c r="AQ1095" s="6">
        <v>0.86515292999071325</v>
      </c>
      <c r="AR1095" s="6">
        <v>5</v>
      </c>
      <c r="AS1095" s="6">
        <v>0.99999921036931172</v>
      </c>
      <c r="AT1095" s="6">
        <v>3</v>
      </c>
      <c r="AU1095" s="6">
        <v>0.87882617849882083</v>
      </c>
      <c r="AV1095" s="6">
        <v>3</v>
      </c>
      <c r="AW1095" s="6">
        <v>0.85154100827325241</v>
      </c>
    </row>
    <row r="1096" spans="1:49" ht="15.75" hidden="1" customHeight="1" x14ac:dyDescent="0.25">
      <c r="A1096" s="6" t="s">
        <v>716</v>
      </c>
      <c r="B1096" s="6" t="s">
        <v>745</v>
      </c>
      <c r="C1096" s="6" t="s">
        <v>745</v>
      </c>
      <c r="D1096" s="7">
        <f>IF(COUNTIF(Recovered!$A$2:$A$808,A1096)&gt;0,VLOOKUP($B1096,Recovered!$B$2:$C$808,2,FALSE),0)</f>
        <v>0</v>
      </c>
      <c r="E1096" s="8">
        <f>IF(COUNTIF(Recovered!$A$2:$A$808,A1096)&gt;0,1,0)</f>
        <v>0</v>
      </c>
      <c r="F1096" s="6">
        <v>3</v>
      </c>
      <c r="G1096" s="6">
        <v>0.58755656896451613</v>
      </c>
      <c r="H1096" s="6">
        <v>3</v>
      </c>
      <c r="I1096" s="6">
        <v>0.66227851102584689</v>
      </c>
      <c r="J1096" s="6">
        <v>2</v>
      </c>
      <c r="K1096" s="6">
        <v>0.95413853232060275</v>
      </c>
      <c r="L1096" s="6">
        <v>2</v>
      </c>
      <c r="M1096" s="6">
        <v>0.56498132583578076</v>
      </c>
      <c r="N1096" s="6">
        <v>20</v>
      </c>
      <c r="O1096" s="6">
        <v>0.80233464103116225</v>
      </c>
      <c r="P1096" s="6">
        <v>4</v>
      </c>
      <c r="Q1096" s="6">
        <v>0.67816343196078033</v>
      </c>
      <c r="R1096" s="6">
        <v>4</v>
      </c>
      <c r="S1096" s="6">
        <v>0.75457970262861018</v>
      </c>
      <c r="T1096" s="6">
        <v>20</v>
      </c>
      <c r="U1096" s="6">
        <v>0.38859702412767122</v>
      </c>
      <c r="V1096" s="6">
        <v>3</v>
      </c>
      <c r="W1096" s="6">
        <v>0.67856602106320718</v>
      </c>
      <c r="X1096" s="6">
        <v>3</v>
      </c>
      <c r="Y1096" s="6">
        <v>0.77690254592548602</v>
      </c>
      <c r="Z1096" s="6">
        <v>20</v>
      </c>
      <c r="AA1096" s="6">
        <v>0.35881935735068982</v>
      </c>
      <c r="AB1096" s="6">
        <v>4</v>
      </c>
      <c r="AC1096" s="6">
        <v>0.92932116450843494</v>
      </c>
      <c r="AD1096" s="6">
        <v>4</v>
      </c>
      <c r="AE1096" s="6">
        <v>0.65084954965729902</v>
      </c>
      <c r="AF1096" s="6">
        <v>20</v>
      </c>
      <c r="AG1096" s="6">
        <v>0.79611649766176096</v>
      </c>
      <c r="AH1096" s="6">
        <v>4</v>
      </c>
      <c r="AI1096" s="6">
        <v>0.91967778406270861</v>
      </c>
      <c r="AJ1096" s="6">
        <v>4</v>
      </c>
      <c r="AK1096" s="6">
        <v>0.84858497670011124</v>
      </c>
      <c r="AL1096" s="6">
        <v>10</v>
      </c>
      <c r="AM1096" s="6">
        <v>0.99710636236323102</v>
      </c>
      <c r="AN1096" s="6">
        <v>3</v>
      </c>
      <c r="AO1096" s="6">
        <v>0.56207336213554882</v>
      </c>
      <c r="AP1096" s="6">
        <v>3</v>
      </c>
      <c r="AQ1096" s="6">
        <v>0.88553660888454744</v>
      </c>
      <c r="AR1096" s="6">
        <v>10</v>
      </c>
      <c r="AS1096" s="6">
        <v>0.99999980638736874</v>
      </c>
      <c r="AT1096" s="6">
        <v>3</v>
      </c>
      <c r="AU1096" s="6">
        <v>0.70775994748916893</v>
      </c>
      <c r="AV1096" s="6">
        <v>3</v>
      </c>
      <c r="AW1096" s="6">
        <v>0.9703370505949066</v>
      </c>
    </row>
    <row r="1097" spans="1:49" ht="15.75" customHeight="1" x14ac:dyDescent="0.25">
      <c r="A1097" s="6" t="s">
        <v>428</v>
      </c>
      <c r="B1097" s="6" t="s">
        <v>745</v>
      </c>
      <c r="C1097" s="6" t="s">
        <v>745</v>
      </c>
      <c r="D1097" s="7">
        <f>IF(COUNTIF(Recovered!$A$2:$A$808,A1097)&gt;0,VLOOKUP($B1097,Recovered!$B$2:$C$808,2,FALSE),0)</f>
        <v>24166</v>
      </c>
      <c r="E1097" s="8">
        <f>IF(COUNTIF(Recovered!$A$2:$A$808,A1097)&gt;0,1,0)</f>
        <v>1</v>
      </c>
      <c r="F1097" s="6">
        <v>3</v>
      </c>
      <c r="G1097" s="6">
        <v>0.53473702232022102</v>
      </c>
      <c r="H1097" s="6">
        <v>3</v>
      </c>
      <c r="I1097" s="6">
        <v>0.51749638467618087</v>
      </c>
      <c r="J1097" s="6">
        <v>1</v>
      </c>
      <c r="K1097" s="6">
        <v>0.92406389435161529</v>
      </c>
      <c r="L1097" s="6">
        <v>2</v>
      </c>
      <c r="M1097" s="6">
        <v>0.83117789801850173</v>
      </c>
      <c r="N1097" s="6">
        <v>20</v>
      </c>
      <c r="O1097" s="6">
        <v>0.80942121185172033</v>
      </c>
      <c r="P1097" s="6">
        <v>4</v>
      </c>
      <c r="Q1097" s="6">
        <v>0.72947794829187895</v>
      </c>
      <c r="R1097" s="6">
        <v>4</v>
      </c>
      <c r="S1097" s="6">
        <v>0.77671823989252897</v>
      </c>
      <c r="T1097" s="6">
        <v>20</v>
      </c>
      <c r="U1097" s="6">
        <v>0.44421539958011907</v>
      </c>
      <c r="V1097" s="6">
        <v>4</v>
      </c>
      <c r="W1097" s="6">
        <v>0.59210928387181594</v>
      </c>
      <c r="X1097" s="6">
        <v>4</v>
      </c>
      <c r="Y1097" s="6">
        <v>0.86515292999071325</v>
      </c>
      <c r="Z1097" s="6">
        <v>20</v>
      </c>
      <c r="AA1097" s="6">
        <v>0.69554329456624164</v>
      </c>
      <c r="AB1097" s="6">
        <v>4</v>
      </c>
      <c r="AC1097" s="6">
        <v>0.59195112892341939</v>
      </c>
      <c r="AD1097" s="6">
        <v>4</v>
      </c>
      <c r="AE1097" s="6">
        <v>0.81602155412337674</v>
      </c>
      <c r="AF1097" s="6">
        <v>20</v>
      </c>
      <c r="AG1097" s="6">
        <v>0.96461101709448727</v>
      </c>
      <c r="AH1097" s="6">
        <v>4</v>
      </c>
      <c r="AI1097" s="6">
        <v>0.95367156051522017</v>
      </c>
      <c r="AJ1097" s="6">
        <v>4</v>
      </c>
      <c r="AK1097" s="6">
        <v>0.95782619721658036</v>
      </c>
      <c r="AL1097" s="6">
        <v>10</v>
      </c>
      <c r="AM1097" s="6">
        <v>0.9984111824091696</v>
      </c>
      <c r="AN1097" s="6">
        <v>3</v>
      </c>
      <c r="AO1097" s="6">
        <v>0.7055785319453024</v>
      </c>
      <c r="AP1097" s="6">
        <v>3</v>
      </c>
      <c r="AQ1097" s="6">
        <v>0.95311266586680699</v>
      </c>
      <c r="AR1097" s="6">
        <v>10</v>
      </c>
      <c r="AS1097" s="6">
        <v>0.99999980638736874</v>
      </c>
      <c r="AT1097" s="6">
        <v>3</v>
      </c>
      <c r="AU1097" s="6">
        <v>0.83243924397577707</v>
      </c>
      <c r="AV1097" s="6">
        <v>3</v>
      </c>
      <c r="AW1097" s="6">
        <v>0.99236000873763708</v>
      </c>
    </row>
    <row r="1098" spans="1:49" ht="15.75" hidden="1" customHeight="1" x14ac:dyDescent="0.25">
      <c r="A1098" s="6" t="s">
        <v>716</v>
      </c>
      <c r="B1098" s="6" t="s">
        <v>746</v>
      </c>
      <c r="C1098" s="6" t="s">
        <v>746</v>
      </c>
      <c r="D1098" s="7">
        <f>IF(COUNTIF(Recovered!$A$2:$A$808,A1098)&gt;0,VLOOKUP($B1098,Recovered!$B$2:$C$808,2,FALSE),0)</f>
        <v>0</v>
      </c>
      <c r="E1098" s="8">
        <f>IF(COUNTIF(Recovered!$A$2:$A$808,A1098)&gt;0,1,0)</f>
        <v>0</v>
      </c>
      <c r="F1098" s="6">
        <v>3</v>
      </c>
      <c r="G1098" s="6">
        <v>0.69289413140353706</v>
      </c>
      <c r="H1098" s="6">
        <v>4</v>
      </c>
      <c r="I1098" s="6">
        <v>0.87397848529226119</v>
      </c>
      <c r="J1098" s="6">
        <v>2</v>
      </c>
      <c r="K1098" s="6">
        <v>0.95184981403740665</v>
      </c>
      <c r="L1098" s="6">
        <v>3</v>
      </c>
      <c r="M1098" s="6">
        <v>0.94315447543694741</v>
      </c>
      <c r="N1098" s="6">
        <v>20</v>
      </c>
      <c r="O1098" s="6">
        <v>0.8612140492938456</v>
      </c>
      <c r="P1098" s="6">
        <v>4</v>
      </c>
      <c r="Q1098" s="6">
        <v>0.95415730613506089</v>
      </c>
      <c r="R1098" s="6">
        <v>4</v>
      </c>
      <c r="S1098" s="6">
        <v>0.86496407906933936</v>
      </c>
      <c r="T1098" s="6">
        <v>20</v>
      </c>
      <c r="U1098" s="6">
        <v>0.61757204204855121</v>
      </c>
      <c r="V1098" s="6">
        <v>4</v>
      </c>
      <c r="W1098" s="6">
        <v>0.94262427178412844</v>
      </c>
      <c r="X1098" s="6">
        <v>4</v>
      </c>
      <c r="Y1098" s="6">
        <v>0.84037394801329723</v>
      </c>
      <c r="Z1098" s="6">
        <v>20</v>
      </c>
      <c r="AA1098" s="6">
        <v>0.79921813537067632</v>
      </c>
      <c r="AB1098" s="6">
        <v>4</v>
      </c>
      <c r="AC1098" s="6">
        <v>0.83476273016677027</v>
      </c>
      <c r="AD1098" s="6">
        <v>4</v>
      </c>
      <c r="AE1098" s="6">
        <v>0.85642954825086215</v>
      </c>
      <c r="AF1098" s="6">
        <v>20</v>
      </c>
      <c r="AG1098" s="6">
        <v>0.71088787644797624</v>
      </c>
      <c r="AH1098" s="6">
        <v>4</v>
      </c>
      <c r="AI1098" s="6">
        <v>0.87226161750119602</v>
      </c>
      <c r="AJ1098" s="6">
        <v>4</v>
      </c>
      <c r="AK1098" s="6">
        <v>0.89310014940876259</v>
      </c>
      <c r="AL1098" s="6">
        <v>10</v>
      </c>
      <c r="AM1098" s="6">
        <v>0.99581522467758665</v>
      </c>
      <c r="AN1098" s="6">
        <v>3</v>
      </c>
      <c r="AO1098" s="6">
        <v>0.99093896683579541</v>
      </c>
      <c r="AP1098" s="6">
        <v>3</v>
      </c>
      <c r="AQ1098" s="6">
        <v>0.64988213714727339</v>
      </c>
      <c r="AR1098" s="6">
        <v>10</v>
      </c>
      <c r="AS1098" s="6">
        <v>0.9999993295729247</v>
      </c>
      <c r="AT1098" s="6">
        <v>3</v>
      </c>
      <c r="AU1098" s="6">
        <v>0.91397992652101256</v>
      </c>
      <c r="AV1098" s="6">
        <v>3</v>
      </c>
      <c r="AW1098" s="6">
        <v>0.79375147540421453</v>
      </c>
    </row>
    <row r="1099" spans="1:49" ht="15.75" customHeight="1" x14ac:dyDescent="0.25">
      <c r="A1099" s="6" t="s">
        <v>428</v>
      </c>
      <c r="B1099" s="6" t="s">
        <v>746</v>
      </c>
      <c r="C1099" s="6" t="s">
        <v>746</v>
      </c>
      <c r="D1099" s="7">
        <f>IF(COUNTIF(Recovered!$A$2:$A$808,A1099)&gt;0,VLOOKUP($B1099,Recovered!$B$2:$C$808,2,FALSE),0)</f>
        <v>24166</v>
      </c>
      <c r="E1099" s="8">
        <f>IF(COUNTIF(Recovered!$A$2:$A$808,A1099)&gt;0,1,0)</f>
        <v>1</v>
      </c>
      <c r="F1099" s="6">
        <v>3</v>
      </c>
      <c r="G1099" s="6">
        <v>0.74848997400130546</v>
      </c>
      <c r="H1099" s="6">
        <v>4</v>
      </c>
      <c r="I1099" s="6">
        <v>0.49540371151447848</v>
      </c>
      <c r="J1099" s="6">
        <v>2</v>
      </c>
      <c r="K1099" s="6">
        <v>0.96881014507798324</v>
      </c>
      <c r="L1099" s="6">
        <v>1</v>
      </c>
      <c r="M1099" s="6">
        <v>0.67234333079996367</v>
      </c>
      <c r="N1099" s="6">
        <v>20</v>
      </c>
      <c r="O1099" s="6">
        <v>0.87100144771611454</v>
      </c>
      <c r="P1099" s="6">
        <v>4</v>
      </c>
      <c r="Q1099" s="6">
        <v>0.98994588595397481</v>
      </c>
      <c r="R1099" s="6">
        <v>4</v>
      </c>
      <c r="S1099" s="6">
        <v>0.93468616354538947</v>
      </c>
      <c r="T1099" s="6">
        <v>25</v>
      </c>
      <c r="U1099" s="6">
        <v>0.69197051683630517</v>
      </c>
      <c r="V1099" s="6">
        <v>4</v>
      </c>
      <c r="W1099" s="6">
        <v>0.97649761603967644</v>
      </c>
      <c r="X1099" s="6">
        <v>4</v>
      </c>
      <c r="Y1099" s="6">
        <v>0.93544976805586488</v>
      </c>
      <c r="Z1099" s="6">
        <v>25</v>
      </c>
      <c r="AA1099" s="6">
        <v>0.51696143555129259</v>
      </c>
      <c r="AB1099" s="6">
        <v>4</v>
      </c>
      <c r="AC1099" s="6">
        <v>0.56216526864341021</v>
      </c>
      <c r="AD1099" s="6">
        <v>4</v>
      </c>
      <c r="AE1099" s="6">
        <v>0.79441605200810772</v>
      </c>
      <c r="AF1099" s="6">
        <v>15</v>
      </c>
      <c r="AG1099" s="6">
        <v>0.91336920818943934</v>
      </c>
      <c r="AH1099" s="6">
        <v>4</v>
      </c>
      <c r="AI1099" s="6">
        <v>0.97729420329647043</v>
      </c>
      <c r="AJ1099" s="6">
        <v>4</v>
      </c>
      <c r="AK1099" s="6">
        <v>0.9121156935415633</v>
      </c>
      <c r="AL1099" s="6">
        <v>10</v>
      </c>
      <c r="AM1099" s="6">
        <v>0.94584325504517863</v>
      </c>
      <c r="AN1099" s="6">
        <v>3</v>
      </c>
      <c r="AO1099" s="6">
        <v>0.79815649638610453</v>
      </c>
      <c r="AP1099" s="6">
        <v>3</v>
      </c>
      <c r="AQ1099" s="6">
        <v>0.96065254121505861</v>
      </c>
      <c r="AR1099" s="6">
        <v>5</v>
      </c>
      <c r="AS1099" s="6">
        <v>0.9999996871837189</v>
      </c>
      <c r="AT1099" s="6">
        <v>3</v>
      </c>
      <c r="AU1099" s="6">
        <v>0.75345339062151628</v>
      </c>
      <c r="AV1099" s="6">
        <v>3</v>
      </c>
      <c r="AW1099" s="6">
        <v>0.88706727854995338</v>
      </c>
    </row>
    <row r="1100" spans="1:49" ht="15.75" hidden="1" customHeight="1" x14ac:dyDescent="0.25">
      <c r="A1100" s="6" t="s">
        <v>716</v>
      </c>
      <c r="B1100" s="6" t="s">
        <v>747</v>
      </c>
      <c r="C1100" s="6" t="s">
        <v>747</v>
      </c>
      <c r="D1100" s="7">
        <f>IF(COUNTIF(Recovered!$A$2:$A$808,A1100)&gt;0,VLOOKUP($B1100,Recovered!$B$2:$C$808,2,FALSE),0)</f>
        <v>0</v>
      </c>
      <c r="E1100" s="8">
        <f>IF(COUNTIF(Recovered!$A$2:$A$808,A1100)&gt;0,1,0)</f>
        <v>0</v>
      </c>
      <c r="F1100" s="6">
        <v>3</v>
      </c>
      <c r="G1100" s="6">
        <v>0.77146143150262003</v>
      </c>
      <c r="H1100" s="6">
        <v>3</v>
      </c>
      <c r="I1100" s="6">
        <v>0.65722439756951312</v>
      </c>
      <c r="J1100" s="6">
        <v>2</v>
      </c>
      <c r="K1100" s="6">
        <v>0.94969866067059316</v>
      </c>
      <c r="L1100" s="6">
        <v>3</v>
      </c>
      <c r="M1100" s="6">
        <v>0.69719430761968648</v>
      </c>
      <c r="N1100" s="6">
        <v>20</v>
      </c>
      <c r="O1100" s="6">
        <v>0.82522977192526459</v>
      </c>
      <c r="P1100" s="6">
        <v>4</v>
      </c>
      <c r="Q1100" s="6">
        <v>0.92311941113799323</v>
      </c>
      <c r="R1100" s="6">
        <v>4</v>
      </c>
      <c r="S1100" s="6">
        <v>0.86556338666467592</v>
      </c>
      <c r="T1100" s="6">
        <v>20</v>
      </c>
      <c r="U1100" s="6">
        <v>0.70631328037810825</v>
      </c>
      <c r="V1100" s="6">
        <v>4</v>
      </c>
      <c r="W1100" s="6">
        <v>0.94191779186159119</v>
      </c>
      <c r="X1100" s="6">
        <v>4</v>
      </c>
      <c r="Y1100" s="6">
        <v>0.92747635786308347</v>
      </c>
      <c r="Z1100" s="6">
        <v>20</v>
      </c>
      <c r="AA1100" s="6">
        <v>0.84168645948288445</v>
      </c>
      <c r="AB1100" s="6">
        <v>4</v>
      </c>
      <c r="AC1100" s="6">
        <v>0.98104023106277582</v>
      </c>
      <c r="AD1100" s="6">
        <v>4</v>
      </c>
      <c r="AE1100" s="6">
        <v>0.87619491244913961</v>
      </c>
      <c r="AF1100" s="6">
        <v>20</v>
      </c>
      <c r="AG1100" s="6">
        <v>0.93668870231122991</v>
      </c>
      <c r="AH1100" s="6">
        <v>4</v>
      </c>
      <c r="AI1100" s="6">
        <v>0.92584695349402457</v>
      </c>
      <c r="AJ1100" s="6">
        <v>4</v>
      </c>
      <c r="AK1100" s="6">
        <v>0.88988328082204271</v>
      </c>
      <c r="AL1100" s="6">
        <v>10</v>
      </c>
      <c r="AM1100" s="6">
        <v>0.99842971578843953</v>
      </c>
      <c r="AN1100" s="6">
        <v>3</v>
      </c>
      <c r="AO1100" s="6">
        <v>0.97603074894375108</v>
      </c>
      <c r="AP1100" s="6">
        <v>3</v>
      </c>
      <c r="AQ1100" s="6">
        <v>0.92495655512976227</v>
      </c>
      <c r="AR1100" s="6">
        <v>10</v>
      </c>
      <c r="AS1100" s="6">
        <v>0.9999993295729247</v>
      </c>
      <c r="AT1100" s="6">
        <v>3</v>
      </c>
      <c r="AU1100" s="6">
        <v>0.95494586688313932</v>
      </c>
      <c r="AV1100" s="6">
        <v>3</v>
      </c>
      <c r="AW1100" s="6">
        <v>0.98305582599293551</v>
      </c>
    </row>
    <row r="1101" spans="1:49" ht="15.75" customHeight="1" x14ac:dyDescent="0.25">
      <c r="A1101" s="6" t="s">
        <v>428</v>
      </c>
      <c r="B1101" s="6" t="s">
        <v>747</v>
      </c>
      <c r="C1101" s="6" t="s">
        <v>747</v>
      </c>
      <c r="D1101" s="7">
        <f>IF(COUNTIF(Recovered!$A$2:$A$808,A1101)&gt;0,VLOOKUP($B1101,Recovered!$B$2:$C$808,2,FALSE),0)</f>
        <v>24166</v>
      </c>
      <c r="E1101" s="8">
        <f>IF(COUNTIF(Recovered!$A$2:$A$808,A1101)&gt;0,1,0)</f>
        <v>1</v>
      </c>
      <c r="F1101" s="6">
        <v>3</v>
      </c>
      <c r="G1101" s="6">
        <v>0.72420228242895845</v>
      </c>
      <c r="H1101" s="6">
        <v>3</v>
      </c>
      <c r="I1101" s="6">
        <v>0.74002371944023704</v>
      </c>
      <c r="J1101" s="6">
        <v>2</v>
      </c>
      <c r="K1101" s="6">
        <v>0.7763871333630209</v>
      </c>
      <c r="L1101" s="6">
        <v>2</v>
      </c>
      <c r="M1101" s="6">
        <v>0.86057950813388628</v>
      </c>
      <c r="N1101" s="6">
        <v>20</v>
      </c>
      <c r="O1101" s="6">
        <v>0.80353586406234068</v>
      </c>
      <c r="P1101" s="6">
        <v>4</v>
      </c>
      <c r="Q1101" s="6">
        <v>0.86683696055049875</v>
      </c>
      <c r="R1101" s="6">
        <v>3</v>
      </c>
      <c r="S1101" s="6">
        <v>0.56209292262890176</v>
      </c>
      <c r="T1101" s="6">
        <v>25</v>
      </c>
      <c r="U1101" s="6">
        <v>0.83976443583783411</v>
      </c>
      <c r="V1101" s="6">
        <v>4</v>
      </c>
      <c r="W1101" s="6">
        <v>0.98815633297057337</v>
      </c>
      <c r="X1101" s="6">
        <v>4</v>
      </c>
      <c r="Y1101" s="6">
        <v>0.83463522989781824</v>
      </c>
      <c r="Z1101" s="6">
        <v>25</v>
      </c>
      <c r="AA1101" s="6">
        <v>0.57175214182482093</v>
      </c>
      <c r="AB1101" s="6">
        <v>4</v>
      </c>
      <c r="AC1101" s="6">
        <v>0.98244287443283551</v>
      </c>
      <c r="AD1101" s="6">
        <v>3</v>
      </c>
      <c r="AE1101" s="6">
        <v>0.8515442952278881</v>
      </c>
      <c r="AF1101" s="6">
        <v>15</v>
      </c>
      <c r="AG1101" s="6">
        <v>0.92793598523784537</v>
      </c>
      <c r="AH1101" s="6">
        <v>5</v>
      </c>
      <c r="AI1101" s="6">
        <v>0.86691660052027053</v>
      </c>
      <c r="AJ1101" s="6">
        <v>4</v>
      </c>
      <c r="AK1101" s="6">
        <v>0.97727849146386392</v>
      </c>
      <c r="AL1101" s="6">
        <v>10</v>
      </c>
      <c r="AM1101" s="6">
        <v>0.99001271945667513</v>
      </c>
      <c r="AN1101" s="6">
        <v>2</v>
      </c>
      <c r="AO1101" s="6">
        <v>0.67912491450526469</v>
      </c>
      <c r="AP1101" s="6">
        <v>3</v>
      </c>
      <c r="AQ1101" s="6">
        <v>0.53110719727898148</v>
      </c>
      <c r="AR1101" s="6">
        <v>5</v>
      </c>
      <c r="AS1101" s="6">
        <v>0.99999909116577301</v>
      </c>
      <c r="AT1101" s="6">
        <v>3</v>
      </c>
      <c r="AU1101" s="6">
        <v>0.86121352395343564</v>
      </c>
      <c r="AV1101" s="6">
        <v>3</v>
      </c>
      <c r="AW1101" s="6">
        <v>0.85165062568666272</v>
      </c>
    </row>
    <row r="1102" spans="1:49" ht="15.75" hidden="1" customHeight="1" x14ac:dyDescent="0.25">
      <c r="A1102" s="6" t="s">
        <v>716</v>
      </c>
      <c r="B1102" s="6" t="s">
        <v>748</v>
      </c>
      <c r="C1102" s="6" t="s">
        <v>748</v>
      </c>
      <c r="D1102" s="7">
        <f>IF(COUNTIF(Recovered!$A$2:$A$808,A1102)&gt;0,VLOOKUP($B1102,Recovered!$B$2:$C$808,2,FALSE),0)</f>
        <v>0</v>
      </c>
      <c r="E1102" s="8">
        <f>IF(COUNTIF(Recovered!$A$2:$A$808,A1102)&gt;0,1,0)</f>
        <v>0</v>
      </c>
      <c r="F1102" s="6">
        <v>3</v>
      </c>
      <c r="G1102" s="6">
        <v>0.84733274520018875</v>
      </c>
      <c r="H1102" s="6">
        <v>3</v>
      </c>
      <c r="I1102" s="6">
        <v>0.6141011162179042</v>
      </c>
      <c r="J1102" s="6">
        <v>2</v>
      </c>
      <c r="K1102" s="6">
        <v>0.97331866666141165</v>
      </c>
      <c r="L1102" s="6">
        <v>2</v>
      </c>
      <c r="M1102" s="6">
        <v>0.70535942739135826</v>
      </c>
      <c r="N1102" s="6">
        <v>20</v>
      </c>
      <c r="O1102" s="6">
        <v>0.69328868060666482</v>
      </c>
      <c r="P1102" s="6">
        <v>3</v>
      </c>
      <c r="Q1102" s="6">
        <v>0.77638109309462</v>
      </c>
      <c r="R1102" s="6">
        <v>3</v>
      </c>
      <c r="S1102" s="6">
        <v>0.93980322193447663</v>
      </c>
      <c r="T1102" s="6">
        <v>20</v>
      </c>
      <c r="U1102" s="6">
        <v>0.73686311996895548</v>
      </c>
      <c r="V1102" s="6">
        <v>4</v>
      </c>
      <c r="W1102" s="6">
        <v>0.95732928619811564</v>
      </c>
      <c r="X1102" s="6">
        <v>4</v>
      </c>
      <c r="Y1102" s="6">
        <v>0.59258758151128987</v>
      </c>
      <c r="Z1102" s="6">
        <v>20</v>
      </c>
      <c r="AA1102" s="6">
        <v>0.769842277139272</v>
      </c>
      <c r="AB1102" s="6">
        <v>3</v>
      </c>
      <c r="AC1102" s="6">
        <v>0.7309651169511836</v>
      </c>
      <c r="AD1102" s="6">
        <v>3</v>
      </c>
      <c r="AE1102" s="6">
        <v>0.9449915937789215</v>
      </c>
      <c r="AF1102" s="6">
        <v>20</v>
      </c>
      <c r="AG1102" s="6">
        <v>0.86981813449145817</v>
      </c>
      <c r="AH1102" s="6">
        <v>4</v>
      </c>
      <c r="AI1102" s="6">
        <v>0.98628871385555894</v>
      </c>
      <c r="AJ1102" s="6">
        <v>4</v>
      </c>
      <c r="AK1102" s="6">
        <v>0.62207826884715389</v>
      </c>
      <c r="AL1102" s="6">
        <v>10</v>
      </c>
      <c r="AM1102" s="6">
        <v>0.99687245708370564</v>
      </c>
      <c r="AN1102" s="6">
        <v>3</v>
      </c>
      <c r="AO1102" s="6">
        <v>0.97466012841073302</v>
      </c>
      <c r="AP1102" s="6">
        <v>3</v>
      </c>
      <c r="AQ1102" s="6">
        <v>0.89028193101291708</v>
      </c>
      <c r="AR1102" s="6">
        <v>10</v>
      </c>
      <c r="AS1102" s="6">
        <v>0.9999996871837189</v>
      </c>
      <c r="AT1102" s="6">
        <v>3</v>
      </c>
      <c r="AU1102" s="6">
        <v>0.89760126401351181</v>
      </c>
      <c r="AV1102" s="6">
        <v>3</v>
      </c>
      <c r="AW1102" s="6">
        <v>0.96222909132205647</v>
      </c>
    </row>
    <row r="1103" spans="1:49" ht="15.75" customHeight="1" x14ac:dyDescent="0.25">
      <c r="A1103" s="6" t="s">
        <v>428</v>
      </c>
      <c r="B1103" s="6" t="s">
        <v>748</v>
      </c>
      <c r="C1103" s="6" t="s">
        <v>748</v>
      </c>
      <c r="D1103" s="7">
        <f>IF(COUNTIF(Recovered!$A$2:$A$808,A1103)&gt;0,VLOOKUP($B1103,Recovered!$B$2:$C$808,2,FALSE),0)</f>
        <v>24166</v>
      </c>
      <c r="E1103" s="8">
        <f>IF(COUNTIF(Recovered!$A$2:$A$808,A1103)&gt;0,1,0)</f>
        <v>1</v>
      </c>
      <c r="F1103" s="6">
        <v>3</v>
      </c>
      <c r="G1103" s="6">
        <v>0.74441278459471483</v>
      </c>
      <c r="H1103" s="6">
        <v>3</v>
      </c>
      <c r="I1103" s="6">
        <v>0.65089717406116498</v>
      </c>
      <c r="J1103" s="6">
        <v>2</v>
      </c>
      <c r="K1103" s="6">
        <v>0.97466748614781418</v>
      </c>
      <c r="L1103" s="6">
        <v>1</v>
      </c>
      <c r="M1103" s="6">
        <v>0.81937970688385076</v>
      </c>
      <c r="N1103" s="6">
        <v>20</v>
      </c>
      <c r="O1103" s="6">
        <v>0.82316705986842598</v>
      </c>
      <c r="P1103" s="6">
        <v>4</v>
      </c>
      <c r="Q1103" s="6">
        <v>0.99027264428595718</v>
      </c>
      <c r="R1103" s="6">
        <v>4</v>
      </c>
      <c r="S1103" s="6">
        <v>0.97203664656990185</v>
      </c>
      <c r="T1103" s="6">
        <v>25</v>
      </c>
      <c r="U1103" s="6">
        <v>0.81651124864820923</v>
      </c>
      <c r="V1103" s="6">
        <v>4</v>
      </c>
      <c r="W1103" s="6">
        <v>0.91486293750822167</v>
      </c>
      <c r="X1103" s="6">
        <v>4</v>
      </c>
      <c r="Y1103" s="6">
        <v>0.89248555529743778</v>
      </c>
      <c r="Z1103" s="6">
        <v>25</v>
      </c>
      <c r="AA1103" s="6">
        <v>0.55251094269696455</v>
      </c>
      <c r="AB1103" s="6">
        <v>4</v>
      </c>
      <c r="AC1103" s="6">
        <v>0.91473066703881134</v>
      </c>
      <c r="AD1103" s="6">
        <v>4</v>
      </c>
      <c r="AE1103" s="6">
        <v>0.9398038516028463</v>
      </c>
      <c r="AF1103" s="6">
        <v>15</v>
      </c>
      <c r="AG1103" s="6">
        <v>0.95890355543758821</v>
      </c>
      <c r="AH1103" s="6">
        <v>4</v>
      </c>
      <c r="AI1103" s="6">
        <v>0.70575894321376931</v>
      </c>
      <c r="AJ1103" s="6">
        <v>4</v>
      </c>
      <c r="AK1103" s="6">
        <v>0.95534039829987805</v>
      </c>
      <c r="AL1103" s="6">
        <v>10</v>
      </c>
      <c r="AM1103" s="6">
        <v>0.99374392662956945</v>
      </c>
      <c r="AN1103" s="6">
        <v>3</v>
      </c>
      <c r="AO1103" s="6">
        <v>0.88065625950969073</v>
      </c>
      <c r="AP1103" s="6">
        <v>3</v>
      </c>
      <c r="AQ1103" s="6">
        <v>0.96310250927876206</v>
      </c>
      <c r="AR1103" s="6">
        <v>5</v>
      </c>
      <c r="AS1103" s="6">
        <v>0.99999956798009337</v>
      </c>
      <c r="AT1103" s="6">
        <v>3</v>
      </c>
      <c r="AU1103" s="6">
        <v>0.79720917633780886</v>
      </c>
      <c r="AV1103" s="6">
        <v>3</v>
      </c>
      <c r="AW1103" s="6">
        <v>0.959798281535299</v>
      </c>
    </row>
    <row r="1104" spans="1:49" ht="15.75" hidden="1" customHeight="1" x14ac:dyDescent="0.25">
      <c r="A1104" s="6" t="s">
        <v>716</v>
      </c>
      <c r="B1104" s="6" t="s">
        <v>749</v>
      </c>
      <c r="C1104" s="6" t="s">
        <v>749</v>
      </c>
      <c r="D1104" s="7">
        <f>IF(COUNTIF(Recovered!$A$2:$A$808,A1104)&gt;0,VLOOKUP($B1104,Recovered!$B$2:$C$808,2,FALSE),0)</f>
        <v>0</v>
      </c>
      <c r="E1104" s="8">
        <f>IF(COUNTIF(Recovered!$A$2:$A$808,A1104)&gt;0,1,0)</f>
        <v>0</v>
      </c>
      <c r="F1104" s="6">
        <v>3</v>
      </c>
      <c r="G1104" s="6">
        <v>0.6936312290135771</v>
      </c>
      <c r="H1104" s="6">
        <v>2</v>
      </c>
      <c r="I1104" s="6">
        <v>0.4747753662329488</v>
      </c>
      <c r="J1104" s="6">
        <v>2</v>
      </c>
      <c r="K1104" s="6">
        <v>0.95863628873583806</v>
      </c>
      <c r="L1104" s="6">
        <v>3</v>
      </c>
      <c r="M1104" s="6">
        <v>0.73470283327014663</v>
      </c>
      <c r="N1104" s="6">
        <v>20</v>
      </c>
      <c r="O1104" s="6">
        <v>0.83908414124890451</v>
      </c>
      <c r="P1104" s="6">
        <v>3</v>
      </c>
      <c r="Q1104" s="6">
        <v>0.8339314618802931</v>
      </c>
      <c r="R1104" s="6">
        <v>3</v>
      </c>
      <c r="S1104" s="6">
        <v>0.89575329887155342</v>
      </c>
      <c r="T1104" s="6">
        <v>20</v>
      </c>
      <c r="U1104" s="6">
        <v>0.61701141773799706</v>
      </c>
      <c r="V1104" s="6">
        <v>4</v>
      </c>
      <c r="W1104" s="6">
        <v>0.97937118815441293</v>
      </c>
      <c r="X1104" s="6">
        <v>4</v>
      </c>
      <c r="Y1104" s="6">
        <v>0.90429302356555663</v>
      </c>
      <c r="Z1104" s="6">
        <v>20</v>
      </c>
      <c r="AA1104" s="6">
        <v>0.78253049193340518</v>
      </c>
      <c r="AB1104" s="6">
        <v>4</v>
      </c>
      <c r="AC1104" s="6">
        <v>0.67902941588368082</v>
      </c>
      <c r="AD1104" s="6">
        <v>3</v>
      </c>
      <c r="AE1104" s="6">
        <v>0.67881704191018122</v>
      </c>
      <c r="AF1104" s="6">
        <v>20</v>
      </c>
      <c r="AG1104" s="6">
        <v>0.83097649477171298</v>
      </c>
      <c r="AH1104" s="6">
        <v>4</v>
      </c>
      <c r="AI1104" s="6">
        <v>0.86307887136047501</v>
      </c>
      <c r="AJ1104" s="6">
        <v>4</v>
      </c>
      <c r="AK1104" s="6">
        <v>0.59056932483911495</v>
      </c>
      <c r="AL1104" s="6">
        <v>10</v>
      </c>
      <c r="AM1104" s="6">
        <v>0.99013833528904205</v>
      </c>
      <c r="AN1104" s="6">
        <v>3</v>
      </c>
      <c r="AO1104" s="6">
        <v>0.98582057751892926</v>
      </c>
      <c r="AP1104" s="6">
        <v>4</v>
      </c>
      <c r="AQ1104" s="6">
        <v>0.52709465266139044</v>
      </c>
      <c r="AR1104" s="6">
        <v>10</v>
      </c>
      <c r="AS1104" s="6">
        <v>0.99999956798009337</v>
      </c>
      <c r="AT1104" s="6">
        <v>3</v>
      </c>
      <c r="AU1104" s="6">
        <v>0.81014182017963909</v>
      </c>
      <c r="AV1104" s="6">
        <v>3</v>
      </c>
      <c r="AW1104" s="6">
        <v>0.75941156664954668</v>
      </c>
    </row>
    <row r="1105" spans="1:49" ht="15.75" customHeight="1" x14ac:dyDescent="0.25">
      <c r="A1105" s="6" t="s">
        <v>428</v>
      </c>
      <c r="B1105" s="6" t="s">
        <v>749</v>
      </c>
      <c r="C1105" s="6" t="s">
        <v>749</v>
      </c>
      <c r="D1105" s="7">
        <f>IF(COUNTIF(Recovered!$A$2:$A$808,A1105)&gt;0,VLOOKUP($B1105,Recovered!$B$2:$C$808,2,FALSE),0)</f>
        <v>24166</v>
      </c>
      <c r="E1105" s="8">
        <f>IF(COUNTIF(Recovered!$A$2:$A$808,A1105)&gt;0,1,0)</f>
        <v>1</v>
      </c>
      <c r="F1105" s="6">
        <v>3</v>
      </c>
      <c r="G1105" s="6">
        <v>0.81103779742767845</v>
      </c>
      <c r="H1105" s="6">
        <v>3</v>
      </c>
      <c r="I1105" s="6">
        <v>0.544880322595795</v>
      </c>
      <c r="J1105" s="6">
        <v>2</v>
      </c>
      <c r="K1105" s="6">
        <v>0.96509721382695868</v>
      </c>
      <c r="L1105" s="6">
        <v>2</v>
      </c>
      <c r="M1105" s="6">
        <v>0.99224192988393323</v>
      </c>
      <c r="N1105" s="6">
        <v>20</v>
      </c>
      <c r="O1105" s="6">
        <v>0.64297923448604044</v>
      </c>
      <c r="P1105" s="6">
        <v>3</v>
      </c>
      <c r="Q1105" s="6">
        <v>0.8515494811484372</v>
      </c>
      <c r="R1105" s="6">
        <v>3</v>
      </c>
      <c r="S1105" s="6">
        <v>0.91149259396809423</v>
      </c>
      <c r="T1105" s="6">
        <v>25</v>
      </c>
      <c r="U1105" s="6">
        <v>0.86193409255022801</v>
      </c>
      <c r="V1105" s="6">
        <v>4</v>
      </c>
      <c r="W1105" s="6">
        <v>0.98751769833787051</v>
      </c>
      <c r="X1105" s="6">
        <v>4</v>
      </c>
      <c r="Y1105" s="6">
        <v>0.99162881712892703</v>
      </c>
      <c r="Z1105" s="6">
        <v>25</v>
      </c>
      <c r="AA1105" s="6">
        <v>0.54147829307609185</v>
      </c>
      <c r="AB1105" s="6">
        <v>3</v>
      </c>
      <c r="AC1105" s="6">
        <v>0.83547356598913414</v>
      </c>
      <c r="AD1105" s="6">
        <v>3</v>
      </c>
      <c r="AE1105" s="6">
        <v>0.73056360579057289</v>
      </c>
      <c r="AF1105" s="6">
        <v>15</v>
      </c>
      <c r="AG1105" s="6">
        <v>0.94254038666979423</v>
      </c>
      <c r="AH1105" s="6">
        <v>4</v>
      </c>
      <c r="AI1105" s="6">
        <v>0.97665325579629558</v>
      </c>
      <c r="AJ1105" s="6">
        <v>4</v>
      </c>
      <c r="AK1105" s="6">
        <v>0.86658595224736545</v>
      </c>
      <c r="AL1105" s="6">
        <v>10</v>
      </c>
      <c r="AM1105" s="6">
        <v>0.99767142534603581</v>
      </c>
      <c r="AN1105" s="6">
        <v>3</v>
      </c>
      <c r="AO1105" s="6">
        <v>0.53117358982808927</v>
      </c>
      <c r="AP1105" s="6">
        <v>3</v>
      </c>
      <c r="AQ1105" s="6">
        <v>0.81286609320901138</v>
      </c>
      <c r="AR1105" s="6">
        <v>5</v>
      </c>
      <c r="AS1105" s="6">
        <v>0.99999909116577301</v>
      </c>
      <c r="AT1105" s="6">
        <v>2</v>
      </c>
      <c r="AU1105" s="6">
        <v>0.52969334194149276</v>
      </c>
      <c r="AV1105" s="6">
        <v>2</v>
      </c>
      <c r="AW1105" s="6">
        <v>0.79801004012595789</v>
      </c>
    </row>
    <row r="1106" spans="1:49" ht="15.75" hidden="1" customHeight="1" x14ac:dyDescent="0.25">
      <c r="A1106" s="6" t="s">
        <v>716</v>
      </c>
      <c r="B1106" s="6" t="s">
        <v>750</v>
      </c>
      <c r="C1106" s="6" t="s">
        <v>750</v>
      </c>
      <c r="D1106" s="7">
        <f>IF(COUNTIF(Recovered!$A$2:$A$808,A1106)&gt;0,VLOOKUP($B1106,Recovered!$B$2:$C$808,2,FALSE),0)</f>
        <v>0</v>
      </c>
      <c r="E1106" s="8">
        <f>IF(COUNTIF(Recovered!$A$2:$A$808,A1106)&gt;0,1,0)</f>
        <v>0</v>
      </c>
      <c r="F1106" s="6">
        <v>3</v>
      </c>
      <c r="G1106" s="6">
        <v>0.72876074281426206</v>
      </c>
      <c r="H1106" s="6">
        <v>3</v>
      </c>
      <c r="I1106" s="6">
        <v>0.49942921632213588</v>
      </c>
      <c r="J1106" s="6">
        <v>2</v>
      </c>
      <c r="K1106" s="6">
        <v>0.96148121627458094</v>
      </c>
      <c r="L1106" s="6">
        <v>2</v>
      </c>
      <c r="M1106" s="6">
        <v>0.56033049482725028</v>
      </c>
      <c r="N1106" s="6">
        <v>20</v>
      </c>
      <c r="O1106" s="6">
        <v>0.83000235570228253</v>
      </c>
      <c r="P1106" s="6">
        <v>3</v>
      </c>
      <c r="Q1106" s="6">
        <v>0.85054024418497309</v>
      </c>
      <c r="R1106" s="6">
        <v>3</v>
      </c>
      <c r="S1106" s="6">
        <v>0.92163408973020355</v>
      </c>
      <c r="T1106" s="6">
        <v>20</v>
      </c>
      <c r="U1106" s="6">
        <v>0.6618260976012994</v>
      </c>
      <c r="V1106" s="6">
        <v>4</v>
      </c>
      <c r="W1106" s="6">
        <v>0.77701274182793234</v>
      </c>
      <c r="X1106" s="6">
        <v>4</v>
      </c>
      <c r="Y1106" s="6">
        <v>0.53111165859817622</v>
      </c>
      <c r="Z1106" s="6">
        <v>20</v>
      </c>
      <c r="AA1106" s="6">
        <v>0.83435911982009159</v>
      </c>
      <c r="AB1106" s="6">
        <v>3</v>
      </c>
      <c r="AC1106" s="6">
        <v>0.70561753034847396</v>
      </c>
      <c r="AD1106" s="6">
        <v>3</v>
      </c>
      <c r="AE1106" s="6">
        <v>0.91350208567276403</v>
      </c>
      <c r="AF1106" s="6">
        <v>20</v>
      </c>
      <c r="AG1106" s="6">
        <v>0.75320134235358815</v>
      </c>
      <c r="AH1106" s="6">
        <v>4</v>
      </c>
      <c r="AI1106" s="6">
        <v>0.98246404630490558</v>
      </c>
      <c r="AJ1106" s="6">
        <v>4</v>
      </c>
      <c r="AK1106" s="6">
        <v>0.91428891857904326</v>
      </c>
      <c r="AL1106" s="6">
        <v>10</v>
      </c>
      <c r="AM1106" s="6">
        <v>0.99545420952439079</v>
      </c>
      <c r="AN1106" s="6">
        <v>3</v>
      </c>
      <c r="AO1106" s="6">
        <v>0.92019644551422453</v>
      </c>
      <c r="AP1106" s="6">
        <v>3</v>
      </c>
      <c r="AQ1106" s="6">
        <v>0.84202075954682987</v>
      </c>
      <c r="AR1106" s="6">
        <v>10</v>
      </c>
      <c r="AS1106" s="6">
        <v>0.9999993295729247</v>
      </c>
      <c r="AT1106" s="6">
        <v>3</v>
      </c>
      <c r="AU1106" s="6">
        <v>0.81216788115455141</v>
      </c>
      <c r="AV1106" s="6">
        <v>3</v>
      </c>
      <c r="AW1106" s="6">
        <v>0.95221685144363188</v>
      </c>
    </row>
    <row r="1107" spans="1:49" ht="15.75" customHeight="1" x14ac:dyDescent="0.25">
      <c r="A1107" s="6" t="s">
        <v>428</v>
      </c>
      <c r="B1107" s="6" t="s">
        <v>750</v>
      </c>
      <c r="C1107" s="6" t="s">
        <v>750</v>
      </c>
      <c r="D1107" s="7">
        <f>IF(COUNTIF(Recovered!$A$2:$A$808,A1107)&gt;0,VLOOKUP($B1107,Recovered!$B$2:$C$808,2,FALSE),0)</f>
        <v>24166</v>
      </c>
      <c r="E1107" s="8">
        <f>IF(COUNTIF(Recovered!$A$2:$A$808,A1107)&gt;0,1,0)</f>
        <v>1</v>
      </c>
      <c r="F1107" s="6">
        <v>3</v>
      </c>
      <c r="G1107" s="6">
        <v>0.8307855666205094</v>
      </c>
      <c r="H1107" s="6">
        <v>3</v>
      </c>
      <c r="I1107" s="6">
        <v>0.74298826386112349</v>
      </c>
      <c r="J1107" s="6">
        <v>2</v>
      </c>
      <c r="K1107" s="6">
        <v>0.97302015959747701</v>
      </c>
      <c r="L1107" s="6">
        <v>2</v>
      </c>
      <c r="M1107" s="6">
        <v>0.99495324089816128</v>
      </c>
      <c r="N1107" s="6">
        <v>20</v>
      </c>
      <c r="O1107" s="6">
        <v>0.81478676337962264</v>
      </c>
      <c r="P1107" s="6">
        <v>3</v>
      </c>
      <c r="Q1107" s="6">
        <v>0.75424319740690904</v>
      </c>
      <c r="R1107" s="6">
        <v>3</v>
      </c>
      <c r="S1107" s="6">
        <v>0.87492749405068759</v>
      </c>
      <c r="T1107" s="6">
        <v>25</v>
      </c>
      <c r="U1107" s="6">
        <v>0.65952038336592522</v>
      </c>
      <c r="V1107" s="6">
        <v>2</v>
      </c>
      <c r="W1107" s="6">
        <v>0.56212627821258088</v>
      </c>
      <c r="X1107" s="6">
        <v>3</v>
      </c>
      <c r="Y1107" s="6">
        <v>0.85178526525920273</v>
      </c>
      <c r="Z1107" s="6">
        <v>25</v>
      </c>
      <c r="AA1107" s="6">
        <v>0.55359367497824852</v>
      </c>
      <c r="AB1107" s="6">
        <v>3</v>
      </c>
      <c r="AC1107" s="6">
        <v>0.89248535895063719</v>
      </c>
      <c r="AD1107" s="6">
        <v>2</v>
      </c>
      <c r="AE1107" s="6">
        <v>0.49784549554728141</v>
      </c>
      <c r="AF1107" s="6">
        <v>15</v>
      </c>
      <c r="AG1107" s="6">
        <v>0.9300858828016666</v>
      </c>
      <c r="AH1107" s="6">
        <v>2</v>
      </c>
      <c r="AI1107" s="6">
        <v>0.97699553212996504</v>
      </c>
      <c r="AJ1107" s="6">
        <v>2</v>
      </c>
      <c r="AK1107" s="6">
        <v>0.49985161230323871</v>
      </c>
      <c r="AL1107" s="6">
        <v>10</v>
      </c>
      <c r="AM1107" s="6">
        <v>0.99651612841255344</v>
      </c>
      <c r="AN1107" s="6">
        <v>3</v>
      </c>
      <c r="AO1107" s="6">
        <v>0.76493786551750087</v>
      </c>
      <c r="AP1107" s="6">
        <v>3</v>
      </c>
      <c r="AQ1107" s="6">
        <v>0.51904800754884739</v>
      </c>
      <c r="AR1107" s="6">
        <v>5</v>
      </c>
      <c r="AS1107" s="6">
        <v>0.99999825674121945</v>
      </c>
      <c r="AT1107" s="6">
        <v>3</v>
      </c>
      <c r="AU1107" s="6">
        <v>0.65073899923416467</v>
      </c>
      <c r="AV1107" s="6">
        <v>3</v>
      </c>
      <c r="AW1107" s="6">
        <v>0.76601931052242478</v>
      </c>
    </row>
    <row r="1108" spans="1:49" ht="15.75" hidden="1" customHeight="1" x14ac:dyDescent="0.25">
      <c r="A1108" s="6" t="s">
        <v>716</v>
      </c>
      <c r="B1108" s="6" t="s">
        <v>751</v>
      </c>
      <c r="C1108" s="6" t="s">
        <v>751</v>
      </c>
      <c r="D1108" s="7">
        <f>IF(COUNTIF(Recovered!$A$2:$A$808,A1108)&gt;0,VLOOKUP($B1108,Recovered!$B$2:$C$808,2,FALSE),0)</f>
        <v>0</v>
      </c>
      <c r="E1108" s="8">
        <f>IF(COUNTIF(Recovered!$A$2:$A$808,A1108)&gt;0,1,0)</f>
        <v>0</v>
      </c>
      <c r="F1108" s="6">
        <v>3</v>
      </c>
      <c r="G1108" s="6">
        <v>0.55070577286069278</v>
      </c>
      <c r="H1108" s="6">
        <v>3</v>
      </c>
      <c r="I1108" s="6">
        <v>0.65678652315655295</v>
      </c>
      <c r="J1108" s="6">
        <v>2</v>
      </c>
      <c r="K1108" s="6">
        <v>0.9488481933743822</v>
      </c>
      <c r="L1108" s="6">
        <v>3</v>
      </c>
      <c r="M1108" s="6">
        <v>0.85061174360297775</v>
      </c>
      <c r="N1108" s="6">
        <v>20</v>
      </c>
      <c r="O1108" s="6">
        <v>0.84313205868900865</v>
      </c>
      <c r="P1108" s="6">
        <v>4</v>
      </c>
      <c r="Q1108" s="6">
        <v>0.88033703545364284</v>
      </c>
      <c r="R1108" s="6">
        <v>4</v>
      </c>
      <c r="S1108" s="6">
        <v>0.79771703272413419</v>
      </c>
      <c r="T1108" s="6">
        <v>20</v>
      </c>
      <c r="U1108" s="6">
        <v>0.73731247078773521</v>
      </c>
      <c r="V1108" s="6">
        <v>4</v>
      </c>
      <c r="W1108" s="6">
        <v>0.9659023247279106</v>
      </c>
      <c r="X1108" s="6">
        <v>4</v>
      </c>
      <c r="Y1108" s="6">
        <v>0.92163317731290639</v>
      </c>
      <c r="Z1108" s="6">
        <v>20</v>
      </c>
      <c r="AA1108" s="6">
        <v>0.81588702773973565</v>
      </c>
      <c r="AB1108" s="6">
        <v>4</v>
      </c>
      <c r="AC1108" s="6">
        <v>0.93143626796340162</v>
      </c>
      <c r="AD1108" s="6">
        <v>4</v>
      </c>
      <c r="AE1108" s="6">
        <v>0.94620769811116656</v>
      </c>
      <c r="AF1108" s="6">
        <v>20</v>
      </c>
      <c r="AG1108" s="6">
        <v>0.8138458210086863</v>
      </c>
      <c r="AH1108" s="6">
        <v>4</v>
      </c>
      <c r="AI1108" s="6">
        <v>0.94478649143969284</v>
      </c>
      <c r="AJ1108" s="6">
        <v>4</v>
      </c>
      <c r="AK1108" s="6">
        <v>0.86196995837400237</v>
      </c>
      <c r="AL1108" s="6">
        <v>10</v>
      </c>
      <c r="AM1108" s="6">
        <v>0.99842056262613332</v>
      </c>
      <c r="AN1108" s="6">
        <v>3</v>
      </c>
      <c r="AO1108" s="6">
        <v>0.95725565891950248</v>
      </c>
      <c r="AP1108" s="6">
        <v>3</v>
      </c>
      <c r="AQ1108" s="6">
        <v>0.9278919464410349</v>
      </c>
      <c r="AR1108" s="6">
        <v>10</v>
      </c>
      <c r="AS1108" s="6">
        <v>0.99999956798009337</v>
      </c>
      <c r="AT1108" s="6">
        <v>3</v>
      </c>
      <c r="AU1108" s="6">
        <v>0.93521384931501095</v>
      </c>
      <c r="AV1108" s="6">
        <v>3</v>
      </c>
      <c r="AW1108" s="6">
        <v>0.98548298784405397</v>
      </c>
    </row>
    <row r="1109" spans="1:49" ht="15.75" customHeight="1" x14ac:dyDescent="0.25">
      <c r="A1109" s="6" t="s">
        <v>428</v>
      </c>
      <c r="B1109" s="6" t="s">
        <v>751</v>
      </c>
      <c r="C1109" s="6" t="s">
        <v>751</v>
      </c>
      <c r="D1109" s="7">
        <f>IF(COUNTIF(Recovered!$A$2:$A$808,A1109)&gt;0,VLOOKUP($B1109,Recovered!$B$2:$C$808,2,FALSE),0)</f>
        <v>24166</v>
      </c>
      <c r="E1109" s="8">
        <f>IF(COUNTIF(Recovered!$A$2:$A$808,A1109)&gt;0,1,0)</f>
        <v>1</v>
      </c>
      <c r="F1109" s="6">
        <v>3</v>
      </c>
      <c r="G1109" s="6">
        <v>0.86677872839952885</v>
      </c>
      <c r="H1109" s="6">
        <v>3</v>
      </c>
      <c r="I1109" s="6">
        <v>0.67530293242999229</v>
      </c>
      <c r="J1109" s="6">
        <v>2</v>
      </c>
      <c r="K1109" s="6">
        <v>0.98013571618769113</v>
      </c>
      <c r="L1109" s="6">
        <v>2</v>
      </c>
      <c r="M1109" s="6">
        <v>0.53731643155545461</v>
      </c>
      <c r="N1109" s="6">
        <v>20</v>
      </c>
      <c r="O1109" s="6">
        <v>0.82504780406908507</v>
      </c>
      <c r="P1109" s="6">
        <v>4</v>
      </c>
      <c r="Q1109" s="6">
        <v>0.65129086455888607</v>
      </c>
      <c r="R1109" s="6">
        <v>3</v>
      </c>
      <c r="S1109" s="6">
        <v>0.62241677771394532</v>
      </c>
      <c r="T1109" s="6">
        <v>20</v>
      </c>
      <c r="U1109" s="6">
        <v>0.38005081937731511</v>
      </c>
      <c r="V1109" s="6">
        <v>3</v>
      </c>
      <c r="W1109" s="6">
        <v>0.93183295797561061</v>
      </c>
      <c r="X1109" s="6">
        <v>3</v>
      </c>
      <c r="Y1109" s="6">
        <v>0.9258462359629136</v>
      </c>
      <c r="Z1109" s="6">
        <v>25</v>
      </c>
      <c r="AA1109" s="6">
        <v>0.68373363480776483</v>
      </c>
      <c r="AB1109" s="6">
        <v>4</v>
      </c>
      <c r="AC1109" s="6">
        <v>0.9834058178158358</v>
      </c>
      <c r="AD1109" s="6">
        <v>4</v>
      </c>
      <c r="AE1109" s="6">
        <v>0.62219090009201861</v>
      </c>
      <c r="AF1109" s="6">
        <v>15</v>
      </c>
      <c r="AG1109" s="6">
        <v>0.91993165016302025</v>
      </c>
      <c r="AH1109" s="6">
        <v>3</v>
      </c>
      <c r="AI1109" s="6">
        <v>0.97670204182152109</v>
      </c>
      <c r="AJ1109" s="6">
        <v>3</v>
      </c>
      <c r="AK1109" s="6">
        <v>0.87800735358547832</v>
      </c>
      <c r="AL1109" s="6">
        <v>10</v>
      </c>
      <c r="AM1109" s="6">
        <v>0.90436321751423776</v>
      </c>
      <c r="AN1109" s="6">
        <v>3</v>
      </c>
      <c r="AO1109" s="6">
        <v>0.85128996841833238</v>
      </c>
      <c r="AP1109" s="6">
        <v>3</v>
      </c>
      <c r="AQ1109" s="6">
        <v>0.63678129392576244</v>
      </c>
      <c r="AR1109" s="6">
        <v>10</v>
      </c>
      <c r="AS1109" s="6">
        <v>0.99999956798009337</v>
      </c>
      <c r="AT1109" s="6">
        <v>3</v>
      </c>
      <c r="AU1109" s="6">
        <v>0.77690989545833367</v>
      </c>
      <c r="AV1109" s="6">
        <v>3</v>
      </c>
      <c r="AW1109" s="6">
        <v>0.8734373106375638</v>
      </c>
    </row>
    <row r="1110" spans="1:49" ht="15.75" hidden="1" customHeight="1" x14ac:dyDescent="0.25">
      <c r="A1110" s="6" t="s">
        <v>716</v>
      </c>
      <c r="B1110" s="6" t="s">
        <v>752</v>
      </c>
      <c r="C1110" s="6" t="s">
        <v>752</v>
      </c>
      <c r="D1110" s="7">
        <f>IF(COUNTIF(Recovered!$A$2:$A$808,A1110)&gt;0,VLOOKUP($B1110,Recovered!$B$2:$C$808,2,FALSE),0)</f>
        <v>0</v>
      </c>
      <c r="E1110" s="8">
        <f>IF(COUNTIF(Recovered!$A$2:$A$808,A1110)&gt;0,1,0)</f>
        <v>0</v>
      </c>
      <c r="F1110" s="6">
        <v>3</v>
      </c>
      <c r="G1110" s="6">
        <v>0.63399850664323243</v>
      </c>
      <c r="H1110" s="6">
        <v>3</v>
      </c>
      <c r="I1110" s="6">
        <v>0.66234188086534662</v>
      </c>
      <c r="J1110" s="6">
        <v>2</v>
      </c>
      <c r="K1110" s="6">
        <v>0.95776549786255871</v>
      </c>
      <c r="L1110" s="6">
        <v>3</v>
      </c>
      <c r="M1110" s="6">
        <v>0.88349102123160272</v>
      </c>
      <c r="N1110" s="6">
        <v>20</v>
      </c>
      <c r="O1110" s="6">
        <v>0.82262716532119029</v>
      </c>
      <c r="P1110" s="6">
        <v>4</v>
      </c>
      <c r="Q1110" s="6">
        <v>0.97824893947154745</v>
      </c>
      <c r="R1110" s="6">
        <v>4</v>
      </c>
      <c r="S1110" s="6">
        <v>0.91764616852344982</v>
      </c>
      <c r="T1110" s="6">
        <v>20</v>
      </c>
      <c r="U1110" s="6">
        <v>0.71588817814023031</v>
      </c>
      <c r="V1110" s="6">
        <v>4</v>
      </c>
      <c r="W1110" s="6">
        <v>0.9313312078778756</v>
      </c>
      <c r="X1110" s="6">
        <v>4</v>
      </c>
      <c r="Y1110" s="6">
        <v>0.64880125619540596</v>
      </c>
      <c r="Z1110" s="6">
        <v>20</v>
      </c>
      <c r="AA1110" s="6">
        <v>0.87917322515658824</v>
      </c>
      <c r="AB1110" s="6">
        <v>4</v>
      </c>
      <c r="AC1110" s="6">
        <v>0.5621322424040327</v>
      </c>
      <c r="AD1110" s="6">
        <v>4</v>
      </c>
      <c r="AE1110" s="6">
        <v>0.91053318816092643</v>
      </c>
      <c r="AF1110" s="6">
        <v>20</v>
      </c>
      <c r="AG1110" s="6">
        <v>0.91907906187037181</v>
      </c>
      <c r="AH1110" s="6">
        <v>4</v>
      </c>
      <c r="AI1110" s="6">
        <v>0.9196815188817733</v>
      </c>
      <c r="AJ1110" s="6">
        <v>4</v>
      </c>
      <c r="AK1110" s="6">
        <v>0.9044717476120151</v>
      </c>
      <c r="AL1110" s="6">
        <v>10</v>
      </c>
      <c r="AM1110" s="6">
        <v>0.99868954629533657</v>
      </c>
      <c r="AN1110" s="6">
        <v>3</v>
      </c>
      <c r="AO1110" s="6">
        <v>0.62235715926627921</v>
      </c>
      <c r="AP1110" s="6">
        <v>3</v>
      </c>
      <c r="AQ1110" s="6">
        <v>0.9397797403045306</v>
      </c>
      <c r="AR1110" s="6">
        <v>10</v>
      </c>
      <c r="AS1110" s="6">
        <v>0.9999996871837189</v>
      </c>
      <c r="AT1110" s="6">
        <v>3</v>
      </c>
      <c r="AU1110" s="6">
        <v>0.94243789097604824</v>
      </c>
      <c r="AV1110" s="6">
        <v>3</v>
      </c>
      <c r="AW1110" s="6">
        <v>0.97521648961587093</v>
      </c>
    </row>
    <row r="1111" spans="1:49" ht="15.75" customHeight="1" x14ac:dyDescent="0.25">
      <c r="A1111" s="6" t="s">
        <v>428</v>
      </c>
      <c r="B1111" s="6" t="s">
        <v>752</v>
      </c>
      <c r="C1111" s="6" t="s">
        <v>752</v>
      </c>
      <c r="D1111" s="7">
        <f>IF(COUNTIF(Recovered!$A$2:$A$808,A1111)&gt;0,VLOOKUP($B1111,Recovered!$B$2:$C$808,2,FALSE),0)</f>
        <v>24166</v>
      </c>
      <c r="E1111" s="8">
        <f>IF(COUNTIF(Recovered!$A$2:$A$808,A1111)&gt;0,1,0)</f>
        <v>1</v>
      </c>
      <c r="F1111" s="6">
        <v>3</v>
      </c>
      <c r="G1111" s="6">
        <v>0.70809685060791761</v>
      </c>
      <c r="H1111" s="6">
        <v>3</v>
      </c>
      <c r="I1111" s="6">
        <v>0.63713397098826752</v>
      </c>
      <c r="J1111" s="6">
        <v>1</v>
      </c>
      <c r="K1111" s="6">
        <v>0.62194120278232434</v>
      </c>
      <c r="L1111" s="6">
        <v>1</v>
      </c>
      <c r="M1111" s="6">
        <v>0.97756527095144041</v>
      </c>
      <c r="N1111" s="6">
        <v>20</v>
      </c>
      <c r="O1111" s="6">
        <v>0.84314502615979081</v>
      </c>
      <c r="P1111" s="6">
        <v>4</v>
      </c>
      <c r="Q1111" s="6">
        <v>0.90437580633784354</v>
      </c>
      <c r="R1111" s="6">
        <v>4</v>
      </c>
      <c r="S1111" s="6">
        <v>0.97324266512081214</v>
      </c>
      <c r="T1111" s="6">
        <v>25</v>
      </c>
      <c r="U1111" s="6">
        <v>0.57484858689534246</v>
      </c>
      <c r="V1111" s="6">
        <v>4</v>
      </c>
      <c r="W1111" s="6">
        <v>0.89156450385522978</v>
      </c>
      <c r="X1111" s="6">
        <v>4</v>
      </c>
      <c r="Y1111" s="6">
        <v>0.91864284550485464</v>
      </c>
      <c r="Z1111" s="6">
        <v>25</v>
      </c>
      <c r="AA1111" s="6">
        <v>0.66180536953252578</v>
      </c>
      <c r="AB1111" s="6">
        <v>5</v>
      </c>
      <c r="AC1111" s="6">
        <v>0.91490054829666712</v>
      </c>
      <c r="AD1111" s="6">
        <v>4</v>
      </c>
      <c r="AE1111" s="6">
        <v>0.81748103929715676</v>
      </c>
      <c r="AF1111" s="6">
        <v>15</v>
      </c>
      <c r="AG1111" s="6">
        <v>0.86054551591466577</v>
      </c>
      <c r="AH1111" s="6">
        <v>5</v>
      </c>
      <c r="AI1111" s="6">
        <v>0.9465953962315512</v>
      </c>
      <c r="AJ1111" s="6">
        <v>4</v>
      </c>
      <c r="AK1111" s="6">
        <v>0.89916925673612669</v>
      </c>
      <c r="AL1111" s="6">
        <v>10</v>
      </c>
      <c r="AM1111" s="6">
        <v>0.93940467389228144</v>
      </c>
      <c r="AN1111" s="6">
        <v>2</v>
      </c>
      <c r="AO1111" s="6">
        <v>0.81753802788672036</v>
      </c>
      <c r="AP1111" s="6">
        <v>3</v>
      </c>
      <c r="AQ1111" s="6">
        <v>0.59260885578733713</v>
      </c>
      <c r="AR1111" s="6">
        <v>5</v>
      </c>
      <c r="AS1111" s="6">
        <v>0.9999996871837189</v>
      </c>
      <c r="AT1111" s="6">
        <v>3</v>
      </c>
      <c r="AU1111" s="6">
        <v>0.88906484910838934</v>
      </c>
      <c r="AV1111" s="6">
        <v>3</v>
      </c>
      <c r="AW1111" s="6">
        <v>0.9319359591647115</v>
      </c>
    </row>
    <row r="1112" spans="1:49" ht="15.75" hidden="1" customHeight="1" x14ac:dyDescent="0.25">
      <c r="A1112" s="6" t="s">
        <v>716</v>
      </c>
      <c r="B1112" s="6" t="s">
        <v>753</v>
      </c>
      <c r="C1112" s="6" t="s">
        <v>753</v>
      </c>
      <c r="D1112" s="7">
        <f>IF(COUNTIF(Recovered!$A$2:$A$808,A1112)&gt;0,VLOOKUP($B1112,Recovered!$B$2:$C$808,2,FALSE),0)</f>
        <v>0</v>
      </c>
      <c r="E1112" s="8">
        <f>IF(COUNTIF(Recovered!$A$2:$A$808,A1112)&gt;0,1,0)</f>
        <v>0</v>
      </c>
      <c r="F1112" s="6">
        <v>3</v>
      </c>
      <c r="G1112" s="6">
        <v>0.69988525416285996</v>
      </c>
      <c r="H1112" s="6">
        <v>2</v>
      </c>
      <c r="I1112" s="6">
        <v>0.42214538924657669</v>
      </c>
      <c r="J1112" s="6">
        <v>2</v>
      </c>
      <c r="K1112" s="6">
        <v>0.94952235503460114</v>
      </c>
      <c r="L1112" s="6">
        <v>3</v>
      </c>
      <c r="M1112" s="6">
        <v>0.98067678179424533</v>
      </c>
      <c r="N1112" s="6">
        <v>20</v>
      </c>
      <c r="O1112" s="6">
        <v>0.63226380433811902</v>
      </c>
      <c r="P1112" s="6">
        <v>4</v>
      </c>
      <c r="Q1112" s="6">
        <v>0.91215386638209917</v>
      </c>
      <c r="R1112" s="6">
        <v>3</v>
      </c>
      <c r="S1112" s="6">
        <v>0.56113636395125821</v>
      </c>
      <c r="T1112" s="6">
        <v>20</v>
      </c>
      <c r="U1112" s="6">
        <v>0.68314987990062848</v>
      </c>
      <c r="V1112" s="6">
        <v>4</v>
      </c>
      <c r="W1112" s="6">
        <v>0.87762909294074498</v>
      </c>
      <c r="X1112" s="6">
        <v>3</v>
      </c>
      <c r="Y1112" s="6">
        <v>0.8659833560034077</v>
      </c>
      <c r="Z1112" s="6">
        <v>20</v>
      </c>
      <c r="AA1112" s="6">
        <v>0.58560153212780097</v>
      </c>
      <c r="AB1112" s="6">
        <v>4</v>
      </c>
      <c r="AC1112" s="6">
        <v>0.85164032929283995</v>
      </c>
      <c r="AD1112" s="6">
        <v>3</v>
      </c>
      <c r="AE1112" s="6">
        <v>0.75190043805568096</v>
      </c>
      <c r="AF1112" s="6">
        <v>20</v>
      </c>
      <c r="AG1112" s="6">
        <v>0.93086645921574807</v>
      </c>
      <c r="AH1112" s="6">
        <v>4</v>
      </c>
      <c r="AI1112" s="6">
        <v>0.95472057494054363</v>
      </c>
      <c r="AJ1112" s="6">
        <v>3</v>
      </c>
      <c r="AK1112" s="6">
        <v>0.72839639525105326</v>
      </c>
      <c r="AL1112" s="6">
        <v>10</v>
      </c>
      <c r="AM1112" s="6">
        <v>0.99717866377082232</v>
      </c>
      <c r="AN1112" s="6">
        <v>3</v>
      </c>
      <c r="AO1112" s="6">
        <v>0.95668950534367314</v>
      </c>
      <c r="AP1112" s="6">
        <v>3</v>
      </c>
      <c r="AQ1112" s="6">
        <v>0.72034695578907526</v>
      </c>
      <c r="AR1112" s="6">
        <v>10</v>
      </c>
      <c r="AS1112" s="6">
        <v>0.99999921036931172</v>
      </c>
      <c r="AT1112" s="6">
        <v>3</v>
      </c>
      <c r="AU1112" s="6">
        <v>0.89009337146533662</v>
      </c>
      <c r="AV1112" s="6">
        <v>3</v>
      </c>
      <c r="AW1112" s="6">
        <v>0.73606564695389065</v>
      </c>
    </row>
    <row r="1113" spans="1:49" ht="15.75" customHeight="1" x14ac:dyDescent="0.25">
      <c r="A1113" s="6" t="s">
        <v>428</v>
      </c>
      <c r="B1113" s="6" t="s">
        <v>753</v>
      </c>
      <c r="C1113" s="6" t="s">
        <v>753</v>
      </c>
      <c r="D1113" s="7">
        <f>IF(COUNTIF(Recovered!$A$2:$A$808,A1113)&gt;0,VLOOKUP($B1113,Recovered!$B$2:$C$808,2,FALSE),0)</f>
        <v>24166</v>
      </c>
      <c r="E1113" s="8">
        <f>IF(COUNTIF(Recovered!$A$2:$A$808,A1113)&gt;0,1,0)</f>
        <v>1</v>
      </c>
      <c r="F1113" s="6">
        <v>3</v>
      </c>
      <c r="G1113" s="6">
        <v>0.7074603736560634</v>
      </c>
      <c r="H1113" s="6">
        <v>3</v>
      </c>
      <c r="I1113" s="6">
        <v>0.66235019330811196</v>
      </c>
      <c r="J1113" s="6">
        <v>2</v>
      </c>
      <c r="K1113" s="6">
        <v>0.95714042567612156</v>
      </c>
      <c r="L1113" s="6">
        <v>1</v>
      </c>
      <c r="M1113" s="6">
        <v>0.98169785526631315</v>
      </c>
      <c r="N1113" s="6">
        <v>20</v>
      </c>
      <c r="O1113" s="6">
        <v>0.7034810778123638</v>
      </c>
      <c r="P1113" s="6">
        <v>4</v>
      </c>
      <c r="Q1113" s="6">
        <v>0.98939792739570132</v>
      </c>
      <c r="R1113" s="6">
        <v>4</v>
      </c>
      <c r="S1113" s="6">
        <v>0.97399334306352126</v>
      </c>
      <c r="T1113" s="6">
        <v>25</v>
      </c>
      <c r="U1113" s="6">
        <v>0.71374376757071667</v>
      </c>
      <c r="V1113" s="6">
        <v>4</v>
      </c>
      <c r="W1113" s="6">
        <v>0.56216386323199541</v>
      </c>
      <c r="X1113" s="6">
        <v>4</v>
      </c>
      <c r="Y1113" s="6">
        <v>0.94262480248174285</v>
      </c>
      <c r="Z1113" s="6">
        <v>25</v>
      </c>
      <c r="AA1113" s="6">
        <v>0.67688519464471752</v>
      </c>
      <c r="AB1113" s="6">
        <v>5</v>
      </c>
      <c r="AC1113" s="6">
        <v>0.7310565225439658</v>
      </c>
      <c r="AD1113" s="6">
        <v>4</v>
      </c>
      <c r="AE1113" s="6">
        <v>0.79811738767595286</v>
      </c>
      <c r="AF1113" s="6">
        <v>15</v>
      </c>
      <c r="AG1113" s="6">
        <v>0.93975121184397559</v>
      </c>
      <c r="AH1113" s="6">
        <v>4</v>
      </c>
      <c r="AI1113" s="6">
        <v>0.95726057348267113</v>
      </c>
      <c r="AJ1113" s="6">
        <v>4</v>
      </c>
      <c r="AK1113" s="6">
        <v>0.77209459815047066</v>
      </c>
      <c r="AL1113" s="6">
        <v>10</v>
      </c>
      <c r="AM1113" s="6">
        <v>0.95742675206726924</v>
      </c>
      <c r="AN1113" s="6">
        <v>2</v>
      </c>
      <c r="AO1113" s="6">
        <v>0.90436926229818526</v>
      </c>
      <c r="AP1113" s="6">
        <v>3</v>
      </c>
      <c r="AQ1113" s="6">
        <v>0.7981520107591995</v>
      </c>
      <c r="AR1113" s="6">
        <v>5</v>
      </c>
      <c r="AS1113" s="6">
        <v>0.9999993295729247</v>
      </c>
      <c r="AT1113" s="6">
        <v>3</v>
      </c>
      <c r="AU1113" s="6">
        <v>0.93015973455263679</v>
      </c>
      <c r="AV1113" s="6">
        <v>3</v>
      </c>
      <c r="AW1113" s="6">
        <v>0.90254701585663477</v>
      </c>
    </row>
    <row r="1114" spans="1:49" ht="15.75" hidden="1" customHeight="1" x14ac:dyDescent="0.25">
      <c r="A1114" s="6" t="s">
        <v>716</v>
      </c>
      <c r="B1114" s="6" t="s">
        <v>754</v>
      </c>
      <c r="C1114" s="6" t="s">
        <v>754</v>
      </c>
      <c r="D1114" s="7">
        <f>IF(COUNTIF(Recovered!$A$2:$A$808,A1114)&gt;0,VLOOKUP($B1114,Recovered!$B$2:$C$808,2,FALSE),0)</f>
        <v>0</v>
      </c>
      <c r="E1114" s="8">
        <f>IF(COUNTIF(Recovered!$A$2:$A$808,A1114)&gt;0,1,0)</f>
        <v>0</v>
      </c>
      <c r="F1114" s="6">
        <v>3</v>
      </c>
      <c r="G1114" s="6">
        <v>0.60031163916405506</v>
      </c>
      <c r="H1114" s="6">
        <v>3</v>
      </c>
      <c r="I1114" s="6">
        <v>0.6043918095793952</v>
      </c>
      <c r="J1114" s="6">
        <v>2</v>
      </c>
      <c r="K1114" s="6">
        <v>0.94155623265838939</v>
      </c>
      <c r="L1114" s="6">
        <v>3</v>
      </c>
      <c r="M1114" s="6">
        <v>0.67551139009458949</v>
      </c>
      <c r="N1114" s="6">
        <v>20</v>
      </c>
      <c r="O1114" s="6">
        <v>0.86444113289025981</v>
      </c>
      <c r="P1114" s="6">
        <v>3</v>
      </c>
      <c r="Q1114" s="6">
        <v>0.59162621919586211</v>
      </c>
      <c r="R1114" s="6">
        <v>3</v>
      </c>
      <c r="S1114" s="6">
        <v>0.84291084143156769</v>
      </c>
      <c r="T1114" s="6">
        <v>20</v>
      </c>
      <c r="U1114" s="6">
        <v>0.809941148603737</v>
      </c>
      <c r="V1114" s="6">
        <v>4</v>
      </c>
      <c r="W1114" s="6">
        <v>0.97614433429866632</v>
      </c>
      <c r="X1114" s="6">
        <v>4</v>
      </c>
      <c r="Y1114" s="6">
        <v>0.95717166437796042</v>
      </c>
      <c r="Z1114" s="6">
        <v>20</v>
      </c>
      <c r="AA1114" s="6">
        <v>0.8959417672748663</v>
      </c>
      <c r="AB1114" s="6">
        <v>4</v>
      </c>
      <c r="AC1114" s="6">
        <v>0.96666832805458636</v>
      </c>
      <c r="AD1114" s="6">
        <v>4</v>
      </c>
      <c r="AE1114" s="6">
        <v>0.77510265526048783</v>
      </c>
      <c r="AF1114" s="6">
        <v>20</v>
      </c>
      <c r="AG1114" s="6">
        <v>0.9142054331839885</v>
      </c>
      <c r="AH1114" s="6">
        <v>4</v>
      </c>
      <c r="AI1114" s="6">
        <v>0.92400495943588801</v>
      </c>
      <c r="AJ1114" s="6">
        <v>4</v>
      </c>
      <c r="AK1114" s="6">
        <v>0.92747226306400277</v>
      </c>
      <c r="AL1114" s="6">
        <v>10</v>
      </c>
      <c r="AM1114" s="6">
        <v>0.99849436770331301</v>
      </c>
      <c r="AN1114" s="6">
        <v>3</v>
      </c>
      <c r="AO1114" s="6">
        <v>0.94566390611970885</v>
      </c>
      <c r="AP1114" s="6">
        <v>3</v>
      </c>
      <c r="AQ1114" s="6">
        <v>0.93543307416826416</v>
      </c>
      <c r="AR1114" s="6">
        <v>10</v>
      </c>
      <c r="AS1114" s="6">
        <v>0.99999956798009337</v>
      </c>
      <c r="AT1114" s="6">
        <v>3</v>
      </c>
      <c r="AU1114" s="6">
        <v>0.93398297777469463</v>
      </c>
      <c r="AV1114" s="6">
        <v>3</v>
      </c>
      <c r="AW1114" s="6">
        <v>0.96906867749016823</v>
      </c>
    </row>
    <row r="1115" spans="1:49" ht="15.75" customHeight="1" x14ac:dyDescent="0.25">
      <c r="A1115" s="6" t="s">
        <v>428</v>
      </c>
      <c r="B1115" s="6" t="s">
        <v>754</v>
      </c>
      <c r="C1115" s="6" t="s">
        <v>754</v>
      </c>
      <c r="D1115" s="7">
        <f>IF(COUNTIF(Recovered!$A$2:$A$808,A1115)&gt;0,VLOOKUP($B1115,Recovered!$B$2:$C$808,2,FALSE),0)</f>
        <v>24166</v>
      </c>
      <c r="E1115" s="8">
        <f>IF(COUNTIF(Recovered!$A$2:$A$808,A1115)&gt;0,1,0)</f>
        <v>1</v>
      </c>
      <c r="F1115" s="6">
        <v>3</v>
      </c>
      <c r="G1115" s="6">
        <v>0.78749663602953479</v>
      </c>
      <c r="H1115" s="6">
        <v>3</v>
      </c>
      <c r="I1115" s="6">
        <v>0.71124099103851635</v>
      </c>
      <c r="J1115" s="6">
        <v>2</v>
      </c>
      <c r="K1115" s="6">
        <v>0.9687172977942281</v>
      </c>
      <c r="L1115" s="6">
        <v>1</v>
      </c>
      <c r="M1115" s="6">
        <v>0.99612030334567314</v>
      </c>
      <c r="N1115" s="6">
        <v>20</v>
      </c>
      <c r="O1115" s="6">
        <v>0.79481945559451594</v>
      </c>
      <c r="P1115" s="6">
        <v>4</v>
      </c>
      <c r="Q1115" s="6">
        <v>0.97558849544177983</v>
      </c>
      <c r="R1115" s="6">
        <v>4</v>
      </c>
      <c r="S1115" s="6">
        <v>0.92065707123498597</v>
      </c>
      <c r="T1115" s="6">
        <v>25</v>
      </c>
      <c r="U1115" s="6">
        <v>0.82401333990385628</v>
      </c>
      <c r="V1115" s="6">
        <v>5</v>
      </c>
      <c r="W1115" s="6">
        <v>0.93991315338712922</v>
      </c>
      <c r="X1115" s="6">
        <v>4</v>
      </c>
      <c r="Y1115" s="6">
        <v>0.73104188693888739</v>
      </c>
      <c r="Z1115" s="6">
        <v>25</v>
      </c>
      <c r="AA1115" s="6">
        <v>0.58353485189439325</v>
      </c>
      <c r="AB1115" s="6">
        <v>5</v>
      </c>
      <c r="AC1115" s="6">
        <v>0.95791215639644922</v>
      </c>
      <c r="AD1115" s="6">
        <v>4</v>
      </c>
      <c r="AE1115" s="6">
        <v>0.87976886448834712</v>
      </c>
      <c r="AF1115" s="6">
        <v>15</v>
      </c>
      <c r="AG1115" s="6">
        <v>0.87797206717902276</v>
      </c>
      <c r="AH1115" s="6">
        <v>4</v>
      </c>
      <c r="AI1115" s="6">
        <v>0.77727240847415169</v>
      </c>
      <c r="AJ1115" s="6">
        <v>4</v>
      </c>
      <c r="AK1115" s="6">
        <v>0.82288790540954071</v>
      </c>
      <c r="AL1115" s="6">
        <v>10</v>
      </c>
      <c r="AM1115" s="6">
        <v>0.93167005520137114</v>
      </c>
      <c r="AN1115" s="6">
        <v>2</v>
      </c>
      <c r="AO1115" s="6">
        <v>0.88061262407310881</v>
      </c>
      <c r="AP1115" s="6">
        <v>3</v>
      </c>
      <c r="AQ1115" s="6">
        <v>0.67915367605441546</v>
      </c>
      <c r="AR1115" s="6">
        <v>5</v>
      </c>
      <c r="AS1115" s="6">
        <v>0.99999861435166004</v>
      </c>
      <c r="AT1115" s="6">
        <v>3</v>
      </c>
      <c r="AU1115" s="6">
        <v>0.95643820262878232</v>
      </c>
      <c r="AV1115" s="6">
        <v>3</v>
      </c>
      <c r="AW1115" s="6">
        <v>0.90355121991798093</v>
      </c>
    </row>
    <row r="1116" spans="1:49" ht="15.75" hidden="1" customHeight="1" x14ac:dyDescent="0.25">
      <c r="A1116" s="6" t="s">
        <v>716</v>
      </c>
      <c r="B1116" s="6" t="s">
        <v>755</v>
      </c>
      <c r="C1116" s="6" t="s">
        <v>755</v>
      </c>
      <c r="D1116" s="7">
        <f>IF(COUNTIF(Recovered!$A$2:$A$808,A1116)&gt;0,VLOOKUP($B1116,Recovered!$B$2:$C$808,2,FALSE),0)</f>
        <v>0</v>
      </c>
      <c r="E1116" s="8">
        <f>IF(COUNTIF(Recovered!$A$2:$A$808,A1116)&gt;0,1,0)</f>
        <v>0</v>
      </c>
      <c r="F1116" s="6">
        <v>4</v>
      </c>
      <c r="G1116" s="6">
        <v>0.8339024332313516</v>
      </c>
      <c r="H1116" s="6">
        <v>3</v>
      </c>
      <c r="I1116" s="6">
        <v>0.69203513606019196</v>
      </c>
      <c r="J1116" s="6">
        <v>2</v>
      </c>
      <c r="K1116" s="6">
        <v>0.69073246565717961</v>
      </c>
      <c r="L1116" s="6">
        <v>4</v>
      </c>
      <c r="M1116" s="6">
        <v>0.6648964066066817</v>
      </c>
      <c r="N1116" s="6">
        <v>20</v>
      </c>
      <c r="O1116" s="6">
        <v>0.77375505645987441</v>
      </c>
      <c r="P1116" s="6">
        <v>4</v>
      </c>
      <c r="Q1116" s="6">
        <v>0.77458262738970851</v>
      </c>
      <c r="R1116" s="6">
        <v>3</v>
      </c>
      <c r="S1116" s="6">
        <v>0.96057157987003194</v>
      </c>
      <c r="T1116" s="6">
        <v>20</v>
      </c>
      <c r="U1116" s="6">
        <v>0.59334735062161625</v>
      </c>
      <c r="V1116" s="6">
        <v>4</v>
      </c>
      <c r="W1116" s="6">
        <v>0.8154522432075374</v>
      </c>
      <c r="X1116" s="6">
        <v>4</v>
      </c>
      <c r="Y1116" s="6">
        <v>0.72001251872869709</v>
      </c>
      <c r="Z1116" s="6">
        <v>20</v>
      </c>
      <c r="AA1116" s="6">
        <v>0.73274699528501497</v>
      </c>
      <c r="AB1116" s="6">
        <v>4</v>
      </c>
      <c r="AC1116" s="6">
        <v>0.86258835909176546</v>
      </c>
      <c r="AD1116" s="6">
        <v>4</v>
      </c>
      <c r="AE1116" s="6">
        <v>0.58698084013612062</v>
      </c>
      <c r="AF1116" s="6">
        <v>20</v>
      </c>
      <c r="AG1116" s="6">
        <v>0.67392981873318425</v>
      </c>
      <c r="AH1116" s="6">
        <v>4</v>
      </c>
      <c r="AI1116" s="6">
        <v>0.86681268945540024</v>
      </c>
      <c r="AJ1116" s="6">
        <v>4</v>
      </c>
      <c r="AK1116" s="6">
        <v>0.70089813243751697</v>
      </c>
      <c r="AL1116" s="6">
        <v>10</v>
      </c>
      <c r="AM1116" s="6">
        <v>0.99831933140788742</v>
      </c>
      <c r="AN1116" s="6">
        <v>3</v>
      </c>
      <c r="AO1116" s="6">
        <v>0.94434957678046516</v>
      </c>
      <c r="AP1116" s="6">
        <v>3</v>
      </c>
      <c r="AQ1116" s="6">
        <v>0.69405331406960735</v>
      </c>
      <c r="AR1116" s="6">
        <v>10</v>
      </c>
      <c r="AS1116" s="6">
        <v>0.9999993295729247</v>
      </c>
      <c r="AT1116" s="6">
        <v>3</v>
      </c>
      <c r="AU1116" s="6">
        <v>0.54198985252302312</v>
      </c>
      <c r="AV1116" s="6">
        <v>3</v>
      </c>
      <c r="AW1116" s="6">
        <v>0.60745189019379875</v>
      </c>
    </row>
    <row r="1117" spans="1:49" ht="15.75" customHeight="1" x14ac:dyDescent="0.25">
      <c r="A1117" s="6" t="s">
        <v>428</v>
      </c>
      <c r="B1117" s="6" t="s">
        <v>755</v>
      </c>
      <c r="C1117" s="6" t="s">
        <v>755</v>
      </c>
      <c r="D1117" s="7">
        <f>IF(COUNTIF(Recovered!$A$2:$A$808,A1117)&gt;0,VLOOKUP($B1117,Recovered!$B$2:$C$808,2,FALSE),0)</f>
        <v>24166</v>
      </c>
      <c r="E1117" s="8">
        <f>IF(COUNTIF(Recovered!$A$2:$A$808,A1117)&gt;0,1,0)</f>
        <v>1</v>
      </c>
      <c r="F1117" s="6">
        <v>3</v>
      </c>
      <c r="G1117" s="6">
        <v>0.58179431754120914</v>
      </c>
      <c r="H1117" s="6">
        <v>3</v>
      </c>
      <c r="I1117" s="6">
        <v>0.72755220722696734</v>
      </c>
      <c r="J1117" s="6">
        <v>2</v>
      </c>
      <c r="K1117" s="6">
        <v>0.93640816859497189</v>
      </c>
      <c r="L1117" s="6">
        <v>3</v>
      </c>
      <c r="M1117" s="6">
        <v>0.80931884273080501</v>
      </c>
      <c r="N1117" s="6">
        <v>20</v>
      </c>
      <c r="O1117" s="6">
        <v>0.78791951710028219</v>
      </c>
      <c r="P1117" s="6">
        <v>4</v>
      </c>
      <c r="Q1117" s="6">
        <v>0.92343422083088944</v>
      </c>
      <c r="R1117" s="6">
        <v>3</v>
      </c>
      <c r="S1117" s="6">
        <v>0.65126653278670654</v>
      </c>
      <c r="T1117" s="6">
        <v>25</v>
      </c>
      <c r="U1117" s="6">
        <v>0.85704309994314143</v>
      </c>
      <c r="V1117" s="6">
        <v>4</v>
      </c>
      <c r="W1117" s="6">
        <v>0.49999389031730118</v>
      </c>
      <c r="X1117" s="6">
        <v>4</v>
      </c>
      <c r="Y1117" s="6">
        <v>0.9552843730497238</v>
      </c>
      <c r="Z1117" s="6">
        <v>25</v>
      </c>
      <c r="AA1117" s="6">
        <v>0.66652467386239111</v>
      </c>
      <c r="AB1117" s="6">
        <v>4</v>
      </c>
      <c r="AC1117" s="6">
        <v>0.67916995556313964</v>
      </c>
      <c r="AD1117" s="6">
        <v>4</v>
      </c>
      <c r="AE1117" s="6">
        <v>0.95375884357673524</v>
      </c>
      <c r="AF1117" s="6">
        <v>15</v>
      </c>
      <c r="AG1117" s="6">
        <v>0.93809360766788163</v>
      </c>
      <c r="AH1117" s="6">
        <v>4</v>
      </c>
      <c r="AI1117" s="6">
        <v>0.95417630359614514</v>
      </c>
      <c r="AJ1117" s="6">
        <v>4</v>
      </c>
      <c r="AK1117" s="6">
        <v>0.77450181939961504</v>
      </c>
      <c r="AL1117" s="6">
        <v>10</v>
      </c>
      <c r="AM1117" s="6">
        <v>0.99220237643613596</v>
      </c>
      <c r="AN1117" s="6">
        <v>3</v>
      </c>
      <c r="AO1117" s="6">
        <v>0.8807001789324741</v>
      </c>
      <c r="AP1117" s="6">
        <v>3</v>
      </c>
      <c r="AQ1117" s="6">
        <v>0.89445813483157899</v>
      </c>
      <c r="AR1117" s="6">
        <v>5</v>
      </c>
      <c r="AS1117" s="6">
        <v>0.99999885275865807</v>
      </c>
      <c r="AT1117" s="6">
        <v>3</v>
      </c>
      <c r="AU1117" s="6">
        <v>0.72579110479716769</v>
      </c>
      <c r="AV1117" s="6">
        <v>3</v>
      </c>
      <c r="AW1117" s="6">
        <v>0.78181517146348767</v>
      </c>
    </row>
    <row r="1118" spans="1:49" ht="15.75" hidden="1" customHeight="1" x14ac:dyDescent="0.25">
      <c r="A1118" s="6" t="s">
        <v>716</v>
      </c>
      <c r="B1118" s="6" t="s">
        <v>756</v>
      </c>
      <c r="C1118" s="6" t="s">
        <v>756</v>
      </c>
      <c r="D1118" s="7">
        <f>IF(COUNTIF(Recovered!$A$2:$A$808,A1118)&gt;0,VLOOKUP($B1118,Recovered!$B$2:$C$808,2,FALSE),0)</f>
        <v>0</v>
      </c>
      <c r="E1118" s="8">
        <f>IF(COUNTIF(Recovered!$A$2:$A$808,A1118)&gt;0,1,0)</f>
        <v>0</v>
      </c>
      <c r="F1118" s="6">
        <v>3</v>
      </c>
      <c r="G1118" s="6">
        <v>0.67146042498338177</v>
      </c>
      <c r="H1118" s="6">
        <v>2</v>
      </c>
      <c r="I1118" s="6">
        <v>0.40408460687055209</v>
      </c>
      <c r="J1118" s="6">
        <v>2</v>
      </c>
      <c r="K1118" s="6">
        <v>0.78899985650952442</v>
      </c>
      <c r="L1118" s="6">
        <v>3</v>
      </c>
      <c r="M1118" s="6">
        <v>0.60633868675407776</v>
      </c>
      <c r="N1118" s="6">
        <v>20</v>
      </c>
      <c r="O1118" s="6">
        <v>0.77671653111428085</v>
      </c>
      <c r="P1118" s="6">
        <v>3</v>
      </c>
      <c r="Q1118" s="6">
        <v>0.77309360081161205</v>
      </c>
      <c r="R1118" s="6">
        <v>3</v>
      </c>
      <c r="S1118" s="6">
        <v>0.83227680098462542</v>
      </c>
      <c r="T1118" s="6">
        <v>20</v>
      </c>
      <c r="U1118" s="6">
        <v>0.68977998124557649</v>
      </c>
      <c r="V1118" s="6">
        <v>4</v>
      </c>
      <c r="W1118" s="6">
        <v>0.96969217132508767</v>
      </c>
      <c r="X1118" s="6">
        <v>4</v>
      </c>
      <c r="Y1118" s="6">
        <v>0.91346628622752124</v>
      </c>
      <c r="Z1118" s="6">
        <v>20</v>
      </c>
      <c r="AA1118" s="6">
        <v>0.75678465319342136</v>
      </c>
      <c r="AB1118" s="6">
        <v>4</v>
      </c>
      <c r="AC1118" s="6">
        <v>0.97525309700430318</v>
      </c>
      <c r="AD1118" s="6">
        <v>4</v>
      </c>
      <c r="AE1118" s="6">
        <v>0.64871695643724991</v>
      </c>
      <c r="AF1118" s="6">
        <v>20</v>
      </c>
      <c r="AG1118" s="6">
        <v>0.7108841514052634</v>
      </c>
      <c r="AH1118" s="6">
        <v>4</v>
      </c>
      <c r="AI1118" s="6">
        <v>0.64767333654903181</v>
      </c>
      <c r="AJ1118" s="6">
        <v>4</v>
      </c>
      <c r="AK1118" s="6">
        <v>0.56018404357791463</v>
      </c>
      <c r="AL1118" s="6">
        <v>10</v>
      </c>
      <c r="AM1118" s="6">
        <v>0.99688584507101652</v>
      </c>
      <c r="AN1118" s="6">
        <v>2</v>
      </c>
      <c r="AO1118" s="6">
        <v>0.56213243915035205</v>
      </c>
      <c r="AP1118" s="6">
        <v>3</v>
      </c>
      <c r="AQ1118" s="6">
        <v>0.56209174223500369</v>
      </c>
      <c r="AR1118" s="6">
        <v>10</v>
      </c>
      <c r="AS1118" s="6">
        <v>0.9999993295729247</v>
      </c>
      <c r="AT1118" s="6">
        <v>3</v>
      </c>
      <c r="AU1118" s="6">
        <v>0.84560854434588573</v>
      </c>
      <c r="AV1118" s="6">
        <v>3</v>
      </c>
      <c r="AW1118" s="6">
        <v>0.79784458191933716</v>
      </c>
    </row>
    <row r="1119" spans="1:49" ht="15.75" customHeight="1" x14ac:dyDescent="0.25">
      <c r="A1119" s="6" t="s">
        <v>428</v>
      </c>
      <c r="B1119" s="6" t="s">
        <v>756</v>
      </c>
      <c r="C1119" s="6" t="s">
        <v>756</v>
      </c>
      <c r="D1119" s="7">
        <f>IF(COUNTIF(Recovered!$A$2:$A$808,A1119)&gt;0,VLOOKUP($B1119,Recovered!$B$2:$C$808,2,FALSE),0)</f>
        <v>24166</v>
      </c>
      <c r="E1119" s="8">
        <f>IF(COUNTIF(Recovered!$A$2:$A$808,A1119)&gt;0,1,0)</f>
        <v>1</v>
      </c>
      <c r="F1119" s="6">
        <v>3</v>
      </c>
      <c r="G1119" s="6">
        <v>0.66674874379085236</v>
      </c>
      <c r="H1119" s="6">
        <v>3</v>
      </c>
      <c r="I1119" s="6">
        <v>0.62825172301469989</v>
      </c>
      <c r="J1119" s="6">
        <v>2</v>
      </c>
      <c r="K1119" s="6">
        <v>0.90201628027232128</v>
      </c>
      <c r="L1119" s="6">
        <v>1</v>
      </c>
      <c r="M1119" s="6">
        <v>0.91967869914255906</v>
      </c>
      <c r="N1119" s="6">
        <v>20</v>
      </c>
      <c r="O1119" s="6">
        <v>0.75637849751607777</v>
      </c>
      <c r="P1119" s="6">
        <v>4</v>
      </c>
      <c r="Q1119" s="6">
        <v>0.96108948961482077</v>
      </c>
      <c r="R1119" s="6">
        <v>4</v>
      </c>
      <c r="S1119" s="6">
        <v>0.97063086072830318</v>
      </c>
      <c r="T1119" s="6">
        <v>25</v>
      </c>
      <c r="U1119" s="6">
        <v>0.83124544227878083</v>
      </c>
      <c r="V1119" s="6">
        <v>4</v>
      </c>
      <c r="W1119" s="6">
        <v>0.65114788283377167</v>
      </c>
      <c r="X1119" s="6">
        <v>4</v>
      </c>
      <c r="Y1119" s="6">
        <v>0.84860471501622503</v>
      </c>
      <c r="Z1119" s="6">
        <v>25</v>
      </c>
      <c r="AA1119" s="6">
        <v>0.61569635941666689</v>
      </c>
      <c r="AB1119" s="6">
        <v>4</v>
      </c>
      <c r="AC1119" s="6">
        <v>0.75445659544768628</v>
      </c>
      <c r="AD1119" s="6">
        <v>4</v>
      </c>
      <c r="AE1119" s="6">
        <v>0.88206926880416203</v>
      </c>
      <c r="AF1119" s="6">
        <v>15</v>
      </c>
      <c r="AG1119" s="6">
        <v>0.96064242079384632</v>
      </c>
      <c r="AH1119" s="6">
        <v>5</v>
      </c>
      <c r="AI1119" s="6">
        <v>0.62214767177004948</v>
      </c>
      <c r="AJ1119" s="6">
        <v>4</v>
      </c>
      <c r="AK1119" s="6">
        <v>0.79778766571708803</v>
      </c>
      <c r="AL1119" s="6">
        <v>10</v>
      </c>
      <c r="AM1119" s="6">
        <v>0.9735457109575324</v>
      </c>
      <c r="AN1119" s="6">
        <v>2</v>
      </c>
      <c r="AO1119" s="6">
        <v>0.49999079036479099</v>
      </c>
      <c r="AP1119" s="6">
        <v>3</v>
      </c>
      <c r="AQ1119" s="6">
        <v>0.91470502749755411</v>
      </c>
      <c r="AR1119" s="6">
        <v>5</v>
      </c>
      <c r="AS1119" s="6">
        <v>0.9999993295729247</v>
      </c>
      <c r="AT1119" s="6">
        <v>3</v>
      </c>
      <c r="AU1119" s="6">
        <v>0.93392183377861504</v>
      </c>
      <c r="AV1119" s="6">
        <v>3</v>
      </c>
      <c r="AW1119" s="6">
        <v>0.94537434939876763</v>
      </c>
    </row>
    <row r="1120" spans="1:49" ht="15.75" hidden="1" customHeight="1" x14ac:dyDescent="0.25">
      <c r="A1120" s="6" t="s">
        <v>716</v>
      </c>
      <c r="B1120" s="6" t="s">
        <v>757</v>
      </c>
      <c r="C1120" s="6" t="s">
        <v>757</v>
      </c>
      <c r="D1120" s="7">
        <f>IF(COUNTIF(Recovered!$A$2:$A$808,A1120)&gt;0,VLOOKUP($B1120,Recovered!$B$2:$C$808,2,FALSE),0)</f>
        <v>0</v>
      </c>
      <c r="E1120" s="8">
        <f>IF(COUNTIF(Recovered!$A$2:$A$808,A1120)&gt;0,1,0)</f>
        <v>0</v>
      </c>
      <c r="F1120" s="6">
        <v>3</v>
      </c>
      <c r="G1120" s="6">
        <v>0.62435987131437531</v>
      </c>
      <c r="H1120" s="6">
        <v>3</v>
      </c>
      <c r="I1120" s="6">
        <v>0.53745024000537267</v>
      </c>
      <c r="J1120" s="6">
        <v>2</v>
      </c>
      <c r="K1120" s="6">
        <v>0.94318194709743508</v>
      </c>
      <c r="L1120" s="6">
        <v>3</v>
      </c>
      <c r="M1120" s="6">
        <v>0.71682115832825821</v>
      </c>
      <c r="N1120" s="6">
        <v>20</v>
      </c>
      <c r="O1120" s="6">
        <v>0.81942797796419409</v>
      </c>
      <c r="P1120" s="6">
        <v>4</v>
      </c>
      <c r="Q1120" s="6">
        <v>0.73009804181608884</v>
      </c>
      <c r="R1120" s="6">
        <v>4</v>
      </c>
      <c r="S1120" s="6">
        <v>0.77643326765712162</v>
      </c>
      <c r="T1120" s="6">
        <v>20</v>
      </c>
      <c r="U1120" s="6">
        <v>0.82143996820974807</v>
      </c>
      <c r="V1120" s="6">
        <v>4</v>
      </c>
      <c r="W1120" s="6">
        <v>0.9430446392333256</v>
      </c>
      <c r="X1120" s="6">
        <v>4</v>
      </c>
      <c r="Y1120" s="6">
        <v>0.89029949644869844</v>
      </c>
      <c r="Z1120" s="6">
        <v>20</v>
      </c>
      <c r="AA1120" s="6">
        <v>0.92072771227940131</v>
      </c>
      <c r="AB1120" s="6">
        <v>4</v>
      </c>
      <c r="AC1120" s="6">
        <v>0.97631270443098372</v>
      </c>
      <c r="AD1120" s="6">
        <v>4</v>
      </c>
      <c r="AE1120" s="6">
        <v>0.74997911462964018</v>
      </c>
      <c r="AF1120" s="6">
        <v>20</v>
      </c>
      <c r="AG1120" s="6">
        <v>0.85077349429705751</v>
      </c>
      <c r="AH1120" s="6">
        <v>3</v>
      </c>
      <c r="AI1120" s="6">
        <v>0.77693118308110831</v>
      </c>
      <c r="AJ1120" s="6">
        <v>3</v>
      </c>
      <c r="AK1120" s="6">
        <v>0.91411507209972942</v>
      </c>
      <c r="AL1120" s="6">
        <v>10</v>
      </c>
      <c r="AM1120" s="6">
        <v>0.99764603772476401</v>
      </c>
      <c r="AN1120" s="6">
        <v>3</v>
      </c>
      <c r="AO1120" s="6">
        <v>0.90325322366380301</v>
      </c>
      <c r="AP1120" s="6">
        <v>3</v>
      </c>
      <c r="AQ1120" s="6">
        <v>0.93811816728001429</v>
      </c>
      <c r="AR1120" s="6">
        <v>10</v>
      </c>
      <c r="AS1120" s="6">
        <v>0.99999956798009337</v>
      </c>
      <c r="AT1120" s="6">
        <v>3</v>
      </c>
      <c r="AU1120" s="6">
        <v>0.8665257092860349</v>
      </c>
      <c r="AV1120" s="6">
        <v>3</v>
      </c>
      <c r="AW1120" s="6">
        <v>0.97322877899353</v>
      </c>
    </row>
    <row r="1121" spans="1:49" ht="15.75" customHeight="1" x14ac:dyDescent="0.25">
      <c r="A1121" s="6" t="s">
        <v>428</v>
      </c>
      <c r="B1121" s="6" t="s">
        <v>757</v>
      </c>
      <c r="C1121" s="6" t="s">
        <v>757</v>
      </c>
      <c r="D1121" s="7">
        <f>IF(COUNTIF(Recovered!$A$2:$A$808,A1121)&gt;0,VLOOKUP($B1121,Recovered!$B$2:$C$808,2,FALSE),0)</f>
        <v>23805</v>
      </c>
      <c r="E1121" s="8">
        <f>IF(COUNTIF(Recovered!$A$2:$A$808,A1121)&gt;0,1,0)</f>
        <v>1</v>
      </c>
      <c r="F1121" s="6">
        <v>3</v>
      </c>
      <c r="G1121" s="6">
        <v>0.85926876042674738</v>
      </c>
      <c r="H1121" s="6">
        <v>3</v>
      </c>
      <c r="I1121" s="6">
        <v>0.61451406605126635</v>
      </c>
      <c r="J1121" s="6">
        <v>2</v>
      </c>
      <c r="K1121" s="6">
        <v>0.97015771589058286</v>
      </c>
      <c r="L1121" s="6">
        <v>2</v>
      </c>
      <c r="M1121" s="6">
        <v>0.62122676666061716</v>
      </c>
      <c r="N1121" s="6">
        <v>20</v>
      </c>
      <c r="O1121" s="6">
        <v>0.73543957302325047</v>
      </c>
      <c r="P1121" s="6">
        <v>4</v>
      </c>
      <c r="Q1121" s="6">
        <v>0.86668855343160933</v>
      </c>
      <c r="R1121" s="6">
        <v>4</v>
      </c>
      <c r="S1121" s="6">
        <v>0.65113286753672062</v>
      </c>
      <c r="T1121" s="6">
        <v>25</v>
      </c>
      <c r="U1121" s="6">
        <v>0.79433655877129372</v>
      </c>
      <c r="V1121" s="6">
        <v>4</v>
      </c>
      <c r="W1121" s="6">
        <v>0.92402236785331049</v>
      </c>
      <c r="X1121" s="6">
        <v>4</v>
      </c>
      <c r="Y1121" s="6">
        <v>0.92285942348064465</v>
      </c>
      <c r="Z1121" s="6">
        <v>25</v>
      </c>
      <c r="AA1121" s="6">
        <v>0.46608491519887069</v>
      </c>
      <c r="AB1121" s="6">
        <v>4</v>
      </c>
      <c r="AC1121" s="6">
        <v>0.91430634874913086</v>
      </c>
      <c r="AD1121" s="6">
        <v>3</v>
      </c>
      <c r="AE1121" s="6">
        <v>0.92255422897358419</v>
      </c>
      <c r="AF1121" s="6">
        <v>15</v>
      </c>
      <c r="AG1121" s="6">
        <v>0.95563586293666658</v>
      </c>
      <c r="AH1121" s="6">
        <v>3</v>
      </c>
      <c r="AI1121" s="6">
        <v>0.73092058791262726</v>
      </c>
      <c r="AJ1121" s="6">
        <v>4</v>
      </c>
      <c r="AK1121" s="6">
        <v>0.79806872794223338</v>
      </c>
      <c r="AL1121" s="6">
        <v>10</v>
      </c>
      <c r="AM1121" s="6">
        <v>0.99623078618670335</v>
      </c>
      <c r="AN1121" s="6">
        <v>3</v>
      </c>
      <c r="AO1121" s="6">
        <v>0.90440727916352803</v>
      </c>
      <c r="AP1121" s="6">
        <v>3</v>
      </c>
      <c r="AQ1121" s="6">
        <v>0.89856610755536104</v>
      </c>
      <c r="AR1121" s="6">
        <v>5</v>
      </c>
      <c r="AS1121" s="6">
        <v>0.99999897196212839</v>
      </c>
      <c r="AT1121" s="6">
        <v>3</v>
      </c>
      <c r="AU1121" s="6">
        <v>0.69413691782622222</v>
      </c>
      <c r="AV1121" s="6">
        <v>3</v>
      </c>
      <c r="AW1121" s="6">
        <v>0.87740181643925086</v>
      </c>
    </row>
    <row r="1122" spans="1:49" ht="15.75" hidden="1" customHeight="1" x14ac:dyDescent="0.25">
      <c r="A1122" s="6" t="s">
        <v>716</v>
      </c>
      <c r="B1122" s="6" t="s">
        <v>758</v>
      </c>
      <c r="C1122" s="6" t="s">
        <v>758</v>
      </c>
      <c r="D1122" s="7">
        <f>IF(COUNTIF(Recovered!$A$2:$A$808,A1122)&gt;0,VLOOKUP($B1122,Recovered!$B$2:$C$808,2,FALSE),0)</f>
        <v>0</v>
      </c>
      <c r="E1122" s="8">
        <f>IF(COUNTIF(Recovered!$A$2:$A$808,A1122)&gt;0,1,0)</f>
        <v>0</v>
      </c>
      <c r="F1122" s="6">
        <v>4</v>
      </c>
      <c r="G1122" s="6">
        <v>0.73634218722801592</v>
      </c>
      <c r="H1122" s="6">
        <v>3</v>
      </c>
      <c r="I1122" s="6">
        <v>0.8318164711949505</v>
      </c>
      <c r="J1122" s="6">
        <v>2</v>
      </c>
      <c r="K1122" s="6">
        <v>0.80619062257724938</v>
      </c>
      <c r="L1122" s="6">
        <v>4</v>
      </c>
      <c r="M1122" s="6">
        <v>0.64473355535850285</v>
      </c>
      <c r="N1122" s="6">
        <v>20</v>
      </c>
      <c r="O1122" s="6">
        <v>0.8075875974133303</v>
      </c>
      <c r="P1122" s="6">
        <v>3</v>
      </c>
      <c r="Q1122" s="6">
        <v>0.58942507283041179</v>
      </c>
      <c r="R1122" s="6">
        <v>3</v>
      </c>
      <c r="S1122" s="6">
        <v>0.7711358200795918</v>
      </c>
      <c r="T1122" s="6">
        <v>20</v>
      </c>
      <c r="U1122" s="6">
        <v>0.62136209701322476</v>
      </c>
      <c r="V1122" s="6">
        <v>4</v>
      </c>
      <c r="W1122" s="6">
        <v>0.86636811125795998</v>
      </c>
      <c r="X1122" s="6">
        <v>4</v>
      </c>
      <c r="Y1122" s="6">
        <v>0.94838229144220632</v>
      </c>
      <c r="Z1122" s="6">
        <v>20</v>
      </c>
      <c r="AA1122" s="6">
        <v>0.80070914717181974</v>
      </c>
      <c r="AB1122" s="6">
        <v>4</v>
      </c>
      <c r="AC1122" s="6">
        <v>0.81642288241779282</v>
      </c>
      <c r="AD1122" s="6">
        <v>3</v>
      </c>
      <c r="AE1122" s="6">
        <v>0.62050409800493556</v>
      </c>
      <c r="AF1122" s="6">
        <v>20</v>
      </c>
      <c r="AG1122" s="6">
        <v>0.8605706872391351</v>
      </c>
      <c r="AH1122" s="6">
        <v>4</v>
      </c>
      <c r="AI1122" s="6">
        <v>0.81482822078481087</v>
      </c>
      <c r="AJ1122" s="6">
        <v>4</v>
      </c>
      <c r="AK1122" s="6">
        <v>0.64896042666501075</v>
      </c>
      <c r="AL1122" s="6">
        <v>10</v>
      </c>
      <c r="AM1122" s="6">
        <v>0.9980246655461309</v>
      </c>
      <c r="AN1122" s="6">
        <v>3</v>
      </c>
      <c r="AO1122" s="6">
        <v>0.97760001130575458</v>
      </c>
      <c r="AP1122" s="6">
        <v>3</v>
      </c>
      <c r="AQ1122" s="6">
        <v>0.58043845740104993</v>
      </c>
      <c r="AR1122" s="6">
        <v>10</v>
      </c>
      <c r="AS1122" s="6">
        <v>0.9999996871837189</v>
      </c>
      <c r="AT1122" s="6">
        <v>3</v>
      </c>
      <c r="AU1122" s="6">
        <v>0.44970685132409283</v>
      </c>
      <c r="AV1122" s="6">
        <v>3</v>
      </c>
      <c r="AW1122" s="6">
        <v>0.75235089362474472</v>
      </c>
    </row>
    <row r="1123" spans="1:49" ht="15.75" customHeight="1" x14ac:dyDescent="0.25">
      <c r="A1123" s="6" t="s">
        <v>428</v>
      </c>
      <c r="B1123" s="6" t="s">
        <v>758</v>
      </c>
      <c r="C1123" s="6" t="s">
        <v>758</v>
      </c>
      <c r="D1123" s="7">
        <f>IF(COUNTIF(Recovered!$A$2:$A$808,A1123)&gt;0,VLOOKUP($B1123,Recovered!$B$2:$C$808,2,FALSE),0)</f>
        <v>23805</v>
      </c>
      <c r="E1123" s="8">
        <f>IF(COUNTIF(Recovered!$A$2:$A$808,A1123)&gt;0,1,0)</f>
        <v>1</v>
      </c>
      <c r="F1123" s="6">
        <v>4</v>
      </c>
      <c r="G1123" s="6">
        <v>0.86834191551592421</v>
      </c>
      <c r="H1123" s="6">
        <v>3</v>
      </c>
      <c r="I1123" s="6">
        <v>0.92560555186048188</v>
      </c>
      <c r="J1123" s="6">
        <v>2</v>
      </c>
      <c r="K1123" s="6">
        <v>0.94778491536047016</v>
      </c>
      <c r="L1123" s="6">
        <v>4</v>
      </c>
      <c r="M1123" s="6">
        <v>0.98720914727075515</v>
      </c>
      <c r="N1123" s="6">
        <v>20</v>
      </c>
      <c r="O1123" s="6">
        <v>0.79757991695164721</v>
      </c>
      <c r="P1123" s="6">
        <v>4</v>
      </c>
      <c r="Q1123" s="6">
        <v>0.73053721830969243</v>
      </c>
      <c r="R1123" s="6">
        <v>3</v>
      </c>
      <c r="S1123" s="6">
        <v>0.49965660825188257</v>
      </c>
      <c r="T1123" s="6">
        <v>25</v>
      </c>
      <c r="U1123" s="6">
        <v>0.532863385528063</v>
      </c>
      <c r="V1123" s="6">
        <v>3</v>
      </c>
      <c r="W1123" s="6">
        <v>0.98281027850549696</v>
      </c>
      <c r="X1123" s="6">
        <v>3</v>
      </c>
      <c r="Y1123" s="6">
        <v>0.69105563825302974</v>
      </c>
      <c r="Z1123" s="6">
        <v>25</v>
      </c>
      <c r="AA1123" s="6">
        <v>0.47271259345493027</v>
      </c>
      <c r="AB1123" s="6">
        <v>4</v>
      </c>
      <c r="AC1123" s="6">
        <v>0.97590426160330968</v>
      </c>
      <c r="AD1123" s="6">
        <v>3</v>
      </c>
      <c r="AE1123" s="6">
        <v>0.64939217433126883</v>
      </c>
      <c r="AF1123" s="6">
        <v>15</v>
      </c>
      <c r="AG1123" s="6">
        <v>0.83190539712872769</v>
      </c>
      <c r="AH1123" s="6">
        <v>3</v>
      </c>
      <c r="AI1123" s="6">
        <v>0.93579476472835399</v>
      </c>
      <c r="AJ1123" s="6">
        <v>3</v>
      </c>
      <c r="AK1123" s="6">
        <v>0.75270727634215051</v>
      </c>
      <c r="AL1123" s="6">
        <v>10</v>
      </c>
      <c r="AM1123" s="6">
        <v>0.99573141740761728</v>
      </c>
      <c r="AN1123" s="6">
        <v>3</v>
      </c>
      <c r="AO1123" s="6">
        <v>0.82583397867782615</v>
      </c>
      <c r="AP1123" s="6">
        <v>4</v>
      </c>
      <c r="AQ1123" s="6">
        <v>0.97985933924675117</v>
      </c>
      <c r="AR1123" s="6">
        <v>5</v>
      </c>
      <c r="AS1123" s="6">
        <v>0.9999981375378344</v>
      </c>
      <c r="AT1123" s="6">
        <v>4</v>
      </c>
      <c r="AU1123" s="6">
        <v>0.59386018269184693</v>
      </c>
      <c r="AV1123" s="6">
        <v>3</v>
      </c>
      <c r="AW1123" s="6">
        <v>0.55146948650831096</v>
      </c>
    </row>
    <row r="1124" spans="1:49" ht="15.75" hidden="1" customHeight="1" x14ac:dyDescent="0.25">
      <c r="A1124" s="6" t="s">
        <v>716</v>
      </c>
      <c r="B1124" s="6" t="s">
        <v>759</v>
      </c>
      <c r="C1124" s="6" t="s">
        <v>759</v>
      </c>
      <c r="D1124" s="7">
        <f>IF(COUNTIF(Recovered!$A$2:$A$808,A1124)&gt;0,VLOOKUP($B1124,Recovered!$B$2:$C$808,2,FALSE),0)</f>
        <v>0</v>
      </c>
      <c r="E1124" s="8">
        <f>IF(COUNTIF(Recovered!$A$2:$A$808,A1124)&gt;0,1,0)</f>
        <v>0</v>
      </c>
      <c r="F1124" s="6">
        <v>4</v>
      </c>
      <c r="G1124" s="6">
        <v>0.71271910380487469</v>
      </c>
      <c r="H1124" s="6">
        <v>3</v>
      </c>
      <c r="I1124" s="6">
        <v>0.68390365947531417</v>
      </c>
      <c r="J1124" s="6">
        <v>2</v>
      </c>
      <c r="K1124" s="6">
        <v>0.64476962276238559</v>
      </c>
      <c r="L1124" s="6">
        <v>4</v>
      </c>
      <c r="M1124" s="6">
        <v>0.93421357487860712</v>
      </c>
      <c r="N1124" s="6">
        <v>20</v>
      </c>
      <c r="O1124" s="6">
        <v>0.70023482213504573</v>
      </c>
      <c r="P1124" s="6">
        <v>4</v>
      </c>
      <c r="Q1124" s="6">
        <v>0.76917831291750272</v>
      </c>
      <c r="R1124" s="6">
        <v>3</v>
      </c>
      <c r="S1124" s="6">
        <v>0.91223927899592394</v>
      </c>
      <c r="T1124" s="6">
        <v>15</v>
      </c>
      <c r="U1124" s="6">
        <v>0.76679501413741413</v>
      </c>
      <c r="V1124" s="6">
        <v>3</v>
      </c>
      <c r="W1124" s="6">
        <v>0.95930534346767693</v>
      </c>
      <c r="X1124" s="6">
        <v>3</v>
      </c>
      <c r="Y1124" s="6">
        <v>0.5808828602079672</v>
      </c>
      <c r="Z1124" s="6">
        <v>25</v>
      </c>
      <c r="AA1124" s="6">
        <v>0.84142195058287816</v>
      </c>
      <c r="AB1124" s="6">
        <v>4</v>
      </c>
      <c r="AC1124" s="6">
        <v>0.85742775861851406</v>
      </c>
      <c r="AD1124" s="6">
        <v>3</v>
      </c>
      <c r="AE1124" s="6">
        <v>0.77625916425546093</v>
      </c>
      <c r="AF1124" s="6">
        <v>10</v>
      </c>
      <c r="AG1124" s="6">
        <v>0.53417172997926821</v>
      </c>
      <c r="AH1124" s="6">
        <v>4</v>
      </c>
      <c r="AI1124" s="6">
        <v>0.56010629542851242</v>
      </c>
      <c r="AJ1124" s="6">
        <v>3</v>
      </c>
      <c r="AK1124" s="6">
        <v>0.84705732209717544</v>
      </c>
      <c r="AL1124" s="6">
        <v>20</v>
      </c>
      <c r="AM1124" s="6">
        <v>0.79219124132227992</v>
      </c>
      <c r="AN1124" s="6">
        <v>3</v>
      </c>
      <c r="AO1124" s="6">
        <v>0.81995403104209863</v>
      </c>
      <c r="AP1124" s="6">
        <v>4</v>
      </c>
      <c r="AQ1124" s="6">
        <v>0.96393088114424552</v>
      </c>
      <c r="AR1124" s="6">
        <v>10</v>
      </c>
      <c r="AS1124" s="6">
        <v>0.99999801833446356</v>
      </c>
      <c r="AT1124" s="6">
        <v>4</v>
      </c>
      <c r="AU1124" s="6">
        <v>0.37851640307102391</v>
      </c>
      <c r="AV1124" s="6">
        <v>3</v>
      </c>
      <c r="AW1124" s="6">
        <v>0.6505211943050041</v>
      </c>
    </row>
    <row r="1125" spans="1:49" ht="15.75" customHeight="1" x14ac:dyDescent="0.25">
      <c r="A1125" s="6" t="s">
        <v>428</v>
      </c>
      <c r="B1125" s="6" t="s">
        <v>759</v>
      </c>
      <c r="C1125" s="6" t="s">
        <v>759</v>
      </c>
      <c r="D1125" s="7">
        <f>IF(COUNTIF(Recovered!$A$2:$A$808,A1125)&gt;0,VLOOKUP($B1125,Recovered!$B$2:$C$808,2,FALSE),0)</f>
        <v>23805</v>
      </c>
      <c r="E1125" s="8">
        <f>IF(COUNTIF(Recovered!$A$2:$A$808,A1125)&gt;0,1,0)</f>
        <v>1</v>
      </c>
      <c r="F1125" s="6">
        <v>3</v>
      </c>
      <c r="G1125" s="6">
        <v>0.44841941066252422</v>
      </c>
      <c r="H1125" s="6">
        <v>2</v>
      </c>
      <c r="I1125" s="6">
        <v>0.43478103606158502</v>
      </c>
      <c r="J1125" s="6">
        <v>2</v>
      </c>
      <c r="K1125" s="6">
        <v>0.61888426171967992</v>
      </c>
      <c r="L1125" s="6">
        <v>4</v>
      </c>
      <c r="M1125" s="6">
        <v>0.52507857548453452</v>
      </c>
      <c r="N1125" s="6">
        <v>20</v>
      </c>
      <c r="O1125" s="6">
        <v>0.64859835587172898</v>
      </c>
      <c r="P1125" s="6">
        <v>4</v>
      </c>
      <c r="Q1125" s="6">
        <v>0.70359529723685754</v>
      </c>
      <c r="R1125" s="6">
        <v>3</v>
      </c>
      <c r="S1125" s="6">
        <v>0.93872179183475235</v>
      </c>
      <c r="T1125" s="6">
        <v>15</v>
      </c>
      <c r="U1125" s="6">
        <v>0.80944339029676848</v>
      </c>
      <c r="V1125" s="6">
        <v>3</v>
      </c>
      <c r="W1125" s="6">
        <v>0.97950327407976401</v>
      </c>
      <c r="X1125" s="6">
        <v>3</v>
      </c>
      <c r="Y1125" s="6">
        <v>0.78155994266149875</v>
      </c>
      <c r="Z1125" s="6">
        <v>25</v>
      </c>
      <c r="AA1125" s="6">
        <v>0.87063243033555515</v>
      </c>
      <c r="AB1125" s="6">
        <v>4</v>
      </c>
      <c r="AC1125" s="6">
        <v>0.70324704748995703</v>
      </c>
      <c r="AD1125" s="6">
        <v>3</v>
      </c>
      <c r="AE1125" s="6">
        <v>0.838567265255172</v>
      </c>
      <c r="AF1125" s="6">
        <v>10</v>
      </c>
      <c r="AG1125" s="6">
        <v>0.48496337808437068</v>
      </c>
      <c r="AH1125" s="6">
        <v>3</v>
      </c>
      <c r="AI1125" s="6">
        <v>0.61920994239255978</v>
      </c>
      <c r="AJ1125" s="6">
        <v>3</v>
      </c>
      <c r="AK1125" s="6">
        <v>0.74483005553517123</v>
      </c>
      <c r="AL1125" s="6">
        <v>20</v>
      </c>
      <c r="AM1125" s="6">
        <v>0.90636722994362373</v>
      </c>
      <c r="AN1125" s="6">
        <v>4</v>
      </c>
      <c r="AO1125" s="6">
        <v>0.80717994128300918</v>
      </c>
      <c r="AP1125" s="6">
        <v>4</v>
      </c>
      <c r="AQ1125" s="6">
        <v>0.79917930230493561</v>
      </c>
      <c r="AR1125" s="6">
        <v>10</v>
      </c>
      <c r="AS1125" s="6">
        <v>0.99999801833446356</v>
      </c>
      <c r="AT1125" s="6">
        <v>4</v>
      </c>
      <c r="AU1125" s="6">
        <v>0.38764166883867618</v>
      </c>
      <c r="AV1125" s="6">
        <v>3</v>
      </c>
      <c r="AW1125" s="6">
        <v>0.57496962250870842</v>
      </c>
    </row>
    <row r="1126" spans="1:49" ht="15.75" hidden="1" customHeight="1" x14ac:dyDescent="0.25">
      <c r="A1126" s="6" t="s">
        <v>716</v>
      </c>
      <c r="B1126" s="6" t="s">
        <v>760</v>
      </c>
      <c r="C1126" s="6" t="s">
        <v>760</v>
      </c>
      <c r="D1126" s="7">
        <f>IF(COUNTIF(Recovered!$A$2:$A$808,A1126)&gt;0,VLOOKUP($B1126,Recovered!$B$2:$C$808,2,FALSE),0)</f>
        <v>0</v>
      </c>
      <c r="E1126" s="8">
        <f>IF(COUNTIF(Recovered!$A$2:$A$808,A1126)&gt;0,1,0)</f>
        <v>0</v>
      </c>
      <c r="F1126" s="6">
        <v>3</v>
      </c>
      <c r="G1126" s="6">
        <v>0.62058129351618863</v>
      </c>
      <c r="H1126" s="6">
        <v>2</v>
      </c>
      <c r="I1126" s="6">
        <v>0.51740492009910299</v>
      </c>
      <c r="J1126" s="6">
        <v>2</v>
      </c>
      <c r="K1126" s="6">
        <v>0.86228078043006606</v>
      </c>
      <c r="L1126" s="6">
        <v>2</v>
      </c>
      <c r="M1126" s="6">
        <v>0.72866675331516706</v>
      </c>
      <c r="N1126" s="6">
        <v>20</v>
      </c>
      <c r="O1126" s="6">
        <v>0.75290603235387688</v>
      </c>
      <c r="P1126" s="6">
        <v>3</v>
      </c>
      <c r="Q1126" s="6">
        <v>0.70393889040057689</v>
      </c>
      <c r="R1126" s="6">
        <v>3</v>
      </c>
      <c r="S1126" s="6">
        <v>0.91430644932283478</v>
      </c>
      <c r="T1126" s="6">
        <v>20</v>
      </c>
      <c r="U1126" s="6">
        <v>0.67197160084453988</v>
      </c>
      <c r="V1126" s="6">
        <v>4</v>
      </c>
      <c r="W1126" s="6">
        <v>0.730486812980633</v>
      </c>
      <c r="X1126" s="6">
        <v>4</v>
      </c>
      <c r="Y1126" s="6">
        <v>0.70546727098397199</v>
      </c>
      <c r="Z1126" s="6">
        <v>20</v>
      </c>
      <c r="AA1126" s="6">
        <v>0.78996083555247087</v>
      </c>
      <c r="AB1126" s="6">
        <v>3</v>
      </c>
      <c r="AC1126" s="6">
        <v>0.59255526266593717</v>
      </c>
      <c r="AD1126" s="6">
        <v>3</v>
      </c>
      <c r="AE1126" s="6">
        <v>0.83517169709983174</v>
      </c>
      <c r="AF1126" s="6">
        <v>20</v>
      </c>
      <c r="AG1126" s="6">
        <v>0.93612590281118602</v>
      </c>
      <c r="AH1126" s="6">
        <v>4</v>
      </c>
      <c r="AI1126" s="6">
        <v>0.67641421940165558</v>
      </c>
      <c r="AJ1126" s="6">
        <v>4</v>
      </c>
      <c r="AK1126" s="6">
        <v>0.87953659218677915</v>
      </c>
      <c r="AL1126" s="6">
        <v>10</v>
      </c>
      <c r="AM1126" s="6">
        <v>0.99866220235016423</v>
      </c>
      <c r="AN1126" s="6">
        <v>2</v>
      </c>
      <c r="AO1126" s="6">
        <v>0.67898127440473022</v>
      </c>
      <c r="AP1126" s="6">
        <v>3</v>
      </c>
      <c r="AQ1126" s="6">
        <v>0.5310734199353655</v>
      </c>
      <c r="AR1126" s="6">
        <v>10</v>
      </c>
      <c r="AS1126" s="6">
        <v>0.9999993295729247</v>
      </c>
      <c r="AT1126" s="6">
        <v>3</v>
      </c>
      <c r="AU1126" s="6">
        <v>0.70184666832722253</v>
      </c>
      <c r="AV1126" s="6">
        <v>3</v>
      </c>
      <c r="AW1126" s="6">
        <v>0.75158508197247975</v>
      </c>
    </row>
    <row r="1127" spans="1:49" ht="15.75" customHeight="1" x14ac:dyDescent="0.25">
      <c r="A1127" s="6" t="s">
        <v>428</v>
      </c>
      <c r="B1127" s="6" t="s">
        <v>760</v>
      </c>
      <c r="C1127" s="6" t="s">
        <v>760</v>
      </c>
      <c r="D1127" s="7">
        <f>IF(COUNTIF(Recovered!$A$2:$A$808,A1127)&gt;0,VLOOKUP($B1127,Recovered!$B$2:$C$808,2,FALSE),0)</f>
        <v>23805</v>
      </c>
      <c r="E1127" s="8">
        <f>IF(COUNTIF(Recovered!$A$2:$A$808,A1127)&gt;0,1,0)</f>
        <v>1</v>
      </c>
      <c r="F1127" s="6">
        <v>3</v>
      </c>
      <c r="G1127" s="6">
        <v>0.72116703300883045</v>
      </c>
      <c r="H1127" s="6">
        <v>3</v>
      </c>
      <c r="I1127" s="6">
        <v>0.5834400060130257</v>
      </c>
      <c r="J1127" s="6">
        <v>2</v>
      </c>
      <c r="K1127" s="6">
        <v>0.95558056666733249</v>
      </c>
      <c r="L1127" s="6">
        <v>2</v>
      </c>
      <c r="M1127" s="6">
        <v>0.91688690119257343</v>
      </c>
      <c r="N1127" s="6">
        <v>20</v>
      </c>
      <c r="O1127" s="6">
        <v>0.79709200317283169</v>
      </c>
      <c r="P1127" s="6">
        <v>3</v>
      </c>
      <c r="Q1127" s="6">
        <v>0.79783243083888522</v>
      </c>
      <c r="R1127" s="6">
        <v>3</v>
      </c>
      <c r="S1127" s="6">
        <v>0.93410662849364257</v>
      </c>
      <c r="T1127" s="6">
        <v>25</v>
      </c>
      <c r="U1127" s="6">
        <v>0.81177915695946246</v>
      </c>
      <c r="V1127" s="6">
        <v>4</v>
      </c>
      <c r="W1127" s="6">
        <v>0.86700699862703012</v>
      </c>
      <c r="X1127" s="6">
        <v>3</v>
      </c>
      <c r="Y1127" s="6">
        <v>0.93229111305994428</v>
      </c>
      <c r="Z1127" s="6">
        <v>25</v>
      </c>
      <c r="AA1127" s="6">
        <v>0.57811362880670003</v>
      </c>
      <c r="AB1127" s="6">
        <v>4</v>
      </c>
      <c r="AC1127" s="6">
        <v>0.99109268627339153</v>
      </c>
      <c r="AD1127" s="6">
        <v>3</v>
      </c>
      <c r="AE1127" s="6">
        <v>0.86553739418645337</v>
      </c>
      <c r="AF1127" s="6">
        <v>15</v>
      </c>
      <c r="AG1127" s="6">
        <v>0.69677206127979752</v>
      </c>
      <c r="AH1127" s="6">
        <v>3</v>
      </c>
      <c r="AI1127" s="6">
        <v>0.83532663581976585</v>
      </c>
      <c r="AJ1127" s="6">
        <v>3</v>
      </c>
      <c r="AK1127" s="6">
        <v>0.67141201443196175</v>
      </c>
      <c r="AL1127" s="6">
        <v>10</v>
      </c>
      <c r="AM1127" s="6">
        <v>0.99679985042912289</v>
      </c>
      <c r="AN1127" s="6">
        <v>2</v>
      </c>
      <c r="AO1127" s="6">
        <v>0.77695860923593985</v>
      </c>
      <c r="AP1127" s="6">
        <v>3</v>
      </c>
      <c r="AQ1127" s="6">
        <v>0.67788274396683368</v>
      </c>
      <c r="AR1127" s="6">
        <v>5</v>
      </c>
      <c r="AS1127" s="6">
        <v>0.99999873355510194</v>
      </c>
      <c r="AT1127" s="6">
        <v>2</v>
      </c>
      <c r="AU1127" s="6">
        <v>0.52778131880364887</v>
      </c>
      <c r="AV1127" s="6">
        <v>2</v>
      </c>
      <c r="AW1127" s="6">
        <v>0.52763952301440376</v>
      </c>
    </row>
    <row r="1128" spans="1:49" ht="15.75" hidden="1" customHeight="1" x14ac:dyDescent="0.25">
      <c r="A1128" s="6" t="s">
        <v>716</v>
      </c>
      <c r="B1128" s="6" t="s">
        <v>761</v>
      </c>
      <c r="C1128" s="6" t="s">
        <v>761</v>
      </c>
      <c r="D1128" s="7">
        <f>IF(COUNTIF(Recovered!$A$2:$A$808,A1128)&gt;0,VLOOKUP($B1128,Recovered!$B$2:$C$808,2,FALSE),0)</f>
        <v>0</v>
      </c>
      <c r="E1128" s="8">
        <f>IF(COUNTIF(Recovered!$A$2:$A$808,A1128)&gt;0,1,0)</f>
        <v>0</v>
      </c>
      <c r="F1128" s="6">
        <v>3</v>
      </c>
      <c r="G1128" s="6">
        <v>0.78522049915406356</v>
      </c>
      <c r="H1128" s="6">
        <v>3</v>
      </c>
      <c r="I1128" s="6">
        <v>0.58702040397803235</v>
      </c>
      <c r="J1128" s="6">
        <v>2</v>
      </c>
      <c r="K1128" s="6">
        <v>0.96634161071784619</v>
      </c>
      <c r="L1128" s="6">
        <v>2</v>
      </c>
      <c r="M1128" s="6">
        <v>0.61971142676237123</v>
      </c>
      <c r="N1128" s="6">
        <v>20</v>
      </c>
      <c r="O1128" s="6">
        <v>0.74733687123126535</v>
      </c>
      <c r="P1128" s="6">
        <v>4</v>
      </c>
      <c r="Q1128" s="6">
        <v>0.59206159731045649</v>
      </c>
      <c r="R1128" s="6">
        <v>3</v>
      </c>
      <c r="S1128" s="6">
        <v>0.59239123052393261</v>
      </c>
      <c r="T1128" s="6">
        <v>20</v>
      </c>
      <c r="U1128" s="6">
        <v>0.59273743029848458</v>
      </c>
      <c r="V1128" s="6">
        <v>3</v>
      </c>
      <c r="W1128" s="6">
        <v>0.56178587894794996</v>
      </c>
      <c r="X1128" s="6">
        <v>3</v>
      </c>
      <c r="Y1128" s="6">
        <v>0.79530904024162874</v>
      </c>
      <c r="Z1128" s="6">
        <v>20</v>
      </c>
      <c r="AA1128" s="6">
        <v>0.8163783722556015</v>
      </c>
      <c r="AB1128" s="6">
        <v>4</v>
      </c>
      <c r="AC1128" s="6">
        <v>0.62214031802802994</v>
      </c>
      <c r="AD1128" s="6">
        <v>3</v>
      </c>
      <c r="AE1128" s="6">
        <v>0.90921567201887743</v>
      </c>
      <c r="AF1128" s="6">
        <v>20</v>
      </c>
      <c r="AG1128" s="6">
        <v>0.83483998268423876</v>
      </c>
      <c r="AH1128" s="6">
        <v>3</v>
      </c>
      <c r="AI1128" s="6">
        <v>0.83274069982360954</v>
      </c>
      <c r="AJ1128" s="6">
        <v>3</v>
      </c>
      <c r="AK1128" s="6">
        <v>0.80595561196157417</v>
      </c>
      <c r="AL1128" s="6">
        <v>10</v>
      </c>
      <c r="AM1128" s="6">
        <v>0.99735317663019851</v>
      </c>
      <c r="AN1128" s="6">
        <v>3</v>
      </c>
      <c r="AO1128" s="6">
        <v>0.61541432427507392</v>
      </c>
      <c r="AP1128" s="6">
        <v>4</v>
      </c>
      <c r="AQ1128" s="6">
        <v>0.53421286278606939</v>
      </c>
      <c r="AR1128" s="6">
        <v>10</v>
      </c>
      <c r="AS1128" s="6">
        <v>0.9999996871837189</v>
      </c>
      <c r="AT1128" s="6">
        <v>3</v>
      </c>
      <c r="AU1128" s="6">
        <v>0.78908014922014669</v>
      </c>
      <c r="AV1128" s="6">
        <v>3</v>
      </c>
      <c r="AW1128" s="6">
        <v>0.86419284919312056</v>
      </c>
    </row>
    <row r="1129" spans="1:49" ht="15.75" customHeight="1" x14ac:dyDescent="0.25">
      <c r="A1129" s="6" t="s">
        <v>428</v>
      </c>
      <c r="B1129" s="6" t="s">
        <v>761</v>
      </c>
      <c r="C1129" s="6" t="s">
        <v>761</v>
      </c>
      <c r="D1129" s="7">
        <f>IF(COUNTIF(Recovered!$A$2:$A$808,A1129)&gt;0,VLOOKUP($B1129,Recovered!$B$2:$C$808,2,FALSE),0)</f>
        <v>23805</v>
      </c>
      <c r="E1129" s="8">
        <f>IF(COUNTIF(Recovered!$A$2:$A$808,A1129)&gt;0,1,0)</f>
        <v>1</v>
      </c>
      <c r="F1129" s="6">
        <v>3</v>
      </c>
      <c r="G1129" s="6">
        <v>0.78117072115676311</v>
      </c>
      <c r="H1129" s="6">
        <v>3</v>
      </c>
      <c r="I1129" s="6">
        <v>0.71575673166320608</v>
      </c>
      <c r="J1129" s="6">
        <v>2</v>
      </c>
      <c r="K1129" s="6">
        <v>0.96681918358365704</v>
      </c>
      <c r="L1129" s="6">
        <v>2</v>
      </c>
      <c r="M1129" s="6">
        <v>0.4630199209553485</v>
      </c>
      <c r="N1129" s="6">
        <v>20</v>
      </c>
      <c r="O1129" s="6">
        <v>0.81487223899421879</v>
      </c>
      <c r="P1129" s="6">
        <v>4</v>
      </c>
      <c r="Q1129" s="6">
        <v>0.97241930869136139</v>
      </c>
      <c r="R1129" s="6">
        <v>3</v>
      </c>
      <c r="S1129" s="6">
        <v>0.79785566405754527</v>
      </c>
      <c r="T1129" s="6">
        <v>25</v>
      </c>
      <c r="U1129" s="6">
        <v>0.70370728333947052</v>
      </c>
      <c r="V1129" s="6">
        <v>3</v>
      </c>
      <c r="W1129" s="6">
        <v>0.86693039327310584</v>
      </c>
      <c r="X1129" s="6">
        <v>3</v>
      </c>
      <c r="Y1129" s="6">
        <v>0.85347965856151453</v>
      </c>
      <c r="Z1129" s="6">
        <v>25</v>
      </c>
      <c r="AA1129" s="6">
        <v>0.58758977272439172</v>
      </c>
      <c r="AB1129" s="6">
        <v>4</v>
      </c>
      <c r="AC1129" s="6">
        <v>0.99135751535128813</v>
      </c>
      <c r="AD1129" s="6">
        <v>3</v>
      </c>
      <c r="AE1129" s="6">
        <v>0.77437348733636902</v>
      </c>
      <c r="AF1129" s="6">
        <v>15</v>
      </c>
      <c r="AG1129" s="6">
        <v>0.94953826916263162</v>
      </c>
      <c r="AH1129" s="6">
        <v>3</v>
      </c>
      <c r="AI1129" s="6">
        <v>0.97684854053296788</v>
      </c>
      <c r="AJ1129" s="6">
        <v>3</v>
      </c>
      <c r="AK1129" s="6">
        <v>0.82477077478502037</v>
      </c>
      <c r="AL1129" s="6">
        <v>10</v>
      </c>
      <c r="AM1129" s="6">
        <v>0.97658811031365655</v>
      </c>
      <c r="AN1129" s="6">
        <v>2</v>
      </c>
      <c r="AO1129" s="6">
        <v>0.49868128235994308</v>
      </c>
      <c r="AP1129" s="6">
        <v>3</v>
      </c>
      <c r="AQ1129" s="6">
        <v>0.52666726792507323</v>
      </c>
      <c r="AR1129" s="6">
        <v>5</v>
      </c>
      <c r="AS1129" s="6">
        <v>0.9999981375378344</v>
      </c>
      <c r="AT1129" s="6">
        <v>3</v>
      </c>
      <c r="AU1129" s="6">
        <v>0.63671149378613789</v>
      </c>
      <c r="AV1129" s="6">
        <v>3</v>
      </c>
      <c r="AW1129" s="6">
        <v>0.78172934850487286</v>
      </c>
    </row>
    <row r="1130" spans="1:49" ht="15.75" hidden="1" customHeight="1" x14ac:dyDescent="0.25">
      <c r="A1130" s="6" t="s">
        <v>716</v>
      </c>
      <c r="B1130" s="6" t="s">
        <v>762</v>
      </c>
      <c r="C1130" s="6" t="s">
        <v>762</v>
      </c>
      <c r="D1130" s="7">
        <f>IF(COUNTIF(Recovered!$A$2:$A$808,A1130)&gt;0,VLOOKUP($B1130,Recovered!$B$2:$C$808,2,FALSE),0)</f>
        <v>0</v>
      </c>
      <c r="E1130" s="8">
        <f>IF(COUNTIF(Recovered!$A$2:$A$808,A1130)&gt;0,1,0)</f>
        <v>0</v>
      </c>
      <c r="F1130" s="6">
        <v>3</v>
      </c>
      <c r="G1130" s="6">
        <v>0.76683224293907237</v>
      </c>
      <c r="H1130" s="6">
        <v>3</v>
      </c>
      <c r="I1130" s="6">
        <v>0.51770303118082939</v>
      </c>
      <c r="J1130" s="6">
        <v>2</v>
      </c>
      <c r="K1130" s="6">
        <v>0.97102725508128407</v>
      </c>
      <c r="L1130" s="6">
        <v>3</v>
      </c>
      <c r="M1130" s="6">
        <v>0.97633099386818334</v>
      </c>
      <c r="N1130" s="6">
        <v>20</v>
      </c>
      <c r="O1130" s="6">
        <v>0.85218771811079652</v>
      </c>
      <c r="P1130" s="6">
        <v>4</v>
      </c>
      <c r="Q1130" s="6">
        <v>0.67884874340626267</v>
      </c>
      <c r="R1130" s="6">
        <v>4</v>
      </c>
      <c r="S1130" s="6">
        <v>0.70534206165602897</v>
      </c>
      <c r="T1130" s="6">
        <v>20</v>
      </c>
      <c r="U1130" s="6">
        <v>0.77175995224336835</v>
      </c>
      <c r="V1130" s="6">
        <v>4</v>
      </c>
      <c r="W1130" s="6">
        <v>0.90771284536165153</v>
      </c>
      <c r="X1130" s="6">
        <v>3</v>
      </c>
      <c r="Y1130" s="6">
        <v>0.65035211329780063</v>
      </c>
      <c r="Z1130" s="6">
        <v>20</v>
      </c>
      <c r="AA1130" s="6">
        <v>0.82260918288790508</v>
      </c>
      <c r="AB1130" s="6">
        <v>4</v>
      </c>
      <c r="AC1130" s="6">
        <v>0.96576832376940391</v>
      </c>
      <c r="AD1130" s="6">
        <v>4</v>
      </c>
      <c r="AE1130" s="6">
        <v>0.59175892992285362</v>
      </c>
      <c r="AF1130" s="6">
        <v>20</v>
      </c>
      <c r="AG1130" s="6">
        <v>0.96352066549267157</v>
      </c>
      <c r="AH1130" s="6">
        <v>4</v>
      </c>
      <c r="AI1130" s="6">
        <v>0.8294833349745897</v>
      </c>
      <c r="AJ1130" s="6">
        <v>4</v>
      </c>
      <c r="AK1130" s="6">
        <v>0.55899008109531578</v>
      </c>
      <c r="AL1130" s="6">
        <v>10</v>
      </c>
      <c r="AM1130" s="6">
        <v>0.9973109702349896</v>
      </c>
      <c r="AN1130" s="6">
        <v>3</v>
      </c>
      <c r="AO1130" s="6">
        <v>0.96509810461209822</v>
      </c>
      <c r="AP1130" s="6">
        <v>3</v>
      </c>
      <c r="AQ1130" s="6">
        <v>0.67075266266573264</v>
      </c>
      <c r="AR1130" s="6">
        <v>10</v>
      </c>
      <c r="AS1130" s="6">
        <v>0.99999956798009337</v>
      </c>
      <c r="AT1130" s="6">
        <v>3</v>
      </c>
      <c r="AU1130" s="6">
        <v>0.92576152490791286</v>
      </c>
      <c r="AV1130" s="6">
        <v>3</v>
      </c>
      <c r="AW1130" s="6">
        <v>0.94300308017183532</v>
      </c>
    </row>
    <row r="1131" spans="1:49" ht="15.75" customHeight="1" x14ac:dyDescent="0.25">
      <c r="A1131" s="6" t="s">
        <v>428</v>
      </c>
      <c r="B1131" s="6" t="s">
        <v>762</v>
      </c>
      <c r="C1131" s="6" t="s">
        <v>762</v>
      </c>
      <c r="D1131" s="7">
        <f>IF(COUNTIF(Recovered!$A$2:$A$808,A1131)&gt;0,VLOOKUP($B1131,Recovered!$B$2:$C$808,2,FALSE),0)</f>
        <v>23805</v>
      </c>
      <c r="E1131" s="8">
        <f>IF(COUNTIF(Recovered!$A$2:$A$808,A1131)&gt;0,1,0)</f>
        <v>1</v>
      </c>
      <c r="F1131" s="6">
        <v>3</v>
      </c>
      <c r="G1131" s="6">
        <v>0.88330412964124039</v>
      </c>
      <c r="H1131" s="6">
        <v>3</v>
      </c>
      <c r="I1131" s="6">
        <v>0.66522126123824044</v>
      </c>
      <c r="J1131" s="6">
        <v>2</v>
      </c>
      <c r="K1131" s="6">
        <v>0.98393016792902832</v>
      </c>
      <c r="L1131" s="6">
        <v>2</v>
      </c>
      <c r="M1131" s="6">
        <v>0.96977495069100572</v>
      </c>
      <c r="N1131" s="6">
        <v>20</v>
      </c>
      <c r="O1131" s="6">
        <v>0.55491797996702996</v>
      </c>
      <c r="P1131" s="6">
        <v>4</v>
      </c>
      <c r="Q1131" s="6">
        <v>0.99471704614466083</v>
      </c>
      <c r="R1131" s="6">
        <v>4</v>
      </c>
      <c r="S1131" s="6">
        <v>0.79778045374918816</v>
      </c>
      <c r="T1131" s="6">
        <v>25</v>
      </c>
      <c r="U1131" s="6">
        <v>0.81440008403458397</v>
      </c>
      <c r="V1131" s="6">
        <v>3</v>
      </c>
      <c r="W1131" s="6">
        <v>0.93240427209925381</v>
      </c>
      <c r="X1131" s="6">
        <v>3</v>
      </c>
      <c r="Y1131" s="6">
        <v>0.90356358510103407</v>
      </c>
      <c r="Z1131" s="6">
        <v>25</v>
      </c>
      <c r="AA1131" s="6">
        <v>0.49458413541281698</v>
      </c>
      <c r="AB1131" s="6">
        <v>3</v>
      </c>
      <c r="AC1131" s="6">
        <v>0.53115468038488145</v>
      </c>
      <c r="AD1131" s="6">
        <v>3</v>
      </c>
      <c r="AE1131" s="6">
        <v>0.56155435852828428</v>
      </c>
      <c r="AF1131" s="6">
        <v>15</v>
      </c>
      <c r="AG1131" s="6">
        <v>0.89830601930117548</v>
      </c>
      <c r="AH1131" s="6">
        <v>3</v>
      </c>
      <c r="AI1131" s="6">
        <v>0.81688351564249317</v>
      </c>
      <c r="AJ1131" s="6">
        <v>3</v>
      </c>
      <c r="AK1131" s="6">
        <v>0.89564886012580225</v>
      </c>
      <c r="AL1131" s="6">
        <v>10</v>
      </c>
      <c r="AM1131" s="6">
        <v>0.97034041572963314</v>
      </c>
      <c r="AN1131" s="6">
        <v>2</v>
      </c>
      <c r="AO1131" s="6">
        <v>0.91465736346046844</v>
      </c>
      <c r="AP1131" s="6">
        <v>2</v>
      </c>
      <c r="AQ1131" s="6">
        <v>0.5924662320012104</v>
      </c>
      <c r="AR1131" s="6">
        <v>5</v>
      </c>
      <c r="AS1131" s="6">
        <v>0.99999897196212839</v>
      </c>
      <c r="AT1131" s="6">
        <v>3</v>
      </c>
      <c r="AU1131" s="6">
        <v>0.8307796514483331</v>
      </c>
      <c r="AV1131" s="6">
        <v>3</v>
      </c>
      <c r="AW1131" s="6">
        <v>0.93194465975944052</v>
      </c>
    </row>
    <row r="1132" spans="1:49" ht="15.75" hidden="1" customHeight="1" x14ac:dyDescent="0.25">
      <c r="A1132" s="6" t="s">
        <v>716</v>
      </c>
      <c r="B1132" s="6" t="s">
        <v>763</v>
      </c>
      <c r="C1132" s="6" t="s">
        <v>763</v>
      </c>
      <c r="D1132" s="7">
        <f>IF(COUNTIF(Recovered!$A$2:$A$808,A1132)&gt;0,VLOOKUP($B1132,Recovered!$B$2:$C$808,2,FALSE),0)</f>
        <v>0</v>
      </c>
      <c r="E1132" s="8">
        <f>IF(COUNTIF(Recovered!$A$2:$A$808,A1132)&gt;0,1,0)</f>
        <v>0</v>
      </c>
      <c r="F1132" s="6">
        <v>3</v>
      </c>
      <c r="G1132" s="6">
        <v>0.78647901369450768</v>
      </c>
      <c r="H1132" s="6">
        <v>2</v>
      </c>
      <c r="I1132" s="6">
        <v>0.4550752268322697</v>
      </c>
      <c r="J1132" s="6">
        <v>2</v>
      </c>
      <c r="K1132" s="6">
        <v>0.90511935500021512</v>
      </c>
      <c r="L1132" s="6">
        <v>3</v>
      </c>
      <c r="M1132" s="6">
        <v>0.58213136713155544</v>
      </c>
      <c r="N1132" s="6">
        <v>20</v>
      </c>
      <c r="O1132" s="6">
        <v>0.84326554549108867</v>
      </c>
      <c r="P1132" s="6">
        <v>4</v>
      </c>
      <c r="Q1132" s="6">
        <v>0.91357331420719234</v>
      </c>
      <c r="R1132" s="6">
        <v>4</v>
      </c>
      <c r="S1132" s="6">
        <v>0.83292765443890693</v>
      </c>
      <c r="T1132" s="6">
        <v>20</v>
      </c>
      <c r="U1132" s="6">
        <v>0.72718928560057339</v>
      </c>
      <c r="V1132" s="6">
        <v>4</v>
      </c>
      <c r="W1132" s="6">
        <v>0.91283001375383266</v>
      </c>
      <c r="X1132" s="6">
        <v>4</v>
      </c>
      <c r="Y1132" s="6">
        <v>0.67340698471285021</v>
      </c>
      <c r="Z1132" s="6">
        <v>20</v>
      </c>
      <c r="AA1132" s="6">
        <v>0.89435980350960742</v>
      </c>
      <c r="AB1132" s="6">
        <v>4</v>
      </c>
      <c r="AC1132" s="6">
        <v>0.97856984405143699</v>
      </c>
      <c r="AD1132" s="6">
        <v>4</v>
      </c>
      <c r="AE1132" s="6">
        <v>0.80390703869641977</v>
      </c>
      <c r="AF1132" s="6">
        <v>20</v>
      </c>
      <c r="AG1132" s="6">
        <v>0.86590870279625931</v>
      </c>
      <c r="AH1132" s="6">
        <v>3</v>
      </c>
      <c r="AI1132" s="6">
        <v>0.52987878825382606</v>
      </c>
      <c r="AJ1132" s="6">
        <v>3</v>
      </c>
      <c r="AK1132" s="6">
        <v>0.62229669398213605</v>
      </c>
      <c r="AL1132" s="6">
        <v>10</v>
      </c>
      <c r="AM1132" s="6">
        <v>0.99874460446909974</v>
      </c>
      <c r="AN1132" s="6">
        <v>2</v>
      </c>
      <c r="AO1132" s="6">
        <v>0.75482542623439275</v>
      </c>
      <c r="AP1132" s="6">
        <v>2</v>
      </c>
      <c r="AQ1132" s="6">
        <v>0.49987050705129221</v>
      </c>
      <c r="AR1132" s="6">
        <v>10</v>
      </c>
      <c r="AS1132" s="6">
        <v>0.9999996871837189</v>
      </c>
      <c r="AT1132" s="6">
        <v>3</v>
      </c>
      <c r="AU1132" s="6">
        <v>0.93842418066760858</v>
      </c>
      <c r="AV1132" s="6">
        <v>3</v>
      </c>
      <c r="AW1132" s="6">
        <v>0.92746774628508</v>
      </c>
    </row>
    <row r="1133" spans="1:49" ht="15.75" customHeight="1" x14ac:dyDescent="0.25">
      <c r="A1133" s="6" t="s">
        <v>428</v>
      </c>
      <c r="B1133" s="6" t="s">
        <v>763</v>
      </c>
      <c r="C1133" s="6" t="s">
        <v>763</v>
      </c>
      <c r="D1133" s="7">
        <f>IF(COUNTIF(Recovered!$A$2:$A$808,A1133)&gt;0,VLOOKUP($B1133,Recovered!$B$2:$C$808,2,FALSE),0)</f>
        <v>23805</v>
      </c>
      <c r="E1133" s="8">
        <f>IF(COUNTIF(Recovered!$A$2:$A$808,A1133)&gt;0,1,0)</f>
        <v>1</v>
      </c>
      <c r="F1133" s="6">
        <v>3</v>
      </c>
      <c r="G1133" s="6">
        <v>0.86318224850751468</v>
      </c>
      <c r="H1133" s="6">
        <v>3</v>
      </c>
      <c r="I1133" s="6">
        <v>0.76378566680936022</v>
      </c>
      <c r="J1133" s="6">
        <v>2</v>
      </c>
      <c r="K1133" s="6">
        <v>0.73062616663064084</v>
      </c>
      <c r="L1133" s="6">
        <v>1</v>
      </c>
      <c r="M1133" s="6">
        <v>0.58706816003034701</v>
      </c>
      <c r="N1133" s="6">
        <v>20</v>
      </c>
      <c r="O1133" s="6">
        <v>0.86020719012572722</v>
      </c>
      <c r="P1133" s="6">
        <v>4</v>
      </c>
      <c r="Q1133" s="6">
        <v>0.9705360948987718</v>
      </c>
      <c r="R1133" s="6">
        <v>4</v>
      </c>
      <c r="S1133" s="6">
        <v>0.98815051571136425</v>
      </c>
      <c r="T1133" s="6">
        <v>25</v>
      </c>
      <c r="U1133" s="6">
        <v>0.84330743153096444</v>
      </c>
      <c r="V1133" s="6">
        <v>4</v>
      </c>
      <c r="W1133" s="6">
        <v>0.83547548758054568</v>
      </c>
      <c r="X1133" s="6">
        <v>4</v>
      </c>
      <c r="Y1133" s="6">
        <v>0.83543121690742062</v>
      </c>
      <c r="Z1133" s="6">
        <v>25</v>
      </c>
      <c r="AA1133" s="6">
        <v>0.64307827377455584</v>
      </c>
      <c r="AB1133" s="6">
        <v>4</v>
      </c>
      <c r="AC1133" s="6">
        <v>0.94648602629210876</v>
      </c>
      <c r="AD1133" s="6">
        <v>4</v>
      </c>
      <c r="AE1133" s="6">
        <v>0.92663105644566024</v>
      </c>
      <c r="AF1133" s="6">
        <v>15</v>
      </c>
      <c r="AG1133" s="6">
        <v>0.95885948620178063</v>
      </c>
      <c r="AH1133" s="6">
        <v>4</v>
      </c>
      <c r="AI1133" s="6">
        <v>0.98428308824421029</v>
      </c>
      <c r="AJ1133" s="6">
        <v>4</v>
      </c>
      <c r="AK1133" s="6">
        <v>0.94375186147217516</v>
      </c>
      <c r="AL1133" s="6">
        <v>10</v>
      </c>
      <c r="AM1133" s="6">
        <v>0.75415252773997965</v>
      </c>
      <c r="AN1133" s="6">
        <v>3</v>
      </c>
      <c r="AO1133" s="6">
        <v>0.56215942215501813</v>
      </c>
      <c r="AP1133" s="6">
        <v>3</v>
      </c>
      <c r="AQ1133" s="6">
        <v>0.95226917243590981</v>
      </c>
      <c r="AR1133" s="6">
        <v>5</v>
      </c>
      <c r="AS1133" s="6">
        <v>0.9999996871837189</v>
      </c>
      <c r="AT1133" s="6">
        <v>3</v>
      </c>
      <c r="AU1133" s="6">
        <v>0.93465481469718725</v>
      </c>
      <c r="AV1133" s="6">
        <v>3</v>
      </c>
      <c r="AW1133" s="6">
        <v>0.98395982993496389</v>
      </c>
    </row>
    <row r="1134" spans="1:49" ht="15.75" hidden="1" customHeight="1" x14ac:dyDescent="0.25">
      <c r="A1134" s="6" t="s">
        <v>716</v>
      </c>
      <c r="B1134" s="6" t="s">
        <v>764</v>
      </c>
      <c r="C1134" s="6" t="s">
        <v>764</v>
      </c>
      <c r="D1134" s="7">
        <f>IF(COUNTIF(Recovered!$A$2:$A$808,A1134)&gt;0,VLOOKUP($B1134,Recovered!$B$2:$C$808,2,FALSE),0)</f>
        <v>0</v>
      </c>
      <c r="E1134" s="8">
        <f>IF(COUNTIF(Recovered!$A$2:$A$808,A1134)&gt;0,1,0)</f>
        <v>0</v>
      </c>
      <c r="F1134" s="6">
        <v>4</v>
      </c>
      <c r="G1134" s="6">
        <v>0.61369478945571443</v>
      </c>
      <c r="H1134" s="6">
        <v>3</v>
      </c>
      <c r="I1134" s="6">
        <v>0.69244972003795857</v>
      </c>
      <c r="J1134" s="6">
        <v>2</v>
      </c>
      <c r="K1134" s="6">
        <v>0.79107088564668315</v>
      </c>
      <c r="L1134" s="6">
        <v>3</v>
      </c>
      <c r="M1134" s="6">
        <v>0.97789336268656013</v>
      </c>
      <c r="N1134" s="6">
        <v>20</v>
      </c>
      <c r="O1134" s="6">
        <v>0.80061722303163918</v>
      </c>
      <c r="P1134" s="6">
        <v>4</v>
      </c>
      <c r="Q1134" s="6">
        <v>0.95586769104230829</v>
      </c>
      <c r="R1134" s="6">
        <v>4</v>
      </c>
      <c r="S1134" s="6">
        <v>0.75307968003567438</v>
      </c>
      <c r="T1134" s="6">
        <v>20</v>
      </c>
      <c r="U1134" s="6">
        <v>0.72225862345343139</v>
      </c>
      <c r="V1134" s="6">
        <v>4</v>
      </c>
      <c r="W1134" s="6">
        <v>0.93544966515639605</v>
      </c>
      <c r="X1134" s="6">
        <v>4</v>
      </c>
      <c r="Y1134" s="6">
        <v>0.85956866317737446</v>
      </c>
      <c r="Z1134" s="6">
        <v>20</v>
      </c>
      <c r="AA1134" s="6">
        <v>0.80003494581460177</v>
      </c>
      <c r="AB1134" s="6">
        <v>4</v>
      </c>
      <c r="AC1134" s="6">
        <v>0.70543144826549797</v>
      </c>
      <c r="AD1134" s="6">
        <v>4</v>
      </c>
      <c r="AE1134" s="6">
        <v>0.90156405054964828</v>
      </c>
      <c r="AF1134" s="6">
        <v>20</v>
      </c>
      <c r="AG1134" s="6">
        <v>0.90669443680519279</v>
      </c>
      <c r="AH1134" s="6">
        <v>4</v>
      </c>
      <c r="AI1134" s="6">
        <v>0.93594667994302361</v>
      </c>
      <c r="AJ1134" s="6">
        <v>4</v>
      </c>
      <c r="AK1134" s="6">
        <v>0.84203589079583274</v>
      </c>
      <c r="AL1134" s="6">
        <v>10</v>
      </c>
      <c r="AM1134" s="6">
        <v>0.99911691375037004</v>
      </c>
      <c r="AN1134" s="6">
        <v>3</v>
      </c>
      <c r="AO1134" s="6">
        <v>0.97277891748333756</v>
      </c>
      <c r="AP1134" s="6">
        <v>3</v>
      </c>
      <c r="AQ1134" s="6">
        <v>0.67699915785982034</v>
      </c>
      <c r="AR1134" s="6">
        <v>10</v>
      </c>
      <c r="AS1134" s="6">
        <v>0.9999996871837189</v>
      </c>
      <c r="AT1134" s="6">
        <v>3</v>
      </c>
      <c r="AU1134" s="6">
        <v>0.64604545105774014</v>
      </c>
      <c r="AV1134" s="6">
        <v>3</v>
      </c>
      <c r="AW1134" s="6">
        <v>0.75281675804973847</v>
      </c>
    </row>
    <row r="1135" spans="1:49" ht="15.75" customHeight="1" x14ac:dyDescent="0.25">
      <c r="A1135" s="6" t="s">
        <v>428</v>
      </c>
      <c r="B1135" s="6" t="s">
        <v>764</v>
      </c>
      <c r="C1135" s="6" t="s">
        <v>764</v>
      </c>
      <c r="D1135" s="7">
        <f>IF(COUNTIF(Recovered!$A$2:$A$808,A1135)&gt;0,VLOOKUP($B1135,Recovered!$B$2:$C$808,2,FALSE),0)</f>
        <v>23805</v>
      </c>
      <c r="E1135" s="8">
        <f>IF(COUNTIF(Recovered!$A$2:$A$808,A1135)&gt;0,1,0)</f>
        <v>1</v>
      </c>
      <c r="F1135" s="6">
        <v>3</v>
      </c>
      <c r="G1135" s="6">
        <v>0.78538443889690202</v>
      </c>
      <c r="H1135" s="6">
        <v>3</v>
      </c>
      <c r="I1135" s="6">
        <v>0.55482174333846612</v>
      </c>
      <c r="J1135" s="6">
        <v>2</v>
      </c>
      <c r="K1135" s="6">
        <v>0.97942356632613525</v>
      </c>
      <c r="L1135" s="6">
        <v>1</v>
      </c>
      <c r="M1135" s="6">
        <v>0.56854165312835014</v>
      </c>
      <c r="N1135" s="6">
        <v>20</v>
      </c>
      <c r="O1135" s="6">
        <v>0.68594201573249192</v>
      </c>
      <c r="P1135" s="6">
        <v>4</v>
      </c>
      <c r="Q1135" s="6">
        <v>0.70547058668793761</v>
      </c>
      <c r="R1135" s="6">
        <v>4</v>
      </c>
      <c r="S1135" s="6">
        <v>0.9496914505857309</v>
      </c>
      <c r="T1135" s="6">
        <v>25</v>
      </c>
      <c r="U1135" s="6">
        <v>0.79709374880623007</v>
      </c>
      <c r="V1135" s="6">
        <v>4</v>
      </c>
      <c r="W1135" s="6">
        <v>0.75488173831160421</v>
      </c>
      <c r="X1135" s="6">
        <v>4</v>
      </c>
      <c r="Y1135" s="6">
        <v>0.81715582829663969</v>
      </c>
      <c r="Z1135" s="6">
        <v>25</v>
      </c>
      <c r="AA1135" s="6">
        <v>0.64877335834119776</v>
      </c>
      <c r="AB1135" s="6">
        <v>4</v>
      </c>
      <c r="AC1135" s="6">
        <v>0.73103424028074204</v>
      </c>
      <c r="AD1135" s="6">
        <v>4</v>
      </c>
      <c r="AE1135" s="6">
        <v>0.91681115112607525</v>
      </c>
      <c r="AF1135" s="6">
        <v>15</v>
      </c>
      <c r="AG1135" s="6">
        <v>0.9453655035723656</v>
      </c>
      <c r="AH1135" s="6">
        <v>4</v>
      </c>
      <c r="AI1135" s="6">
        <v>0.90037610365569021</v>
      </c>
      <c r="AJ1135" s="6">
        <v>4</v>
      </c>
      <c r="AK1135" s="6">
        <v>0.95896944108754845</v>
      </c>
      <c r="AL1135" s="6">
        <v>10</v>
      </c>
      <c r="AM1135" s="6">
        <v>0.97658105937295403</v>
      </c>
      <c r="AN1135" s="6">
        <v>3</v>
      </c>
      <c r="AO1135" s="6">
        <v>0.65134567950462796</v>
      </c>
      <c r="AP1135" s="6">
        <v>3</v>
      </c>
      <c r="AQ1135" s="6">
        <v>0.95150809943647729</v>
      </c>
      <c r="AR1135" s="6">
        <v>5</v>
      </c>
      <c r="AS1135" s="6">
        <v>0.99999921036931172</v>
      </c>
      <c r="AT1135" s="6">
        <v>3</v>
      </c>
      <c r="AU1135" s="6">
        <v>0.88909094354464469</v>
      </c>
      <c r="AV1135" s="6">
        <v>3</v>
      </c>
      <c r="AW1135" s="6">
        <v>0.92582048853711107</v>
      </c>
    </row>
    <row r="1136" spans="1:49" ht="15.75" hidden="1" customHeight="1" x14ac:dyDescent="0.25">
      <c r="A1136" s="6" t="s">
        <v>716</v>
      </c>
      <c r="B1136" s="6" t="s">
        <v>765</v>
      </c>
      <c r="C1136" s="6" t="s">
        <v>765</v>
      </c>
      <c r="D1136" s="7">
        <f>IF(COUNTIF(Recovered!$A$2:$A$808,A1136)&gt;0,VLOOKUP($B1136,Recovered!$B$2:$C$808,2,FALSE),0)</f>
        <v>0</v>
      </c>
      <c r="E1136" s="8">
        <f>IF(COUNTIF(Recovered!$A$2:$A$808,A1136)&gt;0,1,0)</f>
        <v>0</v>
      </c>
      <c r="F1136" s="6">
        <v>3</v>
      </c>
      <c r="G1136" s="6">
        <v>0.78514861550789017</v>
      </c>
      <c r="H1136" s="6">
        <v>2</v>
      </c>
      <c r="I1136" s="6">
        <v>0.48622945347816959</v>
      </c>
      <c r="J1136" s="6">
        <v>2</v>
      </c>
      <c r="K1136" s="6">
        <v>0.8898750672372665</v>
      </c>
      <c r="L1136" s="6">
        <v>2</v>
      </c>
      <c r="M1136" s="6">
        <v>0.76488598154174781</v>
      </c>
      <c r="N1136" s="6">
        <v>20</v>
      </c>
      <c r="O1136" s="6">
        <v>0.81457336608468678</v>
      </c>
      <c r="P1136" s="6">
        <v>3</v>
      </c>
      <c r="Q1136" s="6">
        <v>0.62155167243443965</v>
      </c>
      <c r="R1136" s="6">
        <v>3</v>
      </c>
      <c r="S1136" s="6">
        <v>0.89108406225181058</v>
      </c>
      <c r="T1136" s="6">
        <v>20</v>
      </c>
      <c r="U1136" s="6">
        <v>0.47124763914704942</v>
      </c>
      <c r="V1136" s="6">
        <v>3</v>
      </c>
      <c r="W1136" s="6">
        <v>0.67519020676792529</v>
      </c>
      <c r="X1136" s="6">
        <v>3</v>
      </c>
      <c r="Y1136" s="6">
        <v>0.72487105146116704</v>
      </c>
      <c r="Z1136" s="6">
        <v>20</v>
      </c>
      <c r="AA1136" s="6">
        <v>0.72315615364391383</v>
      </c>
      <c r="AB1136" s="6">
        <v>3</v>
      </c>
      <c r="AC1136" s="6">
        <v>0.62144624756610767</v>
      </c>
      <c r="AD1136" s="6">
        <v>3</v>
      </c>
      <c r="AE1136" s="6">
        <v>0.76375264906866769</v>
      </c>
      <c r="AF1136" s="6">
        <v>20</v>
      </c>
      <c r="AG1136" s="6">
        <v>0.90667894606306998</v>
      </c>
      <c r="AH1136" s="6">
        <v>3</v>
      </c>
      <c r="AI1136" s="6">
        <v>0.82781599297524966</v>
      </c>
      <c r="AJ1136" s="6">
        <v>3</v>
      </c>
      <c r="AK1136" s="6">
        <v>0.86983877552069444</v>
      </c>
      <c r="AL1136" s="6">
        <v>10</v>
      </c>
      <c r="AM1136" s="6">
        <v>0.99790689031559532</v>
      </c>
      <c r="AN1136" s="6">
        <v>2</v>
      </c>
      <c r="AO1136" s="6">
        <v>0.86295041163132558</v>
      </c>
      <c r="AP1136" s="6">
        <v>2</v>
      </c>
      <c r="AQ1136" s="6">
        <v>0.81702314930573972</v>
      </c>
      <c r="AR1136" s="6">
        <v>10</v>
      </c>
      <c r="AS1136" s="6">
        <v>0.99999897196212839</v>
      </c>
      <c r="AT1136" s="6">
        <v>3</v>
      </c>
      <c r="AU1136" s="6">
        <v>0.67168354805813091</v>
      </c>
      <c r="AV1136" s="6">
        <v>3</v>
      </c>
      <c r="AW1136" s="6">
        <v>0.8286765407691149</v>
      </c>
    </row>
    <row r="1137" spans="1:49" ht="15.75" customHeight="1" x14ac:dyDescent="0.25">
      <c r="A1137" s="6" t="s">
        <v>428</v>
      </c>
      <c r="B1137" s="6" t="s">
        <v>765</v>
      </c>
      <c r="C1137" s="6" t="s">
        <v>765</v>
      </c>
      <c r="D1137" s="7">
        <f>IF(COUNTIF(Recovered!$A$2:$A$808,A1137)&gt;0,VLOOKUP($B1137,Recovered!$B$2:$C$808,2,FALSE),0)</f>
        <v>23805</v>
      </c>
      <c r="E1137" s="8">
        <f>IF(COUNTIF(Recovered!$A$2:$A$808,A1137)&gt;0,1,0)</f>
        <v>1</v>
      </c>
      <c r="F1137" s="6">
        <v>3</v>
      </c>
      <c r="G1137" s="6">
        <v>0.88786080979696536</v>
      </c>
      <c r="H1137" s="6">
        <v>3</v>
      </c>
      <c r="I1137" s="6">
        <v>0.55866808378692201</v>
      </c>
      <c r="J1137" s="6">
        <v>2</v>
      </c>
      <c r="K1137" s="6">
        <v>0.90261586386625259</v>
      </c>
      <c r="L1137" s="6">
        <v>2</v>
      </c>
      <c r="M1137" s="6">
        <v>0.67644607249722244</v>
      </c>
      <c r="N1137" s="6">
        <v>20</v>
      </c>
      <c r="O1137" s="6">
        <v>0.79258720613302913</v>
      </c>
      <c r="P1137" s="6">
        <v>4</v>
      </c>
      <c r="Q1137" s="6">
        <v>0.99260507202902215</v>
      </c>
      <c r="R1137" s="6">
        <v>4</v>
      </c>
      <c r="S1137" s="6">
        <v>0.94566731618990263</v>
      </c>
      <c r="T1137" s="6">
        <v>25</v>
      </c>
      <c r="U1137" s="6">
        <v>0.64598783929336157</v>
      </c>
      <c r="V1137" s="6">
        <v>3</v>
      </c>
      <c r="W1137" s="6">
        <v>0.86701937957537034</v>
      </c>
      <c r="X1137" s="6">
        <v>3</v>
      </c>
      <c r="Y1137" s="6">
        <v>0.98483614982726631</v>
      </c>
      <c r="Z1137" s="6">
        <v>25</v>
      </c>
      <c r="AA1137" s="6">
        <v>0.60633320547712499</v>
      </c>
      <c r="AB1137" s="6">
        <v>4</v>
      </c>
      <c r="AC1137" s="6">
        <v>0.99052685068294832</v>
      </c>
      <c r="AD1137" s="6">
        <v>4</v>
      </c>
      <c r="AE1137" s="6">
        <v>0.59255676775821586</v>
      </c>
      <c r="AF1137" s="6">
        <v>15</v>
      </c>
      <c r="AG1137" s="6">
        <v>0.96176915281656261</v>
      </c>
      <c r="AH1137" s="6">
        <v>3</v>
      </c>
      <c r="AI1137" s="6">
        <v>0.99935889799376698</v>
      </c>
      <c r="AJ1137" s="6">
        <v>3</v>
      </c>
      <c r="AK1137" s="6">
        <v>0.97221419750073967</v>
      </c>
      <c r="AL1137" s="6">
        <v>10</v>
      </c>
      <c r="AM1137" s="6">
        <v>0.96661464368639938</v>
      </c>
      <c r="AN1137" s="6">
        <v>2</v>
      </c>
      <c r="AO1137" s="6">
        <v>0.89280319833235366</v>
      </c>
      <c r="AP1137" s="6">
        <v>2</v>
      </c>
      <c r="AQ1137" s="6">
        <v>0.95254955984645795</v>
      </c>
      <c r="AR1137" s="6">
        <v>5</v>
      </c>
      <c r="AS1137" s="6">
        <v>0.99999909116577301</v>
      </c>
      <c r="AT1137" s="6">
        <v>3</v>
      </c>
      <c r="AU1137" s="6">
        <v>0.91452822295828184</v>
      </c>
      <c r="AV1137" s="6">
        <v>3</v>
      </c>
      <c r="AW1137" s="6">
        <v>0.96651140122381696</v>
      </c>
    </row>
    <row r="1138" spans="1:49" ht="15.75" hidden="1" customHeight="1" x14ac:dyDescent="0.25">
      <c r="A1138" s="6" t="s">
        <v>716</v>
      </c>
      <c r="B1138" s="6" t="s">
        <v>766</v>
      </c>
      <c r="C1138" s="6" t="s">
        <v>766</v>
      </c>
      <c r="D1138" s="7">
        <f>IF(COUNTIF(Recovered!$A$2:$A$808,A1138)&gt;0,VLOOKUP($B1138,Recovered!$B$2:$C$808,2,FALSE),0)</f>
        <v>0</v>
      </c>
      <c r="E1138" s="8">
        <f>IF(COUNTIF(Recovered!$A$2:$A$808,A1138)&gt;0,1,0)</f>
        <v>0</v>
      </c>
      <c r="F1138" s="6">
        <v>3</v>
      </c>
      <c r="G1138" s="6">
        <v>0.71827684949323567</v>
      </c>
      <c r="H1138" s="6">
        <v>2</v>
      </c>
      <c r="I1138" s="6">
        <v>0.51570621315246568</v>
      </c>
      <c r="J1138" s="6">
        <v>2</v>
      </c>
      <c r="K1138" s="6">
        <v>0.908569267721552</v>
      </c>
      <c r="L1138" s="6">
        <v>2</v>
      </c>
      <c r="M1138" s="6">
        <v>0.93465647838423815</v>
      </c>
      <c r="N1138" s="6">
        <v>20</v>
      </c>
      <c r="O1138" s="6">
        <v>0.8259130973627079</v>
      </c>
      <c r="P1138" s="6">
        <v>4</v>
      </c>
      <c r="Q1138" s="6">
        <v>0.67858284970920391</v>
      </c>
      <c r="R1138" s="6">
        <v>3</v>
      </c>
      <c r="S1138" s="6">
        <v>0.77697430395836264</v>
      </c>
      <c r="T1138" s="6">
        <v>20</v>
      </c>
      <c r="U1138" s="6">
        <v>0.60365318679974989</v>
      </c>
      <c r="V1138" s="6">
        <v>3</v>
      </c>
      <c r="W1138" s="6">
        <v>0.95652959466522858</v>
      </c>
      <c r="X1138" s="6">
        <v>3</v>
      </c>
      <c r="Y1138" s="6">
        <v>0.91689592340407033</v>
      </c>
      <c r="Z1138" s="6">
        <v>20</v>
      </c>
      <c r="AA1138" s="6">
        <v>0.6338793134497166</v>
      </c>
      <c r="AB1138" s="6">
        <v>3</v>
      </c>
      <c r="AC1138" s="6">
        <v>0.56197613185456119</v>
      </c>
      <c r="AD1138" s="6">
        <v>3</v>
      </c>
      <c r="AE1138" s="6">
        <v>0.86434217733369068</v>
      </c>
      <c r="AF1138" s="6">
        <v>20</v>
      </c>
      <c r="AG1138" s="6">
        <v>0.85467338403947635</v>
      </c>
      <c r="AH1138" s="6">
        <v>3</v>
      </c>
      <c r="AI1138" s="6">
        <v>0.92359283427885719</v>
      </c>
      <c r="AJ1138" s="6">
        <v>3</v>
      </c>
      <c r="AK1138" s="6">
        <v>0.80942152752605456</v>
      </c>
      <c r="AL1138" s="6">
        <v>10</v>
      </c>
      <c r="AM1138" s="6">
        <v>0.99458459645219077</v>
      </c>
      <c r="AN1138" s="6">
        <v>2</v>
      </c>
      <c r="AO1138" s="6">
        <v>0.9726488646635808</v>
      </c>
      <c r="AP1138" s="6">
        <v>2</v>
      </c>
      <c r="AQ1138" s="6">
        <v>0.64970149502356511</v>
      </c>
      <c r="AR1138" s="6">
        <v>10</v>
      </c>
      <c r="AS1138" s="6">
        <v>0.99999944877650193</v>
      </c>
      <c r="AT1138" s="6">
        <v>3</v>
      </c>
      <c r="AU1138" s="6">
        <v>0.82760594476380689</v>
      </c>
      <c r="AV1138" s="6">
        <v>3</v>
      </c>
      <c r="AW1138" s="6">
        <v>0.83883618657426529</v>
      </c>
    </row>
    <row r="1139" spans="1:49" ht="15.75" customHeight="1" x14ac:dyDescent="0.25">
      <c r="A1139" s="6" t="s">
        <v>428</v>
      </c>
      <c r="B1139" s="6" t="s">
        <v>766</v>
      </c>
      <c r="C1139" s="6" t="s">
        <v>766</v>
      </c>
      <c r="D1139" s="7">
        <f>IF(COUNTIF(Recovered!$A$2:$A$808,A1139)&gt;0,VLOOKUP($B1139,Recovered!$B$2:$C$808,2,FALSE),0)</f>
        <v>23805</v>
      </c>
      <c r="E1139" s="8">
        <f>IF(COUNTIF(Recovered!$A$2:$A$808,A1139)&gt;0,1,0)</f>
        <v>1</v>
      </c>
      <c r="F1139" s="6">
        <v>3</v>
      </c>
      <c r="G1139" s="6">
        <v>0.61853272393768166</v>
      </c>
      <c r="H1139" s="6">
        <v>2</v>
      </c>
      <c r="I1139" s="6">
        <v>0.55568218937594083</v>
      </c>
      <c r="J1139" s="6">
        <v>2</v>
      </c>
      <c r="K1139" s="6">
        <v>0.56138889284139248</v>
      </c>
      <c r="L1139" s="6">
        <v>2</v>
      </c>
      <c r="M1139" s="6">
        <v>0.99750617007340581</v>
      </c>
      <c r="N1139" s="6">
        <v>20</v>
      </c>
      <c r="O1139" s="6">
        <v>0.77338592410032692</v>
      </c>
      <c r="P1139" s="6">
        <v>4</v>
      </c>
      <c r="Q1139" s="6">
        <v>0.89302466330891006</v>
      </c>
      <c r="R1139" s="6">
        <v>4</v>
      </c>
      <c r="S1139" s="6">
        <v>0.8164304996788202</v>
      </c>
      <c r="T1139" s="6">
        <v>25</v>
      </c>
      <c r="U1139" s="6">
        <v>0.82598986129314145</v>
      </c>
      <c r="V1139" s="6">
        <v>4</v>
      </c>
      <c r="W1139" s="6">
        <v>0.65122597968234386</v>
      </c>
      <c r="X1139" s="6">
        <v>4</v>
      </c>
      <c r="Y1139" s="6">
        <v>0.73014724478100212</v>
      </c>
      <c r="Z1139" s="6">
        <v>25</v>
      </c>
      <c r="AA1139" s="6">
        <v>0.42634327386766191</v>
      </c>
      <c r="AB1139" s="6">
        <v>3</v>
      </c>
      <c r="AC1139" s="6">
        <v>0.65133253548143921</v>
      </c>
      <c r="AD1139" s="6">
        <v>3</v>
      </c>
      <c r="AE1139" s="6">
        <v>0.73071838477843509</v>
      </c>
      <c r="AF1139" s="6">
        <v>15</v>
      </c>
      <c r="AG1139" s="6">
        <v>0.85937272964356226</v>
      </c>
      <c r="AH1139" s="6">
        <v>3</v>
      </c>
      <c r="AI1139" s="6">
        <v>0.99559716900417483</v>
      </c>
      <c r="AJ1139" s="6">
        <v>3</v>
      </c>
      <c r="AK1139" s="6">
        <v>0.95003153994172351</v>
      </c>
      <c r="AL1139" s="6">
        <v>10</v>
      </c>
      <c r="AM1139" s="6">
        <v>0.94614537630121298</v>
      </c>
      <c r="AN1139" s="6">
        <v>2</v>
      </c>
      <c r="AO1139" s="6">
        <v>0.96259390301980585</v>
      </c>
      <c r="AP1139" s="6">
        <v>2</v>
      </c>
      <c r="AQ1139" s="6">
        <v>0.79816249854552546</v>
      </c>
      <c r="AR1139" s="6">
        <v>5</v>
      </c>
      <c r="AS1139" s="6">
        <v>0.99999921036931172</v>
      </c>
      <c r="AT1139" s="6">
        <v>3</v>
      </c>
      <c r="AU1139" s="6">
        <v>0.7719431280500163</v>
      </c>
      <c r="AV1139" s="6">
        <v>3</v>
      </c>
      <c r="AW1139" s="6">
        <v>0.85502279464264896</v>
      </c>
    </row>
    <row r="1140" spans="1:49" ht="15.75" hidden="1" customHeight="1" x14ac:dyDescent="0.25">
      <c r="A1140" s="6" t="s">
        <v>716</v>
      </c>
      <c r="B1140" s="6" t="s">
        <v>767</v>
      </c>
      <c r="C1140" s="6" t="s">
        <v>767</v>
      </c>
      <c r="D1140" s="7">
        <f>IF(COUNTIF(Recovered!$A$2:$A$808,A1140)&gt;0,VLOOKUP($B1140,Recovered!$B$2:$C$808,2,FALSE),0)</f>
        <v>0</v>
      </c>
      <c r="E1140" s="8">
        <f>IF(COUNTIF(Recovered!$A$2:$A$808,A1140)&gt;0,1,0)</f>
        <v>0</v>
      </c>
      <c r="F1140" s="6">
        <v>3</v>
      </c>
      <c r="G1140" s="6">
        <v>0.81227844097106461</v>
      </c>
      <c r="H1140" s="6">
        <v>3</v>
      </c>
      <c r="I1140" s="6">
        <v>0.57933186288576366</v>
      </c>
      <c r="J1140" s="6">
        <v>2</v>
      </c>
      <c r="K1140" s="6">
        <v>0.96475069323526252</v>
      </c>
      <c r="L1140" s="6">
        <v>3</v>
      </c>
      <c r="M1140" s="6">
        <v>0.6773911929078531</v>
      </c>
      <c r="N1140" s="6">
        <v>20</v>
      </c>
      <c r="O1140" s="6">
        <v>0.81961675494047159</v>
      </c>
      <c r="P1140" s="6">
        <v>3</v>
      </c>
      <c r="Q1140" s="6">
        <v>0.79690488387912017</v>
      </c>
      <c r="R1140" s="6">
        <v>3</v>
      </c>
      <c r="S1140" s="6">
        <v>0.86356717548273454</v>
      </c>
      <c r="T1140" s="6">
        <v>20</v>
      </c>
      <c r="U1140" s="6">
        <v>0.69321683882323981</v>
      </c>
      <c r="V1140" s="6">
        <v>4</v>
      </c>
      <c r="W1140" s="6">
        <v>0.98994530287601978</v>
      </c>
      <c r="X1140" s="6">
        <v>4</v>
      </c>
      <c r="Y1140" s="6">
        <v>0.94577788156453402</v>
      </c>
      <c r="Z1140" s="6">
        <v>20</v>
      </c>
      <c r="AA1140" s="6">
        <v>0.83157710886043268</v>
      </c>
      <c r="AB1140" s="6">
        <v>4</v>
      </c>
      <c r="AC1140" s="6">
        <v>0.98687779776718576</v>
      </c>
      <c r="AD1140" s="6">
        <v>4</v>
      </c>
      <c r="AE1140" s="6">
        <v>0.83296189679862775</v>
      </c>
      <c r="AF1140" s="6">
        <v>20</v>
      </c>
      <c r="AG1140" s="6">
        <v>0.85481004014411444</v>
      </c>
      <c r="AH1140" s="6">
        <v>4</v>
      </c>
      <c r="AI1140" s="6">
        <v>0.87703883144658568</v>
      </c>
      <c r="AJ1140" s="6">
        <v>4</v>
      </c>
      <c r="AK1140" s="6">
        <v>0.86132272413873723</v>
      </c>
      <c r="AL1140" s="6">
        <v>10</v>
      </c>
      <c r="AM1140" s="6">
        <v>0.99917058465521869</v>
      </c>
      <c r="AN1140" s="6">
        <v>2</v>
      </c>
      <c r="AO1140" s="6">
        <v>0.95242280774773613</v>
      </c>
      <c r="AP1140" s="6">
        <v>2</v>
      </c>
      <c r="AQ1140" s="6">
        <v>0.65127387911462953</v>
      </c>
      <c r="AR1140" s="6">
        <v>10</v>
      </c>
      <c r="AS1140" s="6">
        <v>0.9999996871837189</v>
      </c>
      <c r="AT1140" s="6">
        <v>3</v>
      </c>
      <c r="AU1140" s="6">
        <v>0.96456565250510995</v>
      </c>
      <c r="AV1140" s="6">
        <v>3</v>
      </c>
      <c r="AW1140" s="6">
        <v>0.97894293423738454</v>
      </c>
    </row>
    <row r="1141" spans="1:49" ht="15.75" customHeight="1" x14ac:dyDescent="0.25">
      <c r="A1141" s="6" t="s">
        <v>428</v>
      </c>
      <c r="B1141" s="6" t="s">
        <v>767</v>
      </c>
      <c r="C1141" s="6" t="s">
        <v>767</v>
      </c>
      <c r="D1141" s="7">
        <f>IF(COUNTIF(Recovered!$A$2:$A$808,A1141)&gt;0,VLOOKUP($B1141,Recovered!$B$2:$C$808,2,FALSE),0)</f>
        <v>23805</v>
      </c>
      <c r="E1141" s="8">
        <f>IF(COUNTIF(Recovered!$A$2:$A$808,A1141)&gt;0,1,0)</f>
        <v>1</v>
      </c>
      <c r="F1141" s="6">
        <v>3</v>
      </c>
      <c r="G1141" s="6">
        <v>0.67578816326523838</v>
      </c>
      <c r="H1141" s="6">
        <v>2</v>
      </c>
      <c r="I1141" s="6">
        <v>0.5576707190573591</v>
      </c>
      <c r="J1141" s="6">
        <v>2</v>
      </c>
      <c r="K1141" s="6">
        <v>0.82945643526621771</v>
      </c>
      <c r="L1141" s="6">
        <v>1</v>
      </c>
      <c r="M1141" s="6">
        <v>0.94525045675539776</v>
      </c>
      <c r="N1141" s="6">
        <v>20</v>
      </c>
      <c r="O1141" s="6">
        <v>0.83739889915225019</v>
      </c>
      <c r="P1141" s="6">
        <v>4</v>
      </c>
      <c r="Q1141" s="6">
        <v>0.95739768503231637</v>
      </c>
      <c r="R1141" s="6">
        <v>4</v>
      </c>
      <c r="S1141" s="6">
        <v>0.86517275087138668</v>
      </c>
      <c r="T1141" s="6">
        <v>25</v>
      </c>
      <c r="U1141" s="6">
        <v>0.82030562889611958</v>
      </c>
      <c r="V1141" s="6">
        <v>4</v>
      </c>
      <c r="W1141" s="6">
        <v>0.79799826956467412</v>
      </c>
      <c r="X1141" s="6">
        <v>4</v>
      </c>
      <c r="Y1141" s="6">
        <v>0.86603941292030429</v>
      </c>
      <c r="Z1141" s="6">
        <v>25</v>
      </c>
      <c r="AA1141" s="6">
        <v>0.53589675914454571</v>
      </c>
      <c r="AB1141" s="6">
        <v>4</v>
      </c>
      <c r="AC1141" s="6">
        <v>0.97261819461049337</v>
      </c>
      <c r="AD1141" s="6">
        <v>4</v>
      </c>
      <c r="AE1141" s="6">
        <v>0.8789281018806544</v>
      </c>
      <c r="AF1141" s="6">
        <v>15</v>
      </c>
      <c r="AG1141" s="6">
        <v>0.95106148074858043</v>
      </c>
      <c r="AH1141" s="6">
        <v>4</v>
      </c>
      <c r="AI1141" s="6">
        <v>0.83521661384150214</v>
      </c>
      <c r="AJ1141" s="6">
        <v>4</v>
      </c>
      <c r="AK1141" s="6">
        <v>0.8118244067907725</v>
      </c>
      <c r="AL1141" s="6">
        <v>10</v>
      </c>
      <c r="AM1141" s="6">
        <v>0.75418035648169046</v>
      </c>
      <c r="AN1141" s="6">
        <v>2</v>
      </c>
      <c r="AO1141" s="6">
        <v>0.94620738113164082</v>
      </c>
      <c r="AP1141" s="6">
        <v>2</v>
      </c>
      <c r="AQ1141" s="6">
        <v>0.79801056681275817</v>
      </c>
      <c r="AR1141" s="6">
        <v>5</v>
      </c>
      <c r="AS1141" s="6">
        <v>0.99999956798009337</v>
      </c>
      <c r="AT1141" s="6">
        <v>3</v>
      </c>
      <c r="AU1141" s="6">
        <v>0.93852739235755356</v>
      </c>
      <c r="AV1141" s="6">
        <v>3</v>
      </c>
      <c r="AW1141" s="6">
        <v>0.94436967180890974</v>
      </c>
    </row>
    <row r="1142" spans="1:49" ht="15.75" hidden="1" customHeight="1" x14ac:dyDescent="0.25">
      <c r="A1142" s="6" t="s">
        <v>716</v>
      </c>
      <c r="B1142" s="6" t="s">
        <v>768</v>
      </c>
      <c r="C1142" s="6" t="s">
        <v>768</v>
      </c>
      <c r="D1142" s="7">
        <f>IF(COUNTIF(Recovered!$A$2:$A$808,A1142)&gt;0,VLOOKUP($B1142,Recovered!$B$2:$C$808,2,FALSE),0)</f>
        <v>0</v>
      </c>
      <c r="E1142" s="8">
        <f>IF(COUNTIF(Recovered!$A$2:$A$808,A1142)&gt;0,1,0)</f>
        <v>0</v>
      </c>
      <c r="F1142" s="6">
        <v>3</v>
      </c>
      <c r="G1142" s="6">
        <v>0.7354451256129878</v>
      </c>
      <c r="H1142" s="6">
        <v>3</v>
      </c>
      <c r="I1142" s="6">
        <v>0.5822206962216806</v>
      </c>
      <c r="J1142" s="6">
        <v>2</v>
      </c>
      <c r="K1142" s="6">
        <v>0.92104524314263481</v>
      </c>
      <c r="L1142" s="6">
        <v>2</v>
      </c>
      <c r="M1142" s="6">
        <v>0.45184869534563432</v>
      </c>
      <c r="N1142" s="6">
        <v>20</v>
      </c>
      <c r="O1142" s="6">
        <v>0.86773292652743683</v>
      </c>
      <c r="P1142" s="6">
        <v>3</v>
      </c>
      <c r="Q1142" s="6">
        <v>0.49960327775181718</v>
      </c>
      <c r="R1142" s="6">
        <v>3</v>
      </c>
      <c r="S1142" s="6">
        <v>0.91968081440599958</v>
      </c>
      <c r="T1142" s="6">
        <v>20</v>
      </c>
      <c r="U1142" s="6">
        <v>0.48604710787260902</v>
      </c>
      <c r="V1142" s="6">
        <v>4</v>
      </c>
      <c r="W1142" s="6">
        <v>0.98113167808453539</v>
      </c>
      <c r="X1142" s="6">
        <v>4</v>
      </c>
      <c r="Y1142" s="6">
        <v>0.99218453679778651</v>
      </c>
      <c r="Z1142" s="6">
        <v>20</v>
      </c>
      <c r="AA1142" s="6">
        <v>0.6501839214760412</v>
      </c>
      <c r="AB1142" s="6">
        <v>4</v>
      </c>
      <c r="AC1142" s="6">
        <v>0.98197928849079097</v>
      </c>
      <c r="AD1142" s="6">
        <v>4</v>
      </c>
      <c r="AE1142" s="6">
        <v>0.89076953836676398</v>
      </c>
      <c r="AF1142" s="6">
        <v>20</v>
      </c>
      <c r="AG1142" s="6">
        <v>0.97228518242282191</v>
      </c>
      <c r="AH1142" s="6">
        <v>4</v>
      </c>
      <c r="AI1142" s="6">
        <v>0.77579613961039517</v>
      </c>
      <c r="AJ1142" s="6">
        <v>4</v>
      </c>
      <c r="AK1142" s="6">
        <v>0.87799779213745988</v>
      </c>
      <c r="AL1142" s="6">
        <v>10</v>
      </c>
      <c r="AM1142" s="6">
        <v>0.99914572134395963</v>
      </c>
      <c r="AN1142" s="6">
        <v>2</v>
      </c>
      <c r="AO1142" s="6">
        <v>0.89308036656645873</v>
      </c>
      <c r="AP1142" s="6">
        <v>2</v>
      </c>
      <c r="AQ1142" s="6">
        <v>0.79806992504622309</v>
      </c>
      <c r="AR1142" s="6">
        <v>10</v>
      </c>
      <c r="AS1142" s="6">
        <v>0.9999996871837189</v>
      </c>
      <c r="AT1142" s="6">
        <v>3</v>
      </c>
      <c r="AU1142" s="6">
        <v>0.93818488861665383</v>
      </c>
      <c r="AV1142" s="6">
        <v>3</v>
      </c>
      <c r="AW1142" s="6">
        <v>0.98222350764418986</v>
      </c>
    </row>
    <row r="1143" spans="1:49" ht="15.75" customHeight="1" x14ac:dyDescent="0.25">
      <c r="A1143" s="6" t="s">
        <v>428</v>
      </c>
      <c r="B1143" s="6" t="s">
        <v>768</v>
      </c>
      <c r="C1143" s="6" t="s">
        <v>768</v>
      </c>
      <c r="D1143" s="7">
        <f>IF(COUNTIF(Recovered!$A$2:$A$808,A1143)&gt;0,VLOOKUP($B1143,Recovered!$B$2:$C$808,2,FALSE),0)</f>
        <v>23805</v>
      </c>
      <c r="E1143" s="8">
        <f>IF(COUNTIF(Recovered!$A$2:$A$808,A1143)&gt;0,1,0)</f>
        <v>1</v>
      </c>
      <c r="F1143" s="6">
        <v>3</v>
      </c>
      <c r="G1143" s="6">
        <v>0.55223080229127497</v>
      </c>
      <c r="H1143" s="6">
        <v>2</v>
      </c>
      <c r="I1143" s="6">
        <v>0.55386793784105626</v>
      </c>
      <c r="J1143" s="6">
        <v>2</v>
      </c>
      <c r="K1143" s="6">
        <v>0.62170717925079755</v>
      </c>
      <c r="L1143" s="6">
        <v>1</v>
      </c>
      <c r="M1143" s="6">
        <v>0.99017608899337917</v>
      </c>
      <c r="N1143" s="6">
        <v>20</v>
      </c>
      <c r="O1143" s="6">
        <v>0.68487735537379646</v>
      </c>
      <c r="P1143" s="6">
        <v>4</v>
      </c>
      <c r="Q1143" s="6">
        <v>0.67906986687080562</v>
      </c>
      <c r="R1143" s="6">
        <v>4</v>
      </c>
      <c r="S1143" s="6">
        <v>0.93772752242078128</v>
      </c>
      <c r="T1143" s="6">
        <v>25</v>
      </c>
      <c r="U1143" s="6">
        <v>0.6736543927379578</v>
      </c>
      <c r="V1143" s="6">
        <v>4</v>
      </c>
      <c r="W1143" s="6">
        <v>0.49999711028832311</v>
      </c>
      <c r="X1143" s="6">
        <v>4</v>
      </c>
      <c r="Y1143" s="6">
        <v>0.53118543513121708</v>
      </c>
      <c r="Z1143" s="6">
        <v>25</v>
      </c>
      <c r="AA1143" s="6">
        <v>0.55867081568053123</v>
      </c>
      <c r="AB1143" s="6">
        <v>4</v>
      </c>
      <c r="AC1143" s="6">
        <v>0.92400648404532881</v>
      </c>
      <c r="AD1143" s="6">
        <v>4</v>
      </c>
      <c r="AE1143" s="6">
        <v>0.90170844308608633</v>
      </c>
      <c r="AF1143" s="6">
        <v>15</v>
      </c>
      <c r="AG1143" s="6">
        <v>0.72933225691716908</v>
      </c>
      <c r="AH1143" s="6">
        <v>4</v>
      </c>
      <c r="AI1143" s="6">
        <v>0.9136439635632021</v>
      </c>
      <c r="AJ1143" s="6">
        <v>4</v>
      </c>
      <c r="AK1143" s="6">
        <v>0.94375983243405848</v>
      </c>
      <c r="AL1143" s="6">
        <v>10</v>
      </c>
      <c r="AM1143" s="6">
        <v>0.81678822357005298</v>
      </c>
      <c r="AN1143" s="6">
        <v>2</v>
      </c>
      <c r="AO1143" s="6">
        <v>0.77725722071967496</v>
      </c>
      <c r="AP1143" s="6">
        <v>2</v>
      </c>
      <c r="AQ1143" s="6">
        <v>0.73103154276937232</v>
      </c>
      <c r="AR1143" s="6">
        <v>5</v>
      </c>
      <c r="AS1143" s="6">
        <v>0.9999996871837189</v>
      </c>
      <c r="AT1143" s="6">
        <v>3</v>
      </c>
      <c r="AU1143" s="6">
        <v>0.96424289532977059</v>
      </c>
      <c r="AV1143" s="6">
        <v>3</v>
      </c>
      <c r="AW1143" s="6">
        <v>0.9672886437650462</v>
      </c>
    </row>
    <row r="1144" spans="1:49" ht="15.75" hidden="1" customHeight="1" x14ac:dyDescent="0.25">
      <c r="A1144" s="6" t="s">
        <v>716</v>
      </c>
      <c r="B1144" s="6" t="s">
        <v>769</v>
      </c>
      <c r="C1144" s="6" t="s">
        <v>769</v>
      </c>
      <c r="D1144" s="7">
        <f>IF(COUNTIF(Recovered!$A$2:$A$808,A1144)&gt;0,VLOOKUP($B1144,Recovered!$B$2:$C$808,2,FALSE),0)</f>
        <v>0</v>
      </c>
      <c r="E1144" s="8">
        <f>IF(COUNTIF(Recovered!$A$2:$A$808,A1144)&gt;0,1,0)</f>
        <v>0</v>
      </c>
      <c r="F1144" s="6">
        <v>3</v>
      </c>
      <c r="G1144" s="6">
        <v>0.61414002689730507</v>
      </c>
      <c r="H1144" s="6">
        <v>3</v>
      </c>
      <c r="I1144" s="6">
        <v>0.52278978314075941</v>
      </c>
      <c r="J1144" s="6">
        <v>2</v>
      </c>
      <c r="K1144" s="6">
        <v>0.94243947710035347</v>
      </c>
      <c r="L1144" s="6">
        <v>2</v>
      </c>
      <c r="M1144" s="6">
        <v>0.60586063173362947</v>
      </c>
      <c r="N1144" s="6">
        <v>20</v>
      </c>
      <c r="O1144" s="6">
        <v>0.84135469841413679</v>
      </c>
      <c r="P1144" s="6">
        <v>4</v>
      </c>
      <c r="Q1144" s="6">
        <v>0.67882539819940002</v>
      </c>
      <c r="R1144" s="6">
        <v>3</v>
      </c>
      <c r="S1144" s="6">
        <v>0.59242354042272838</v>
      </c>
      <c r="T1144" s="6">
        <v>20</v>
      </c>
      <c r="U1144" s="6">
        <v>0.65050914676404625</v>
      </c>
      <c r="V1144" s="6">
        <v>3</v>
      </c>
      <c r="W1144" s="6">
        <v>0.97293145436619166</v>
      </c>
      <c r="X1144" s="6">
        <v>3</v>
      </c>
      <c r="Y1144" s="6">
        <v>0.76638633699204284</v>
      </c>
      <c r="Z1144" s="6">
        <v>20</v>
      </c>
      <c r="AA1144" s="6">
        <v>0.75639997897044242</v>
      </c>
      <c r="AB1144" s="6">
        <v>4</v>
      </c>
      <c r="AC1144" s="6">
        <v>0.866697601707339</v>
      </c>
      <c r="AD1144" s="6">
        <v>3</v>
      </c>
      <c r="AE1144" s="6">
        <v>0.81656855341844026</v>
      </c>
      <c r="AF1144" s="6">
        <v>20</v>
      </c>
      <c r="AG1144" s="6">
        <v>0.97798400293331145</v>
      </c>
      <c r="AH1144" s="6">
        <v>4</v>
      </c>
      <c r="AI1144" s="6">
        <v>0.79613147275392226</v>
      </c>
      <c r="AJ1144" s="6">
        <v>3</v>
      </c>
      <c r="AK1144" s="6">
        <v>0.77396467961964721</v>
      </c>
      <c r="AL1144" s="6">
        <v>10</v>
      </c>
      <c r="AM1144" s="6">
        <v>0.99665535841678221</v>
      </c>
      <c r="AN1144" s="6">
        <v>2</v>
      </c>
      <c r="AO1144" s="6">
        <v>0.75473666398359018</v>
      </c>
      <c r="AP1144" s="6">
        <v>2</v>
      </c>
      <c r="AQ1144" s="6">
        <v>0.49830242856802598</v>
      </c>
      <c r="AR1144" s="6">
        <v>10</v>
      </c>
      <c r="AS1144" s="6">
        <v>0.9999996871837189</v>
      </c>
      <c r="AT1144" s="6">
        <v>3</v>
      </c>
      <c r="AU1144" s="6">
        <v>0.91043802420545483</v>
      </c>
      <c r="AV1144" s="6">
        <v>3</v>
      </c>
      <c r="AW1144" s="6">
        <v>0.93408406448645376</v>
      </c>
    </row>
    <row r="1145" spans="1:49" ht="15.75" customHeight="1" x14ac:dyDescent="0.25">
      <c r="A1145" s="6" t="s">
        <v>428</v>
      </c>
      <c r="B1145" s="6" t="s">
        <v>769</v>
      </c>
      <c r="C1145" s="6" t="s">
        <v>769</v>
      </c>
      <c r="D1145" s="7">
        <f>IF(COUNTIF(Recovered!$A$2:$A$808,A1145)&gt;0,VLOOKUP($B1145,Recovered!$B$2:$C$808,2,FALSE),0)</f>
        <v>23805</v>
      </c>
      <c r="E1145" s="8">
        <f>IF(COUNTIF(Recovered!$A$2:$A$808,A1145)&gt;0,1,0)</f>
        <v>1</v>
      </c>
      <c r="F1145" s="6">
        <v>3</v>
      </c>
      <c r="G1145" s="6">
        <v>0.67759013126443857</v>
      </c>
      <c r="H1145" s="6">
        <v>2</v>
      </c>
      <c r="I1145" s="6">
        <v>0.75307178027126509</v>
      </c>
      <c r="J1145" s="6">
        <v>2</v>
      </c>
      <c r="K1145" s="6">
        <v>0.90993287129492006</v>
      </c>
      <c r="L1145" s="6">
        <v>3</v>
      </c>
      <c r="M1145" s="6">
        <v>0.9769541132823627</v>
      </c>
      <c r="N1145" s="6">
        <v>20</v>
      </c>
      <c r="O1145" s="6">
        <v>0.79673269133978786</v>
      </c>
      <c r="P1145" s="6">
        <v>3</v>
      </c>
      <c r="Q1145" s="6">
        <v>0.91413758885950069</v>
      </c>
      <c r="R1145" s="6">
        <v>3</v>
      </c>
      <c r="S1145" s="6">
        <v>0.7902459285527238</v>
      </c>
      <c r="T1145" s="6">
        <v>25</v>
      </c>
      <c r="U1145" s="6">
        <v>0.57885631084835321</v>
      </c>
      <c r="V1145" s="6">
        <v>3</v>
      </c>
      <c r="W1145" s="6">
        <v>0.88725558743501332</v>
      </c>
      <c r="X1145" s="6">
        <v>3</v>
      </c>
      <c r="Y1145" s="6">
        <v>0.6169767735195365</v>
      </c>
      <c r="Z1145" s="6">
        <v>25</v>
      </c>
      <c r="AA1145" s="6">
        <v>0.52654633267391604</v>
      </c>
      <c r="AB1145" s="6">
        <v>4</v>
      </c>
      <c r="AC1145" s="6">
        <v>0.98587943375009823</v>
      </c>
      <c r="AD1145" s="6">
        <v>4</v>
      </c>
      <c r="AE1145" s="6">
        <v>0.97389134208207684</v>
      </c>
      <c r="AF1145" s="6">
        <v>15</v>
      </c>
      <c r="AG1145" s="6">
        <v>0.92475425225956476</v>
      </c>
      <c r="AH1145" s="6">
        <v>4</v>
      </c>
      <c r="AI1145" s="6">
        <v>0.5925683997617347</v>
      </c>
      <c r="AJ1145" s="6">
        <v>4</v>
      </c>
      <c r="AK1145" s="6">
        <v>0.92249315790510078</v>
      </c>
      <c r="AL1145" s="6">
        <v>10</v>
      </c>
      <c r="AM1145" s="6">
        <v>0.97945992614207655</v>
      </c>
      <c r="AN1145" s="6">
        <v>2</v>
      </c>
      <c r="AO1145" s="6">
        <v>0.67910751554783666</v>
      </c>
      <c r="AP1145" s="6">
        <v>3</v>
      </c>
      <c r="AQ1145" s="6">
        <v>0.67910192651598256</v>
      </c>
      <c r="AR1145" s="6">
        <v>5</v>
      </c>
      <c r="AS1145" s="6">
        <v>0.99999944877650193</v>
      </c>
      <c r="AT1145" s="6">
        <v>3</v>
      </c>
      <c r="AU1145" s="6">
        <v>0.7031267533071992</v>
      </c>
      <c r="AV1145" s="6">
        <v>3</v>
      </c>
      <c r="AW1145" s="6">
        <v>0.82562989077387816</v>
      </c>
    </row>
    <row r="1146" spans="1:49" ht="15.75" hidden="1" customHeight="1" x14ac:dyDescent="0.25">
      <c r="A1146" s="6" t="s">
        <v>716</v>
      </c>
      <c r="B1146" s="6" t="s">
        <v>770</v>
      </c>
      <c r="C1146" s="6" t="s">
        <v>770</v>
      </c>
      <c r="D1146" s="7">
        <f>IF(COUNTIF(Recovered!$A$2:$A$808,A1146)&gt;0,VLOOKUP($B1146,Recovered!$B$2:$C$808,2,FALSE),0)</f>
        <v>0</v>
      </c>
      <c r="E1146" s="8">
        <f>IF(COUNTIF(Recovered!$A$2:$A$808,A1146)&gt;0,1,0)</f>
        <v>0</v>
      </c>
      <c r="F1146" s="6">
        <v>3</v>
      </c>
      <c r="G1146" s="6">
        <v>0.70754802635128966</v>
      </c>
      <c r="H1146" s="6">
        <v>3</v>
      </c>
      <c r="I1146" s="6">
        <v>0.66516107474140185</v>
      </c>
      <c r="J1146" s="6">
        <v>2</v>
      </c>
      <c r="K1146" s="6">
        <v>0.92138313529130944</v>
      </c>
      <c r="L1146" s="6">
        <v>3</v>
      </c>
      <c r="M1146" s="6">
        <v>0.52239258250546461</v>
      </c>
      <c r="N1146" s="6">
        <v>20</v>
      </c>
      <c r="O1146" s="6">
        <v>0.81417118834375846</v>
      </c>
      <c r="P1146" s="6">
        <v>4</v>
      </c>
      <c r="Q1146" s="6">
        <v>0.83497925395734796</v>
      </c>
      <c r="R1146" s="6">
        <v>4</v>
      </c>
      <c r="S1146" s="6">
        <v>0.86515800845331758</v>
      </c>
      <c r="T1146" s="6">
        <v>20</v>
      </c>
      <c r="U1146" s="6">
        <v>0.78544754707190434</v>
      </c>
      <c r="V1146" s="6">
        <v>4</v>
      </c>
      <c r="W1146" s="6">
        <v>0.75394180172069558</v>
      </c>
      <c r="X1146" s="6">
        <v>4</v>
      </c>
      <c r="Y1146" s="6">
        <v>0.7500080043815488</v>
      </c>
      <c r="Z1146" s="6">
        <v>20</v>
      </c>
      <c r="AA1146" s="6">
        <v>0.86659266831452009</v>
      </c>
      <c r="AB1146" s="6">
        <v>4</v>
      </c>
      <c r="AC1146" s="6">
        <v>0.98583041408572636</v>
      </c>
      <c r="AD1146" s="6">
        <v>4</v>
      </c>
      <c r="AE1146" s="6">
        <v>0.92597643298499621</v>
      </c>
      <c r="AF1146" s="6">
        <v>20</v>
      </c>
      <c r="AG1146" s="6">
        <v>0.79424028307191163</v>
      </c>
      <c r="AH1146" s="6">
        <v>4</v>
      </c>
      <c r="AI1146" s="6">
        <v>0.93398432831505684</v>
      </c>
      <c r="AJ1146" s="6">
        <v>4</v>
      </c>
      <c r="AK1146" s="6">
        <v>0.88205664648323834</v>
      </c>
      <c r="AL1146" s="6">
        <v>10</v>
      </c>
      <c r="AM1146" s="6">
        <v>0.99910609052533417</v>
      </c>
      <c r="AN1146" s="6">
        <v>3</v>
      </c>
      <c r="AO1146" s="6">
        <v>0.67909598440012231</v>
      </c>
      <c r="AP1146" s="6">
        <v>3</v>
      </c>
      <c r="AQ1146" s="6">
        <v>0.95983682396894221</v>
      </c>
      <c r="AR1146" s="6">
        <v>10</v>
      </c>
      <c r="AS1146" s="6">
        <v>0.99999956798009337</v>
      </c>
      <c r="AT1146" s="6">
        <v>3</v>
      </c>
      <c r="AU1146" s="6">
        <v>0.93974206059123222</v>
      </c>
      <c r="AV1146" s="6">
        <v>3</v>
      </c>
      <c r="AW1146" s="6">
        <v>0.98396513644463568</v>
      </c>
    </row>
    <row r="1147" spans="1:49" ht="15.75" customHeight="1" x14ac:dyDescent="0.25">
      <c r="A1147" s="6" t="s">
        <v>428</v>
      </c>
      <c r="B1147" s="6" t="s">
        <v>770</v>
      </c>
      <c r="C1147" s="6" t="s">
        <v>770</v>
      </c>
      <c r="D1147" s="7">
        <f>IF(COUNTIF(Recovered!$A$2:$A$808,A1147)&gt;0,VLOOKUP($B1147,Recovered!$B$2:$C$808,2,FALSE),0)</f>
        <v>23805</v>
      </c>
      <c r="E1147" s="8">
        <f>IF(COUNTIF(Recovered!$A$2:$A$808,A1147)&gt;0,1,0)</f>
        <v>1</v>
      </c>
      <c r="F1147" s="6">
        <v>3</v>
      </c>
      <c r="G1147" s="6">
        <v>0.74681816785950728</v>
      </c>
      <c r="H1147" s="6">
        <v>2</v>
      </c>
      <c r="I1147" s="6">
        <v>0.57101283012935999</v>
      </c>
      <c r="J1147" s="6">
        <v>2</v>
      </c>
      <c r="K1147" s="6">
        <v>0.95491369434390372</v>
      </c>
      <c r="L1147" s="6">
        <v>1</v>
      </c>
      <c r="M1147" s="6">
        <v>0.4995732724800227</v>
      </c>
      <c r="N1147" s="6">
        <v>20</v>
      </c>
      <c r="O1147" s="6">
        <v>0.75914957689085671</v>
      </c>
      <c r="P1147" s="6">
        <v>4</v>
      </c>
      <c r="Q1147" s="6">
        <v>0.99233183008291137</v>
      </c>
      <c r="R1147" s="6">
        <v>4</v>
      </c>
      <c r="S1147" s="6">
        <v>0.81610889758441651</v>
      </c>
      <c r="T1147" s="6">
        <v>25</v>
      </c>
      <c r="U1147" s="6">
        <v>0.5532065162871348</v>
      </c>
      <c r="V1147" s="6">
        <v>3</v>
      </c>
      <c r="W1147" s="6">
        <v>0.99452127923397726</v>
      </c>
      <c r="X1147" s="6">
        <v>3</v>
      </c>
      <c r="Y1147" s="6">
        <v>0.8711037441328624</v>
      </c>
      <c r="Z1147" s="6">
        <v>20</v>
      </c>
      <c r="AA1147" s="6">
        <v>0.46298771440980352</v>
      </c>
      <c r="AB1147" s="6">
        <v>4</v>
      </c>
      <c r="AC1147" s="6">
        <v>0.67879774341600918</v>
      </c>
      <c r="AD1147" s="6">
        <v>4</v>
      </c>
      <c r="AE1147" s="6">
        <v>0.83133433210633356</v>
      </c>
      <c r="AF1147" s="6">
        <v>15</v>
      </c>
      <c r="AG1147" s="6">
        <v>0.93893918272726329</v>
      </c>
      <c r="AH1147" s="6">
        <v>3</v>
      </c>
      <c r="AI1147" s="6">
        <v>0.9397587984861322</v>
      </c>
      <c r="AJ1147" s="6">
        <v>3</v>
      </c>
      <c r="AK1147" s="6">
        <v>0.90304786529388414</v>
      </c>
      <c r="AL1147" s="6">
        <v>10</v>
      </c>
      <c r="AM1147" s="6">
        <v>0.99576545607217548</v>
      </c>
      <c r="AN1147" s="6">
        <v>2</v>
      </c>
      <c r="AO1147" s="6">
        <v>0.85187660709040114</v>
      </c>
      <c r="AP1147" s="6">
        <v>3</v>
      </c>
      <c r="AQ1147" s="6">
        <v>0.83484380626011545</v>
      </c>
      <c r="AR1147" s="6">
        <v>10</v>
      </c>
      <c r="AS1147" s="6">
        <v>0.99999956798009337</v>
      </c>
      <c r="AT1147" s="6">
        <v>3</v>
      </c>
      <c r="AU1147" s="6">
        <v>0.92159804532580714</v>
      </c>
      <c r="AV1147" s="6">
        <v>3</v>
      </c>
      <c r="AW1147" s="6">
        <v>0.80594763304051142</v>
      </c>
    </row>
    <row r="1148" spans="1:49" ht="15.75" hidden="1" customHeight="1" x14ac:dyDescent="0.25">
      <c r="A1148" s="6" t="s">
        <v>716</v>
      </c>
      <c r="B1148" s="6" t="s">
        <v>771</v>
      </c>
      <c r="C1148" s="6" t="s">
        <v>771</v>
      </c>
      <c r="D1148" s="7">
        <f>IF(COUNTIF(Recovered!$A$2:$A$808,A1148)&gt;0,VLOOKUP($B1148,Recovered!$B$2:$C$808,2,FALSE),0)</f>
        <v>0</v>
      </c>
      <c r="E1148" s="8">
        <f>IF(COUNTIF(Recovered!$A$2:$A$808,A1148)&gt;0,1,0)</f>
        <v>0</v>
      </c>
      <c r="F1148" s="6">
        <v>3</v>
      </c>
      <c r="G1148" s="6">
        <v>0.81457653478124403</v>
      </c>
      <c r="H1148" s="6">
        <v>4</v>
      </c>
      <c r="I1148" s="6">
        <v>0.53400557500081869</v>
      </c>
      <c r="J1148" s="6">
        <v>2</v>
      </c>
      <c r="K1148" s="6">
        <v>0.96772706800742314</v>
      </c>
      <c r="L1148" s="6">
        <v>3</v>
      </c>
      <c r="M1148" s="6">
        <v>0.53066332413836093</v>
      </c>
      <c r="N1148" s="6">
        <v>20</v>
      </c>
      <c r="O1148" s="6">
        <v>0.82766905212303254</v>
      </c>
      <c r="P1148" s="6">
        <v>4</v>
      </c>
      <c r="Q1148" s="6">
        <v>0.90387589708465144</v>
      </c>
      <c r="R1148" s="6">
        <v>4</v>
      </c>
      <c r="S1148" s="6">
        <v>0.88645273083553766</v>
      </c>
      <c r="T1148" s="6">
        <v>25</v>
      </c>
      <c r="U1148" s="6">
        <v>0.59267860995461552</v>
      </c>
      <c r="V1148" s="6">
        <v>4</v>
      </c>
      <c r="W1148" s="6">
        <v>0.796795579932981</v>
      </c>
      <c r="X1148" s="6">
        <v>4</v>
      </c>
      <c r="Y1148" s="6">
        <v>0.82470883682563356</v>
      </c>
      <c r="Z1148" s="6">
        <v>25</v>
      </c>
      <c r="AA1148" s="6">
        <v>0.47462711703639121</v>
      </c>
      <c r="AB1148" s="6">
        <v>4</v>
      </c>
      <c r="AC1148" s="6">
        <v>0.97141620606985968</v>
      </c>
      <c r="AD1148" s="6">
        <v>4</v>
      </c>
      <c r="AE1148" s="6">
        <v>0.8774845944311902</v>
      </c>
      <c r="AF1148" s="6">
        <v>15</v>
      </c>
      <c r="AG1148" s="6">
        <v>0.90007922657897843</v>
      </c>
      <c r="AH1148" s="6">
        <v>4</v>
      </c>
      <c r="AI1148" s="6">
        <v>0.80690995246899933</v>
      </c>
      <c r="AJ1148" s="6">
        <v>4</v>
      </c>
      <c r="AK1148" s="6">
        <v>0.84490944757535869</v>
      </c>
      <c r="AL1148" s="6">
        <v>10</v>
      </c>
      <c r="AM1148" s="6">
        <v>0.97654081139056892</v>
      </c>
      <c r="AN1148" s="6">
        <v>3</v>
      </c>
      <c r="AO1148" s="6">
        <v>0.85166747150264333</v>
      </c>
      <c r="AP1148" s="6">
        <v>3</v>
      </c>
      <c r="AQ1148" s="6">
        <v>0.84854352433648172</v>
      </c>
      <c r="AR1148" s="6">
        <v>5</v>
      </c>
      <c r="AS1148" s="6">
        <v>0.99999694550396501</v>
      </c>
      <c r="AT1148" s="6">
        <v>3</v>
      </c>
      <c r="AU1148" s="6">
        <v>0.82697834442717277</v>
      </c>
      <c r="AV1148" s="6">
        <v>3</v>
      </c>
      <c r="AW1148" s="6">
        <v>0.8513055982456339</v>
      </c>
    </row>
    <row r="1149" spans="1:49" ht="15.75" customHeight="1" x14ac:dyDescent="0.25">
      <c r="A1149" s="6" t="s">
        <v>428</v>
      </c>
      <c r="B1149" s="6" t="s">
        <v>771</v>
      </c>
      <c r="C1149" s="6" t="s">
        <v>771</v>
      </c>
      <c r="D1149" s="7">
        <f>IF(COUNTIF(Recovered!$A$2:$A$808,A1149)&gt;0,VLOOKUP($B1149,Recovered!$B$2:$C$808,2,FALSE),0)</f>
        <v>23805</v>
      </c>
      <c r="E1149" s="8">
        <f>IF(COUNTIF(Recovered!$A$2:$A$808,A1149)&gt;0,1,0)</f>
        <v>1</v>
      </c>
      <c r="F1149" s="6">
        <v>3</v>
      </c>
      <c r="G1149" s="6">
        <v>0.69244759422058122</v>
      </c>
      <c r="H1149" s="6">
        <v>3</v>
      </c>
      <c r="I1149" s="6">
        <v>0.5059354940175349</v>
      </c>
      <c r="J1149" s="6">
        <v>2</v>
      </c>
      <c r="K1149" s="6">
        <v>0.91254007197185438</v>
      </c>
      <c r="L1149" s="6">
        <v>2</v>
      </c>
      <c r="M1149" s="6">
        <v>0.55018230062120466</v>
      </c>
      <c r="N1149" s="6">
        <v>20</v>
      </c>
      <c r="O1149" s="6">
        <v>0.82426021831556029</v>
      </c>
      <c r="P1149" s="6">
        <v>4</v>
      </c>
      <c r="Q1149" s="6">
        <v>0.93228065281233785</v>
      </c>
      <c r="R1149" s="6">
        <v>4</v>
      </c>
      <c r="S1149" s="6">
        <v>0.81727675179085679</v>
      </c>
      <c r="T1149" s="6">
        <v>25</v>
      </c>
      <c r="U1149" s="6">
        <v>0.84427159595182932</v>
      </c>
      <c r="V1149" s="6">
        <v>4</v>
      </c>
      <c r="W1149" s="6">
        <v>0.9884003734844875</v>
      </c>
      <c r="X1149" s="6">
        <v>4</v>
      </c>
      <c r="Y1149" s="6">
        <v>0.98180286524824689</v>
      </c>
      <c r="Z1149" s="6">
        <v>25</v>
      </c>
      <c r="AA1149" s="6">
        <v>0.60852285967782382</v>
      </c>
      <c r="AB1149" s="6">
        <v>4</v>
      </c>
      <c r="AC1149" s="6">
        <v>0.99080682798988384</v>
      </c>
      <c r="AD1149" s="6">
        <v>4</v>
      </c>
      <c r="AE1149" s="6">
        <v>0.94720743067333557</v>
      </c>
      <c r="AF1149" s="6">
        <v>15</v>
      </c>
      <c r="AG1149" s="6">
        <v>0.91673270295232634</v>
      </c>
      <c r="AH1149" s="6">
        <v>4</v>
      </c>
      <c r="AI1149" s="6">
        <v>0.73093505297419337</v>
      </c>
      <c r="AJ1149" s="6">
        <v>4</v>
      </c>
      <c r="AK1149" s="6">
        <v>0.96088615228056939</v>
      </c>
      <c r="AL1149" s="6">
        <v>10</v>
      </c>
      <c r="AM1149" s="6">
        <v>0.96208396251828054</v>
      </c>
      <c r="AN1149" s="6">
        <v>3</v>
      </c>
      <c r="AO1149" s="6">
        <v>0.62243405001917906</v>
      </c>
      <c r="AP1149" s="6">
        <v>3</v>
      </c>
      <c r="AQ1149" s="6">
        <v>0.9719707583269529</v>
      </c>
      <c r="AR1149" s="6">
        <v>5</v>
      </c>
      <c r="AS1149" s="6">
        <v>0.99999956798009337</v>
      </c>
      <c r="AT1149" s="6">
        <v>3</v>
      </c>
      <c r="AU1149" s="6">
        <v>0.81403346665334397</v>
      </c>
      <c r="AV1149" s="6">
        <v>3</v>
      </c>
      <c r="AW1149" s="6">
        <v>0.96772338387748791</v>
      </c>
    </row>
    <row r="1150" spans="1:49" ht="15.75" hidden="1" customHeight="1" x14ac:dyDescent="0.25">
      <c r="A1150" s="6" t="s">
        <v>716</v>
      </c>
      <c r="B1150" s="6" t="s">
        <v>772</v>
      </c>
      <c r="C1150" s="6" t="s">
        <v>772</v>
      </c>
      <c r="D1150" s="7">
        <f>IF(COUNTIF(Recovered!$A$2:$A$808,A1150)&gt;0,VLOOKUP($B1150,Recovered!$B$2:$C$808,2,FALSE),0)</f>
        <v>0</v>
      </c>
      <c r="E1150" s="8">
        <f>IF(COUNTIF(Recovered!$A$2:$A$808,A1150)&gt;0,1,0)</f>
        <v>0</v>
      </c>
      <c r="F1150" s="6">
        <v>3</v>
      </c>
      <c r="G1150" s="6">
        <v>0.85720370772608201</v>
      </c>
      <c r="H1150" s="6">
        <v>2</v>
      </c>
      <c r="I1150" s="6">
        <v>0.48617910216320348</v>
      </c>
      <c r="J1150" s="6">
        <v>2</v>
      </c>
      <c r="K1150" s="6">
        <v>0.92149568911537016</v>
      </c>
      <c r="L1150" s="6">
        <v>2</v>
      </c>
      <c r="M1150" s="6">
        <v>0.79688172615967789</v>
      </c>
      <c r="N1150" s="6">
        <v>20</v>
      </c>
      <c r="O1150" s="6">
        <v>0.76742384438574396</v>
      </c>
      <c r="P1150" s="6">
        <v>3</v>
      </c>
      <c r="Q1150" s="6">
        <v>0.75360845975006308</v>
      </c>
      <c r="R1150" s="6">
        <v>3</v>
      </c>
      <c r="S1150" s="6">
        <v>0.78801661840514847</v>
      </c>
      <c r="T1150" s="6">
        <v>25</v>
      </c>
      <c r="U1150" s="6">
        <v>0.50984490875096466</v>
      </c>
      <c r="V1150" s="6">
        <v>4</v>
      </c>
      <c r="W1150" s="6">
        <v>0.99226444708553851</v>
      </c>
      <c r="X1150" s="6">
        <v>4</v>
      </c>
      <c r="Y1150" s="6">
        <v>0.97196985925441726</v>
      </c>
      <c r="Z1150" s="6">
        <v>20</v>
      </c>
      <c r="AA1150" s="6">
        <v>0.56282905459188992</v>
      </c>
      <c r="AB1150" s="6">
        <v>3</v>
      </c>
      <c r="AC1150" s="6">
        <v>0.75473300351964656</v>
      </c>
      <c r="AD1150" s="6">
        <v>3</v>
      </c>
      <c r="AE1150" s="6">
        <v>0.67449001972284084</v>
      </c>
      <c r="AF1150" s="6">
        <v>15</v>
      </c>
      <c r="AG1150" s="6">
        <v>0.92986701749501666</v>
      </c>
      <c r="AH1150" s="6">
        <v>3</v>
      </c>
      <c r="AI1150" s="6">
        <v>0.90688342521956566</v>
      </c>
      <c r="AJ1150" s="6">
        <v>3</v>
      </c>
      <c r="AK1150" s="6">
        <v>0.86678644276454042</v>
      </c>
      <c r="AL1150" s="6">
        <v>10</v>
      </c>
      <c r="AM1150" s="6">
        <v>0.99589833091735924</v>
      </c>
      <c r="AN1150" s="6">
        <v>2</v>
      </c>
      <c r="AO1150" s="6">
        <v>0.86462680020420191</v>
      </c>
      <c r="AP1150" s="6">
        <v>2</v>
      </c>
      <c r="AQ1150" s="6">
        <v>0.75460583417617744</v>
      </c>
      <c r="AR1150" s="6">
        <v>10</v>
      </c>
      <c r="AS1150" s="6">
        <v>0.9999975415208221</v>
      </c>
      <c r="AT1150" s="6">
        <v>3</v>
      </c>
      <c r="AU1150" s="6">
        <v>0.528208947318491</v>
      </c>
      <c r="AV1150" s="6">
        <v>3</v>
      </c>
      <c r="AW1150" s="6">
        <v>0.81179754396559967</v>
      </c>
    </row>
    <row r="1151" spans="1:49" ht="15.75" customHeight="1" x14ac:dyDescent="0.25">
      <c r="A1151" s="6" t="s">
        <v>428</v>
      </c>
      <c r="B1151" s="6" t="s">
        <v>772</v>
      </c>
      <c r="C1151" s="6" t="s">
        <v>772</v>
      </c>
      <c r="D1151" s="7">
        <f>IF(COUNTIF(Recovered!$A$2:$A$808,A1151)&gt;0,VLOOKUP($B1151,Recovered!$B$2:$C$808,2,FALSE),0)</f>
        <v>23805</v>
      </c>
      <c r="E1151" s="8">
        <f>IF(COUNTIF(Recovered!$A$2:$A$808,A1151)&gt;0,1,0)</f>
        <v>1</v>
      </c>
      <c r="F1151" s="6">
        <v>3</v>
      </c>
      <c r="G1151" s="6">
        <v>0.63499346594041528</v>
      </c>
      <c r="H1151" s="6">
        <v>3</v>
      </c>
      <c r="I1151" s="6">
        <v>0.79625110049451253</v>
      </c>
      <c r="J1151" s="6">
        <v>2</v>
      </c>
      <c r="K1151" s="6">
        <v>0.97317232168321965</v>
      </c>
      <c r="L1151" s="6">
        <v>2</v>
      </c>
      <c r="M1151" s="6">
        <v>0.66849226044603571</v>
      </c>
      <c r="N1151" s="6">
        <v>20</v>
      </c>
      <c r="O1151" s="6">
        <v>0.78255925045741836</v>
      </c>
      <c r="P1151" s="6">
        <v>4</v>
      </c>
      <c r="Q1151" s="6">
        <v>0.83529112683922579</v>
      </c>
      <c r="R1151" s="6">
        <v>4</v>
      </c>
      <c r="S1151" s="6">
        <v>0.85148748208781799</v>
      </c>
      <c r="T1151" s="6">
        <v>25</v>
      </c>
      <c r="U1151" s="6">
        <v>0.70984385192530719</v>
      </c>
      <c r="V1151" s="6">
        <v>4</v>
      </c>
      <c r="W1151" s="6">
        <v>0.95896899996170692</v>
      </c>
      <c r="X1151" s="6">
        <v>4</v>
      </c>
      <c r="Y1151" s="6">
        <v>0.91474960581859532</v>
      </c>
      <c r="Z1151" s="6">
        <v>25</v>
      </c>
      <c r="AA1151" s="6">
        <v>0.46438115928335572</v>
      </c>
      <c r="AB1151" s="6">
        <v>4</v>
      </c>
      <c r="AC1151" s="6">
        <v>0.97047052769508546</v>
      </c>
      <c r="AD1151" s="6">
        <v>4</v>
      </c>
      <c r="AE1151" s="6">
        <v>0.79022151033079491</v>
      </c>
      <c r="AF1151" s="6">
        <v>15</v>
      </c>
      <c r="AG1151" s="6">
        <v>0.72511899975750871</v>
      </c>
      <c r="AH1151" s="6">
        <v>3</v>
      </c>
      <c r="AI1151" s="6">
        <v>0.98831559312508954</v>
      </c>
      <c r="AJ1151" s="6">
        <v>3</v>
      </c>
      <c r="AK1151" s="6">
        <v>0.93967551981182584</v>
      </c>
      <c r="AL1151" s="6">
        <v>10</v>
      </c>
      <c r="AM1151" s="6">
        <v>0.92354738077602438</v>
      </c>
      <c r="AN1151" s="6">
        <v>2</v>
      </c>
      <c r="AO1151" s="6">
        <v>0.75483840934337842</v>
      </c>
      <c r="AP1151" s="6">
        <v>2</v>
      </c>
      <c r="AQ1151" s="6">
        <v>0.53116424125517592</v>
      </c>
      <c r="AR1151" s="6">
        <v>5</v>
      </c>
      <c r="AS1151" s="6">
        <v>0.99999897196212839</v>
      </c>
      <c r="AT1151" s="6">
        <v>3</v>
      </c>
      <c r="AU1151" s="6">
        <v>0.84104250438078354</v>
      </c>
      <c r="AV1151" s="6">
        <v>3</v>
      </c>
      <c r="AW1151" s="6">
        <v>0.93919053658235729</v>
      </c>
    </row>
    <row r="1152" spans="1:49" ht="15.75" hidden="1" customHeight="1" x14ac:dyDescent="0.25">
      <c r="A1152" s="6" t="s">
        <v>716</v>
      </c>
      <c r="B1152" s="6" t="s">
        <v>773</v>
      </c>
      <c r="C1152" s="6" t="s">
        <v>773</v>
      </c>
      <c r="D1152" s="7">
        <f>IF(COUNTIF(Recovered!$A$2:$A$808,A1152)&gt;0,VLOOKUP($B1152,Recovered!$B$2:$C$808,2,FALSE),0)</f>
        <v>0</v>
      </c>
      <c r="E1152" s="8">
        <f>IF(COUNTIF(Recovered!$A$2:$A$808,A1152)&gt;0,1,0)</f>
        <v>0</v>
      </c>
      <c r="F1152" s="6">
        <v>3</v>
      </c>
      <c r="G1152" s="6">
        <v>0.66778585712915395</v>
      </c>
      <c r="H1152" s="6">
        <v>3</v>
      </c>
      <c r="I1152" s="6">
        <v>0.5501284734181815</v>
      </c>
      <c r="J1152" s="6">
        <v>2</v>
      </c>
      <c r="K1152" s="6">
        <v>0.86250711572043925</v>
      </c>
      <c r="L1152" s="6">
        <v>2</v>
      </c>
      <c r="M1152" s="6">
        <v>0.73580422079008045</v>
      </c>
      <c r="N1152" s="6">
        <v>20</v>
      </c>
      <c r="O1152" s="6">
        <v>0.83495772012006841</v>
      </c>
      <c r="P1152" s="6">
        <v>4</v>
      </c>
      <c r="Q1152" s="6">
        <v>0.65029234218189114</v>
      </c>
      <c r="R1152" s="6">
        <v>4</v>
      </c>
      <c r="S1152" s="6">
        <v>0.62226982379102147</v>
      </c>
      <c r="T1152" s="6">
        <v>20</v>
      </c>
      <c r="U1152" s="6">
        <v>0.76291599656790032</v>
      </c>
      <c r="V1152" s="6">
        <v>3</v>
      </c>
      <c r="W1152" s="6">
        <v>0.62221604955646759</v>
      </c>
      <c r="X1152" s="6">
        <v>4</v>
      </c>
      <c r="Y1152" s="6">
        <v>0.75484369323073741</v>
      </c>
      <c r="Z1152" s="6">
        <v>20</v>
      </c>
      <c r="AA1152" s="6">
        <v>0.83853749664565136</v>
      </c>
      <c r="AB1152" s="6">
        <v>4</v>
      </c>
      <c r="AC1152" s="6">
        <v>0.7307148115742701</v>
      </c>
      <c r="AD1152" s="6">
        <v>4</v>
      </c>
      <c r="AE1152" s="6">
        <v>0.70418938233637185</v>
      </c>
      <c r="AF1152" s="6">
        <v>20</v>
      </c>
      <c r="AG1152" s="6">
        <v>0.95647244372934848</v>
      </c>
      <c r="AH1152" s="6">
        <v>3</v>
      </c>
      <c r="AI1152" s="6">
        <v>0.93089279380038026</v>
      </c>
      <c r="AJ1152" s="6">
        <v>3</v>
      </c>
      <c r="AK1152" s="6">
        <v>0.62183139010038413</v>
      </c>
      <c r="AL1152" s="6">
        <v>10</v>
      </c>
      <c r="AM1152" s="6">
        <v>0.99755172133492742</v>
      </c>
      <c r="AN1152" s="6">
        <v>2</v>
      </c>
      <c r="AO1152" s="6">
        <v>0.89316337867197149</v>
      </c>
      <c r="AP1152" s="6">
        <v>3</v>
      </c>
      <c r="AQ1152" s="6">
        <v>0.87976369146263267</v>
      </c>
      <c r="AR1152" s="6">
        <v>10</v>
      </c>
      <c r="AS1152" s="6">
        <v>0.99999980638736874</v>
      </c>
      <c r="AT1152" s="6">
        <v>3</v>
      </c>
      <c r="AU1152" s="6">
        <v>0.9339860935471056</v>
      </c>
      <c r="AV1152" s="6">
        <v>3</v>
      </c>
      <c r="AW1152" s="6">
        <v>0.92747369693722981</v>
      </c>
    </row>
    <row r="1153" spans="1:49" ht="15.75" customHeight="1" x14ac:dyDescent="0.25">
      <c r="A1153" s="6" t="s">
        <v>428</v>
      </c>
      <c r="B1153" s="6" t="s">
        <v>773</v>
      </c>
      <c r="C1153" s="6" t="s">
        <v>773</v>
      </c>
      <c r="D1153" s="7">
        <f>IF(COUNTIF(Recovered!$A$2:$A$808,A1153)&gt;0,VLOOKUP($B1153,Recovered!$B$2:$C$808,2,FALSE),0)</f>
        <v>23805</v>
      </c>
      <c r="E1153" s="8">
        <f>IF(COUNTIF(Recovered!$A$2:$A$808,A1153)&gt;0,1,0)</f>
        <v>1</v>
      </c>
      <c r="F1153" s="6">
        <v>2</v>
      </c>
      <c r="G1153" s="6">
        <v>0.49584210977527632</v>
      </c>
      <c r="H1153" s="6">
        <v>2</v>
      </c>
      <c r="I1153" s="6">
        <v>0.62125631290824368</v>
      </c>
      <c r="J1153" s="6">
        <v>2</v>
      </c>
      <c r="K1153" s="6">
        <v>0.55944676679585004</v>
      </c>
      <c r="L1153" s="6">
        <v>2</v>
      </c>
      <c r="M1153" s="6">
        <v>0.62015774864951168</v>
      </c>
      <c r="N1153" s="6">
        <v>20</v>
      </c>
      <c r="O1153" s="6">
        <v>0.7765056579050843</v>
      </c>
      <c r="P1153" s="6">
        <v>3</v>
      </c>
      <c r="Q1153" s="6">
        <v>0.94191451493529343</v>
      </c>
      <c r="R1153" s="6">
        <v>3</v>
      </c>
      <c r="S1153" s="6">
        <v>0.94782560558810136</v>
      </c>
      <c r="T1153" s="6">
        <v>20</v>
      </c>
      <c r="U1153" s="6">
        <v>0.57473644487584896</v>
      </c>
      <c r="V1153" s="6">
        <v>3</v>
      </c>
      <c r="W1153" s="6">
        <v>0.97615251149400484</v>
      </c>
      <c r="X1153" s="6">
        <v>3</v>
      </c>
      <c r="Y1153" s="6">
        <v>0.95528600658739848</v>
      </c>
      <c r="Z1153" s="6">
        <v>25</v>
      </c>
      <c r="AA1153" s="6">
        <v>0.45082255716122488</v>
      </c>
      <c r="AB1153" s="6">
        <v>4</v>
      </c>
      <c r="AC1153" s="6">
        <v>0.75483907360147084</v>
      </c>
      <c r="AD1153" s="6">
        <v>4</v>
      </c>
      <c r="AE1153" s="6">
        <v>0.65124691693415515</v>
      </c>
      <c r="AF1153" s="6">
        <v>15</v>
      </c>
      <c r="AG1153" s="6">
        <v>0.83905005834331547</v>
      </c>
      <c r="AH1153" s="6">
        <v>3</v>
      </c>
      <c r="AI1153" s="6">
        <v>0.91432130326606875</v>
      </c>
      <c r="AJ1153" s="6">
        <v>3</v>
      </c>
      <c r="AK1153" s="6">
        <v>0.97137705490006987</v>
      </c>
      <c r="AL1153" s="6">
        <v>10</v>
      </c>
      <c r="AM1153" s="6">
        <v>0.98876339557713611</v>
      </c>
      <c r="AN1153" s="6">
        <v>2</v>
      </c>
      <c r="AO1153" s="6">
        <v>0.98159699590166027</v>
      </c>
      <c r="AP1153" s="6">
        <v>2</v>
      </c>
      <c r="AQ1153" s="6">
        <v>0.83541990524532383</v>
      </c>
      <c r="AR1153" s="6">
        <v>10</v>
      </c>
      <c r="AS1153" s="6">
        <v>0.99999956798009337</v>
      </c>
      <c r="AT1153" s="6">
        <v>3</v>
      </c>
      <c r="AU1153" s="6">
        <v>0.67642168705585914</v>
      </c>
      <c r="AV1153" s="6">
        <v>3</v>
      </c>
      <c r="AW1153" s="6">
        <v>0.93583631025913427</v>
      </c>
    </row>
    <row r="1154" spans="1:49" ht="15.75" hidden="1" customHeight="1" x14ac:dyDescent="0.25">
      <c r="A1154" s="6" t="s">
        <v>716</v>
      </c>
      <c r="B1154" s="6" t="s">
        <v>774</v>
      </c>
      <c r="C1154" s="6" t="s">
        <v>774</v>
      </c>
      <c r="D1154" s="7">
        <f>IF(COUNTIF(Recovered!$A$2:$A$808,A1154)&gt;0,VLOOKUP($B1154,Recovered!$B$2:$C$808,2,FALSE),0)</f>
        <v>0</v>
      </c>
      <c r="E1154" s="8">
        <f>IF(COUNTIF(Recovered!$A$2:$A$808,A1154)&gt;0,1,0)</f>
        <v>0</v>
      </c>
      <c r="F1154" s="6">
        <v>3</v>
      </c>
      <c r="G1154" s="6">
        <v>0.51932187759970483</v>
      </c>
      <c r="H1154" s="6">
        <v>2</v>
      </c>
      <c r="I1154" s="6">
        <v>0.48446019882196523</v>
      </c>
      <c r="J1154" s="6">
        <v>2</v>
      </c>
      <c r="K1154" s="6">
        <v>0.89840135618784422</v>
      </c>
      <c r="L1154" s="6">
        <v>2</v>
      </c>
      <c r="M1154" s="6">
        <v>0.65084562504634724</v>
      </c>
      <c r="N1154" s="6">
        <v>20</v>
      </c>
      <c r="O1154" s="6">
        <v>0.81588916536654854</v>
      </c>
      <c r="P1154" s="6">
        <v>4</v>
      </c>
      <c r="Q1154" s="6">
        <v>0.81618393408583556</v>
      </c>
      <c r="R1154" s="6">
        <v>4</v>
      </c>
      <c r="S1154" s="6">
        <v>0.53067836335007157</v>
      </c>
      <c r="T1154" s="6">
        <v>25</v>
      </c>
      <c r="U1154" s="6">
        <v>0.63898236678563969</v>
      </c>
      <c r="V1154" s="6">
        <v>4</v>
      </c>
      <c r="W1154" s="6">
        <v>0.92021340857184919</v>
      </c>
      <c r="X1154" s="6">
        <v>4</v>
      </c>
      <c r="Y1154" s="6">
        <v>0.85897690781157543</v>
      </c>
      <c r="Z1154" s="6">
        <v>20</v>
      </c>
      <c r="AA1154" s="6">
        <v>0.52741146847089104</v>
      </c>
      <c r="AB1154" s="6">
        <v>4</v>
      </c>
      <c r="AC1154" s="6">
        <v>0.62105438151819659</v>
      </c>
      <c r="AD1154" s="6">
        <v>3</v>
      </c>
      <c r="AE1154" s="6">
        <v>0.59002881753234782</v>
      </c>
      <c r="AF1154" s="6">
        <v>15</v>
      </c>
      <c r="AG1154" s="6">
        <v>0.9435042232791796</v>
      </c>
      <c r="AH1154" s="6">
        <v>3</v>
      </c>
      <c r="AI1154" s="6">
        <v>0.95747624465011139</v>
      </c>
      <c r="AJ1154" s="6">
        <v>3</v>
      </c>
      <c r="AK1154" s="6">
        <v>0.9076827824100584</v>
      </c>
      <c r="AL1154" s="6">
        <v>10</v>
      </c>
      <c r="AM1154" s="6">
        <v>0.98849225945400032</v>
      </c>
      <c r="AN1154" s="6">
        <v>2</v>
      </c>
      <c r="AO1154" s="6">
        <v>0.62237179727880754</v>
      </c>
      <c r="AP1154" s="6">
        <v>2</v>
      </c>
      <c r="AQ1154" s="6">
        <v>0.49960124936662709</v>
      </c>
      <c r="AR1154" s="6">
        <v>10</v>
      </c>
      <c r="AS1154" s="6">
        <v>0.99999873355510194</v>
      </c>
      <c r="AT1154" s="6">
        <v>3</v>
      </c>
      <c r="AU1154" s="6">
        <v>0.87399679533332508</v>
      </c>
      <c r="AV1154" s="6">
        <v>3</v>
      </c>
      <c r="AW1154" s="6">
        <v>0.74320588726911807</v>
      </c>
    </row>
    <row r="1155" spans="1:49" ht="15.75" customHeight="1" x14ac:dyDescent="0.25">
      <c r="A1155" s="6" t="s">
        <v>428</v>
      </c>
      <c r="B1155" s="6" t="s">
        <v>774</v>
      </c>
      <c r="C1155" s="6" t="s">
        <v>774</v>
      </c>
      <c r="D1155" s="7">
        <f>IF(COUNTIF(Recovered!$A$2:$A$808,A1155)&gt;0,VLOOKUP($B1155,Recovered!$B$2:$C$808,2,FALSE),0)</f>
        <v>23805</v>
      </c>
      <c r="E1155" s="8">
        <f>IF(COUNTIF(Recovered!$A$2:$A$808,A1155)&gt;0,1,0)</f>
        <v>1</v>
      </c>
      <c r="F1155" s="6">
        <v>3</v>
      </c>
      <c r="G1155" s="6">
        <v>0.51792315352307328</v>
      </c>
      <c r="H1155" s="6">
        <v>3</v>
      </c>
      <c r="I1155" s="6">
        <v>0.83263382441366329</v>
      </c>
      <c r="J1155" s="6">
        <v>2</v>
      </c>
      <c r="K1155" s="6">
        <v>0.56175526245185448</v>
      </c>
      <c r="L1155" s="6">
        <v>1</v>
      </c>
      <c r="M1155" s="6">
        <v>0.98590098235237467</v>
      </c>
      <c r="N1155" s="6">
        <v>20</v>
      </c>
      <c r="O1155" s="6">
        <v>0.80192099976590558</v>
      </c>
      <c r="P1155" s="6">
        <v>4</v>
      </c>
      <c r="Q1155" s="6">
        <v>0.70570546282745006</v>
      </c>
      <c r="R1155" s="6">
        <v>4</v>
      </c>
      <c r="S1155" s="6">
        <v>0.95461192723862309</v>
      </c>
      <c r="T1155" s="6">
        <v>25</v>
      </c>
      <c r="U1155" s="6">
        <v>0.71830759240028741</v>
      </c>
      <c r="V1155" s="6">
        <v>4</v>
      </c>
      <c r="W1155" s="6">
        <v>0.957783871812112</v>
      </c>
      <c r="X1155" s="6">
        <v>4</v>
      </c>
      <c r="Y1155" s="6">
        <v>0.98104034878761059</v>
      </c>
      <c r="Z1155" s="6">
        <v>25</v>
      </c>
      <c r="AA1155" s="6">
        <v>0.58970999312652905</v>
      </c>
      <c r="AB1155" s="6">
        <v>4</v>
      </c>
      <c r="AC1155" s="6">
        <v>0.98881922372325548</v>
      </c>
      <c r="AD1155" s="6">
        <v>4</v>
      </c>
      <c r="AE1155" s="6">
        <v>0.94376004666756474</v>
      </c>
      <c r="AF1155" s="6">
        <v>15</v>
      </c>
      <c r="AG1155" s="6">
        <v>0.95888097640140368</v>
      </c>
      <c r="AH1155" s="6">
        <v>3</v>
      </c>
      <c r="AI1155" s="6">
        <v>0.99802110410146638</v>
      </c>
      <c r="AJ1155" s="6">
        <v>3</v>
      </c>
      <c r="AK1155" s="6">
        <v>0.85183576910475156</v>
      </c>
      <c r="AL1155" s="6">
        <v>10</v>
      </c>
      <c r="AM1155" s="6">
        <v>0.98388078079375307</v>
      </c>
      <c r="AN1155" s="6">
        <v>2</v>
      </c>
      <c r="AO1155" s="6">
        <v>0.95255118870759792</v>
      </c>
      <c r="AP1155" s="6">
        <v>2</v>
      </c>
      <c r="AQ1155" s="6">
        <v>0.73104748674118858</v>
      </c>
      <c r="AR1155" s="6">
        <v>5</v>
      </c>
      <c r="AS1155" s="6">
        <v>0.99999944877650193</v>
      </c>
      <c r="AT1155" s="6">
        <v>3</v>
      </c>
      <c r="AU1155" s="6">
        <v>0.97679553230835248</v>
      </c>
      <c r="AV1155" s="6">
        <v>3</v>
      </c>
      <c r="AW1155" s="6">
        <v>0.98013674729100697</v>
      </c>
    </row>
    <row r="1156" spans="1:49" ht="15.75" hidden="1" customHeight="1" x14ac:dyDescent="0.25">
      <c r="A1156" s="6" t="s">
        <v>716</v>
      </c>
      <c r="B1156" s="6" t="s">
        <v>775</v>
      </c>
      <c r="C1156" s="6" t="s">
        <v>775</v>
      </c>
      <c r="D1156" s="7">
        <f>IF(COUNTIF(Recovered!$A$2:$A$808,A1156)&gt;0,VLOOKUP($B1156,Recovered!$B$2:$C$808,2,FALSE),0)</f>
        <v>0</v>
      </c>
      <c r="E1156" s="8">
        <f>IF(COUNTIF(Recovered!$A$2:$A$808,A1156)&gt;0,1,0)</f>
        <v>0</v>
      </c>
      <c r="F1156" s="6">
        <v>3</v>
      </c>
      <c r="G1156" s="6">
        <v>0.79560654145193765</v>
      </c>
      <c r="H1156" s="6">
        <v>3</v>
      </c>
      <c r="I1156" s="6">
        <v>0.78166379543038611</v>
      </c>
      <c r="J1156" s="6">
        <v>2</v>
      </c>
      <c r="K1156" s="6">
        <v>0.895504860322757</v>
      </c>
      <c r="L1156" s="6">
        <v>2</v>
      </c>
      <c r="M1156" s="6">
        <v>0.59216912545978861</v>
      </c>
      <c r="N1156" s="6">
        <v>20</v>
      </c>
      <c r="O1156" s="6">
        <v>0.79311694229818885</v>
      </c>
      <c r="P1156" s="6">
        <v>4</v>
      </c>
      <c r="Q1156" s="6">
        <v>0.56166432163672109</v>
      </c>
      <c r="R1156" s="6">
        <v>4</v>
      </c>
      <c r="S1156" s="6">
        <v>0.59241421574958752</v>
      </c>
      <c r="T1156" s="6">
        <v>25</v>
      </c>
      <c r="U1156" s="6">
        <v>0.71021507662165706</v>
      </c>
      <c r="V1156" s="6">
        <v>4</v>
      </c>
      <c r="W1156" s="6">
        <v>0.49990499930624782</v>
      </c>
      <c r="X1156" s="6">
        <v>4</v>
      </c>
      <c r="Y1156" s="6">
        <v>0.88206926880416203</v>
      </c>
      <c r="Z1156" s="6">
        <v>20</v>
      </c>
      <c r="AA1156" s="6">
        <v>0.61557174892818733</v>
      </c>
      <c r="AB1156" s="6">
        <v>4</v>
      </c>
      <c r="AC1156" s="6">
        <v>0.75227851342717433</v>
      </c>
      <c r="AD1156" s="6">
        <v>3</v>
      </c>
      <c r="AE1156" s="6">
        <v>0.79743563981985299</v>
      </c>
      <c r="AF1156" s="6">
        <v>15</v>
      </c>
      <c r="AG1156" s="6">
        <v>0.91890930985981234</v>
      </c>
      <c r="AH1156" s="6">
        <v>3</v>
      </c>
      <c r="AI1156" s="6">
        <v>0.73056278755979254</v>
      </c>
      <c r="AJ1156" s="6">
        <v>3</v>
      </c>
      <c r="AK1156" s="6">
        <v>0.81513647970529246</v>
      </c>
      <c r="AL1156" s="6">
        <v>10</v>
      </c>
      <c r="AM1156" s="6">
        <v>0.99394326790165066</v>
      </c>
      <c r="AN1156" s="6">
        <v>2</v>
      </c>
      <c r="AO1156" s="6">
        <v>0.85168650648334654</v>
      </c>
      <c r="AP1156" s="6">
        <v>2</v>
      </c>
      <c r="AQ1156" s="6">
        <v>0.56160349668441845</v>
      </c>
      <c r="AR1156" s="6">
        <v>10</v>
      </c>
      <c r="AS1156" s="6">
        <v>0.99999694550396501</v>
      </c>
      <c r="AT1156" s="6">
        <v>3</v>
      </c>
      <c r="AU1156" s="6">
        <v>0.89551823926531071</v>
      </c>
      <c r="AV1156" s="6">
        <v>3</v>
      </c>
      <c r="AW1156" s="6">
        <v>0.92025146018300519</v>
      </c>
    </row>
    <row r="1157" spans="1:49" ht="15.75" customHeight="1" x14ac:dyDescent="0.25">
      <c r="A1157" s="6" t="s">
        <v>428</v>
      </c>
      <c r="B1157" s="6" t="s">
        <v>775</v>
      </c>
      <c r="C1157" s="6" t="s">
        <v>775</v>
      </c>
      <c r="D1157" s="7">
        <f>IF(COUNTIF(Recovered!$A$2:$A$808,A1157)&gt;0,VLOOKUP($B1157,Recovered!$B$2:$C$808,2,FALSE),0)</f>
        <v>23805</v>
      </c>
      <c r="E1157" s="8">
        <f>IF(COUNTIF(Recovered!$A$2:$A$808,A1157)&gt;0,1,0)</f>
        <v>1</v>
      </c>
      <c r="F1157" s="6">
        <v>3</v>
      </c>
      <c r="G1157" s="6">
        <v>0.72238028371871132</v>
      </c>
      <c r="H1157" s="6">
        <v>3</v>
      </c>
      <c r="I1157" s="6">
        <v>0.66519778599415447</v>
      </c>
      <c r="J1157" s="6">
        <v>2</v>
      </c>
      <c r="K1157" s="6">
        <v>0.96766299014570611</v>
      </c>
      <c r="L1157" s="6">
        <v>2</v>
      </c>
      <c r="M1157" s="6">
        <v>0.9464912556418501</v>
      </c>
      <c r="N1157" s="6">
        <v>20</v>
      </c>
      <c r="O1157" s="6">
        <v>0.67110316881950316</v>
      </c>
      <c r="P1157" s="6">
        <v>3</v>
      </c>
      <c r="Q1157" s="6">
        <v>0.98450383355492477</v>
      </c>
      <c r="R1157" s="6">
        <v>3</v>
      </c>
      <c r="S1157" s="6">
        <v>0.92844402538361859</v>
      </c>
      <c r="T1157" s="6">
        <v>30</v>
      </c>
      <c r="U1157" s="6">
        <v>0.49486157598302122</v>
      </c>
      <c r="V1157" s="6">
        <v>4</v>
      </c>
      <c r="W1157" s="6">
        <v>0.99580753800953414</v>
      </c>
      <c r="X1157" s="6">
        <v>4</v>
      </c>
      <c r="Y1157" s="6">
        <v>0.85172039576366221</v>
      </c>
      <c r="Z1157" s="6">
        <v>25</v>
      </c>
      <c r="AA1157" s="6">
        <v>0.89636464404170546</v>
      </c>
      <c r="AB1157" s="6">
        <v>4</v>
      </c>
      <c r="AC1157" s="6">
        <v>0.70574945787731413</v>
      </c>
      <c r="AD1157" s="6">
        <v>3</v>
      </c>
      <c r="AE1157" s="6">
        <v>0.6223444259690627</v>
      </c>
      <c r="AF1157" s="6">
        <v>10</v>
      </c>
      <c r="AG1157" s="6">
        <v>0.56109396047846982</v>
      </c>
      <c r="AH1157" s="6">
        <v>3</v>
      </c>
      <c r="AI1157" s="6">
        <v>0.95188804966052498</v>
      </c>
      <c r="AJ1157" s="6">
        <v>3</v>
      </c>
      <c r="AK1157" s="6">
        <v>0.91307055789374991</v>
      </c>
      <c r="AL1157" s="6">
        <v>10</v>
      </c>
      <c r="AM1157" s="6">
        <v>0.99080729664162437</v>
      </c>
      <c r="AN1157" s="6">
        <v>2</v>
      </c>
      <c r="AO1157" s="6">
        <v>0.59241492664707296</v>
      </c>
      <c r="AP1157" s="6">
        <v>3</v>
      </c>
      <c r="AQ1157" s="6">
        <v>0.75366417608302128</v>
      </c>
      <c r="AR1157" s="6">
        <v>5</v>
      </c>
      <c r="AS1157" s="6">
        <v>0.99999956798009337</v>
      </c>
      <c r="AT1157" s="6">
        <v>3</v>
      </c>
      <c r="AU1157" s="6">
        <v>0.64716729990566169</v>
      </c>
      <c r="AV1157" s="6">
        <v>3</v>
      </c>
      <c r="AW1157" s="6">
        <v>0.7717760744771669</v>
      </c>
    </row>
    <row r="1158" spans="1:49" ht="15.75" hidden="1" customHeight="1" x14ac:dyDescent="0.25">
      <c r="A1158" s="6" t="s">
        <v>716</v>
      </c>
      <c r="B1158" s="6" t="s">
        <v>776</v>
      </c>
      <c r="C1158" s="6" t="s">
        <v>776</v>
      </c>
      <c r="D1158" s="7">
        <f>IF(COUNTIF(Recovered!$A$2:$A$808,A1158)&gt;0,VLOOKUP($B1158,Recovered!$B$2:$C$808,2,FALSE),0)</f>
        <v>0</v>
      </c>
      <c r="E1158" s="8">
        <f>IF(COUNTIF(Recovered!$A$2:$A$808,A1158)&gt;0,1,0)</f>
        <v>0</v>
      </c>
      <c r="F1158" s="6">
        <v>3</v>
      </c>
      <c r="G1158" s="6">
        <v>0.77069092598436251</v>
      </c>
      <c r="H1158" s="6">
        <v>3</v>
      </c>
      <c r="I1158" s="6">
        <v>0.79438800167254286</v>
      </c>
      <c r="J1158" s="6">
        <v>2</v>
      </c>
      <c r="K1158" s="6">
        <v>0.93532720410270931</v>
      </c>
      <c r="L1158" s="6">
        <v>2</v>
      </c>
      <c r="M1158" s="6">
        <v>0.65406905788707115</v>
      </c>
      <c r="N1158" s="6">
        <v>20</v>
      </c>
      <c r="O1158" s="6">
        <v>0.77953647403582871</v>
      </c>
      <c r="P1158" s="6">
        <v>4</v>
      </c>
      <c r="Q1158" s="6">
        <v>0.86624581470419904</v>
      </c>
      <c r="R1158" s="6">
        <v>4</v>
      </c>
      <c r="S1158" s="6">
        <v>0.75427820264599099</v>
      </c>
      <c r="T1158" s="6">
        <v>20</v>
      </c>
      <c r="U1158" s="6">
        <v>0.68604670533164958</v>
      </c>
      <c r="V1158" s="6">
        <v>4</v>
      </c>
      <c r="W1158" s="6">
        <v>0.53077263081261539</v>
      </c>
      <c r="X1158" s="6">
        <v>4</v>
      </c>
      <c r="Y1158" s="6">
        <v>0.56001114145247821</v>
      </c>
      <c r="Z1158" s="6">
        <v>20</v>
      </c>
      <c r="AA1158" s="6">
        <v>0.81690267995456667</v>
      </c>
      <c r="AB1158" s="6">
        <v>3</v>
      </c>
      <c r="AC1158" s="6">
        <v>0.85176814454743466</v>
      </c>
      <c r="AD1158" s="6">
        <v>3</v>
      </c>
      <c r="AE1158" s="6">
        <v>0.88044624803666127</v>
      </c>
      <c r="AF1158" s="6">
        <v>20</v>
      </c>
      <c r="AG1158" s="6">
        <v>0.68940484298263782</v>
      </c>
      <c r="AH1158" s="6">
        <v>3</v>
      </c>
      <c r="AI1158" s="6">
        <v>0.96356415979717103</v>
      </c>
      <c r="AJ1158" s="6">
        <v>3</v>
      </c>
      <c r="AK1158" s="6">
        <v>0.96032459008141269</v>
      </c>
      <c r="AL1158" s="6">
        <v>10</v>
      </c>
      <c r="AM1158" s="6">
        <v>0.99770820897236256</v>
      </c>
      <c r="AN1158" s="6">
        <v>2</v>
      </c>
      <c r="AO1158" s="6">
        <v>0.75448355266342937</v>
      </c>
      <c r="AP1158" s="6">
        <v>3</v>
      </c>
      <c r="AQ1158" s="6">
        <v>0.70503194862364638</v>
      </c>
      <c r="AR1158" s="6">
        <v>10</v>
      </c>
      <c r="AS1158" s="6">
        <v>0.9999996871837189</v>
      </c>
      <c r="AT1158" s="6">
        <v>3</v>
      </c>
      <c r="AU1158" s="6">
        <v>0.88977530359688284</v>
      </c>
      <c r="AV1158" s="6">
        <v>3</v>
      </c>
      <c r="AW1158" s="6">
        <v>0.92748753865796962</v>
      </c>
    </row>
    <row r="1159" spans="1:49" ht="15.75" customHeight="1" x14ac:dyDescent="0.25">
      <c r="A1159" s="6" t="s">
        <v>428</v>
      </c>
      <c r="B1159" s="6" t="s">
        <v>776</v>
      </c>
      <c r="C1159" s="6" t="s">
        <v>776</v>
      </c>
      <c r="D1159" s="7">
        <f>IF(COUNTIF(Recovered!$A$2:$A$808,A1159)&gt;0,VLOOKUP($B1159,Recovered!$B$2:$C$808,2,FALSE),0)</f>
        <v>23467</v>
      </c>
      <c r="E1159" s="8">
        <f>IF(COUNTIF(Recovered!$A$2:$A$808,A1159)&gt;0,1,0)</f>
        <v>1</v>
      </c>
      <c r="F1159" s="6">
        <v>3</v>
      </c>
      <c r="G1159" s="6">
        <v>0.81298215438596877</v>
      </c>
      <c r="H1159" s="6">
        <v>3</v>
      </c>
      <c r="I1159" s="6">
        <v>0.7158192772189943</v>
      </c>
      <c r="J1159" s="6">
        <v>2</v>
      </c>
      <c r="K1159" s="6">
        <v>0.97455719609157376</v>
      </c>
      <c r="L1159" s="6">
        <v>2</v>
      </c>
      <c r="M1159" s="6">
        <v>0.99210544299923364</v>
      </c>
      <c r="N1159" s="6">
        <v>20</v>
      </c>
      <c r="O1159" s="6">
        <v>0.83021725452743045</v>
      </c>
      <c r="P1159" s="6">
        <v>3</v>
      </c>
      <c r="Q1159" s="6">
        <v>0.88050133047689927</v>
      </c>
      <c r="R1159" s="6">
        <v>3</v>
      </c>
      <c r="S1159" s="6">
        <v>0.9202035071288428</v>
      </c>
      <c r="T1159" s="6">
        <v>20</v>
      </c>
      <c r="U1159" s="6">
        <v>0.43812575409845589</v>
      </c>
      <c r="V1159" s="6">
        <v>3</v>
      </c>
      <c r="W1159" s="6">
        <v>0.86678357370616321</v>
      </c>
      <c r="X1159" s="6">
        <v>3</v>
      </c>
      <c r="Y1159" s="6">
        <v>0.87413557956227639</v>
      </c>
      <c r="Z1159" s="6">
        <v>20</v>
      </c>
      <c r="AA1159" s="6">
        <v>0.48709346227030592</v>
      </c>
      <c r="AB1159" s="6">
        <v>3</v>
      </c>
      <c r="AC1159" s="6">
        <v>0.98390615934191861</v>
      </c>
      <c r="AD1159" s="6">
        <v>3</v>
      </c>
      <c r="AE1159" s="6">
        <v>0.88206529068073036</v>
      </c>
      <c r="AF1159" s="6">
        <v>20</v>
      </c>
      <c r="AG1159" s="6">
        <v>0.55999282938755657</v>
      </c>
      <c r="AH1159" s="6">
        <v>3</v>
      </c>
      <c r="AI1159" s="6">
        <v>0.64456710019829211</v>
      </c>
      <c r="AJ1159" s="6">
        <v>3</v>
      </c>
      <c r="AK1159" s="6">
        <v>0.81107056401657518</v>
      </c>
      <c r="AL1159" s="6">
        <v>10</v>
      </c>
      <c r="AM1159" s="6">
        <v>0.99909311636774889</v>
      </c>
      <c r="AN1159" s="6">
        <v>2</v>
      </c>
      <c r="AO1159" s="6">
        <v>0.90439383977121468</v>
      </c>
      <c r="AP1159" s="6">
        <v>2</v>
      </c>
      <c r="AQ1159" s="6">
        <v>0.70558464228184681</v>
      </c>
      <c r="AR1159" s="6">
        <v>10</v>
      </c>
      <c r="AS1159" s="6">
        <v>0.99999980638736874</v>
      </c>
      <c r="AT1159" s="6">
        <v>3</v>
      </c>
      <c r="AU1159" s="6">
        <v>0.87224093642342015</v>
      </c>
      <c r="AV1159" s="6">
        <v>3</v>
      </c>
      <c r="AW1159" s="6">
        <v>0.93399201503770979</v>
      </c>
    </row>
    <row r="1160" spans="1:49" ht="15.75" hidden="1" customHeight="1" x14ac:dyDescent="0.25">
      <c r="A1160" s="6" t="s">
        <v>716</v>
      </c>
      <c r="B1160" s="6" t="s">
        <v>777</v>
      </c>
      <c r="C1160" s="6" t="s">
        <v>777</v>
      </c>
      <c r="D1160" s="7">
        <f>IF(COUNTIF(Recovered!$A$2:$A$808,A1160)&gt;0,VLOOKUP($B1160,Recovered!$B$2:$C$808,2,FALSE),0)</f>
        <v>0</v>
      </c>
      <c r="E1160" s="8">
        <f>IF(COUNTIF(Recovered!$A$2:$A$808,A1160)&gt;0,1,0)</f>
        <v>0</v>
      </c>
      <c r="F1160" s="6">
        <v>3</v>
      </c>
      <c r="G1160" s="6">
        <v>0.79051446022118366</v>
      </c>
      <c r="H1160" s="6">
        <v>2</v>
      </c>
      <c r="I1160" s="6">
        <v>0.48079597849077421</v>
      </c>
      <c r="J1160" s="6">
        <v>2</v>
      </c>
      <c r="K1160" s="6">
        <v>0.83325600924925913</v>
      </c>
      <c r="L1160" s="6">
        <v>3</v>
      </c>
      <c r="M1160" s="6">
        <v>0.51737708446318686</v>
      </c>
      <c r="N1160" s="6">
        <v>20</v>
      </c>
      <c r="O1160" s="6">
        <v>0.80793636479849418</v>
      </c>
      <c r="P1160" s="6">
        <v>4</v>
      </c>
      <c r="Q1160" s="6">
        <v>0.95530526534741889</v>
      </c>
      <c r="R1160" s="6">
        <v>4</v>
      </c>
      <c r="S1160" s="6">
        <v>0.90130614095616179</v>
      </c>
      <c r="T1160" s="6">
        <v>20</v>
      </c>
      <c r="U1160" s="6">
        <v>0.5424970127686054</v>
      </c>
      <c r="V1160" s="6">
        <v>4</v>
      </c>
      <c r="W1160" s="6">
        <v>0.91842166844963669</v>
      </c>
      <c r="X1160" s="6">
        <v>4</v>
      </c>
      <c r="Y1160" s="6">
        <v>0.81020895131206361</v>
      </c>
      <c r="Z1160" s="6">
        <v>20</v>
      </c>
      <c r="AA1160" s="6">
        <v>0.87211788935205414</v>
      </c>
      <c r="AB1160" s="6">
        <v>4</v>
      </c>
      <c r="AC1160" s="6">
        <v>0.96310814248181309</v>
      </c>
      <c r="AD1160" s="6">
        <v>4</v>
      </c>
      <c r="AE1160" s="6">
        <v>0.87398194625391556</v>
      </c>
      <c r="AF1160" s="6">
        <v>20</v>
      </c>
      <c r="AG1160" s="6">
        <v>0.94892557509974884</v>
      </c>
      <c r="AH1160" s="6">
        <v>4</v>
      </c>
      <c r="AI1160" s="6">
        <v>0.81182872570810494</v>
      </c>
      <c r="AJ1160" s="6">
        <v>4</v>
      </c>
      <c r="AK1160" s="6">
        <v>0.8698471695053791</v>
      </c>
      <c r="AL1160" s="6">
        <v>10</v>
      </c>
      <c r="AM1160" s="6">
        <v>0.99900543470823266</v>
      </c>
      <c r="AN1160" s="6">
        <v>3</v>
      </c>
      <c r="AO1160" s="6">
        <v>0.96200982622259024</v>
      </c>
      <c r="AP1160" s="6">
        <v>3</v>
      </c>
      <c r="AQ1160" s="6">
        <v>0.92496410280604668</v>
      </c>
      <c r="AR1160" s="6">
        <v>10</v>
      </c>
      <c r="AS1160" s="6">
        <v>0.9999993295729247</v>
      </c>
      <c r="AT1160" s="6">
        <v>3</v>
      </c>
      <c r="AU1160" s="6">
        <v>0.85767086527132919</v>
      </c>
      <c r="AV1160" s="6">
        <v>3</v>
      </c>
      <c r="AW1160" s="6">
        <v>0.93231691364120817</v>
      </c>
    </row>
    <row r="1161" spans="1:49" ht="15.75" customHeight="1" x14ac:dyDescent="0.25">
      <c r="A1161" s="6" t="s">
        <v>428</v>
      </c>
      <c r="B1161" s="6" t="s">
        <v>777</v>
      </c>
      <c r="C1161" s="6" t="s">
        <v>777</v>
      </c>
      <c r="D1161" s="7">
        <f>IF(COUNTIF(Recovered!$A$2:$A$808,A1161)&gt;0,VLOOKUP($B1161,Recovered!$B$2:$C$808,2,FALSE),0)</f>
        <v>23467</v>
      </c>
      <c r="E1161" s="8">
        <f>IF(COUNTIF(Recovered!$A$2:$A$808,A1161)&gt;0,1,0)</f>
        <v>1</v>
      </c>
      <c r="F1161" s="6">
        <v>3</v>
      </c>
      <c r="G1161" s="6">
        <v>0.73994272087703927</v>
      </c>
      <c r="H1161" s="6">
        <v>3</v>
      </c>
      <c r="I1161" s="6">
        <v>0.60587620255194918</v>
      </c>
      <c r="J1161" s="6">
        <v>2</v>
      </c>
      <c r="K1161" s="6">
        <v>0.9122016873020391</v>
      </c>
      <c r="L1161" s="6">
        <v>1</v>
      </c>
      <c r="M1161" s="6">
        <v>0.84378651558624973</v>
      </c>
      <c r="N1161" s="6">
        <v>20</v>
      </c>
      <c r="O1161" s="6">
        <v>0.81295717182822347</v>
      </c>
      <c r="P1161" s="6">
        <v>4</v>
      </c>
      <c r="Q1161" s="6">
        <v>0.9667460928826761</v>
      </c>
      <c r="R1161" s="6">
        <v>4</v>
      </c>
      <c r="S1161" s="6">
        <v>0.98298981994248924</v>
      </c>
      <c r="T1161" s="6">
        <v>25</v>
      </c>
      <c r="U1161" s="6">
        <v>0.80176387072279798</v>
      </c>
      <c r="V1161" s="6">
        <v>4</v>
      </c>
      <c r="W1161" s="6">
        <v>0.9465373953756665</v>
      </c>
      <c r="X1161" s="6">
        <v>4</v>
      </c>
      <c r="Y1161" s="6">
        <v>0.91430695219152025</v>
      </c>
      <c r="Z1161" s="6">
        <v>25</v>
      </c>
      <c r="AA1161" s="6">
        <v>0.66437706613367387</v>
      </c>
      <c r="AB1161" s="6">
        <v>4</v>
      </c>
      <c r="AC1161" s="6">
        <v>0.97040888633535627</v>
      </c>
      <c r="AD1161" s="6">
        <v>4</v>
      </c>
      <c r="AE1161" s="6">
        <v>0.95417673583810858</v>
      </c>
      <c r="AF1161" s="6">
        <v>15</v>
      </c>
      <c r="AG1161" s="6">
        <v>0.94534057272204508</v>
      </c>
      <c r="AH1161" s="6">
        <v>3</v>
      </c>
      <c r="AI1161" s="6">
        <v>0.98407260114518991</v>
      </c>
      <c r="AJ1161" s="6">
        <v>3</v>
      </c>
      <c r="AK1161" s="6">
        <v>0.95706561754688757</v>
      </c>
      <c r="AL1161" s="6">
        <v>10</v>
      </c>
      <c r="AM1161" s="6">
        <v>0.90426407308783441</v>
      </c>
      <c r="AN1161" s="6">
        <v>2</v>
      </c>
      <c r="AO1161" s="6">
        <v>0.92409412097595323</v>
      </c>
      <c r="AP1161" s="6">
        <v>2</v>
      </c>
      <c r="AQ1161" s="6">
        <v>0.70576220382761901</v>
      </c>
      <c r="AR1161" s="6">
        <v>5</v>
      </c>
      <c r="AS1161" s="6">
        <v>0.99999956798009337</v>
      </c>
      <c r="AT1161" s="6">
        <v>3</v>
      </c>
      <c r="AU1161" s="6">
        <v>0.80616900889639076</v>
      </c>
      <c r="AV1161" s="6">
        <v>3</v>
      </c>
      <c r="AW1161" s="6">
        <v>0.95737615627263251</v>
      </c>
    </row>
    <row r="1162" spans="1:49" ht="15.75" hidden="1" customHeight="1" x14ac:dyDescent="0.25">
      <c r="A1162" s="6" t="s">
        <v>716</v>
      </c>
      <c r="B1162" s="6" t="s">
        <v>778</v>
      </c>
      <c r="C1162" s="6" t="s">
        <v>778</v>
      </c>
      <c r="D1162" s="7">
        <f>IF(COUNTIF(Recovered!$A$2:$A$808,A1162)&gt;0,VLOOKUP($B1162,Recovered!$B$2:$C$808,2,FALSE),0)</f>
        <v>0</v>
      </c>
      <c r="E1162" s="8">
        <f>IF(COUNTIF(Recovered!$A$2:$A$808,A1162)&gt;0,1,0)</f>
        <v>0</v>
      </c>
      <c r="F1162" s="6">
        <v>3</v>
      </c>
      <c r="G1162" s="6">
        <v>0.61343687092713306</v>
      </c>
      <c r="H1162" s="6">
        <v>3</v>
      </c>
      <c r="I1162" s="6">
        <v>0.54487362060904443</v>
      </c>
      <c r="J1162" s="6">
        <v>2</v>
      </c>
      <c r="K1162" s="6">
        <v>0.9119987678047512</v>
      </c>
      <c r="L1162" s="6">
        <v>2</v>
      </c>
      <c r="M1162" s="6">
        <v>0.66166919061813967</v>
      </c>
      <c r="N1162" s="6">
        <v>20</v>
      </c>
      <c r="O1162" s="6">
        <v>0.83251343426707047</v>
      </c>
      <c r="P1162" s="6">
        <v>3</v>
      </c>
      <c r="Q1162" s="6">
        <v>0.6218445108811389</v>
      </c>
      <c r="R1162" s="6">
        <v>3</v>
      </c>
      <c r="S1162" s="6">
        <v>0.94059712691458874</v>
      </c>
      <c r="T1162" s="6">
        <v>25</v>
      </c>
      <c r="U1162" s="6">
        <v>0.48289569549815031</v>
      </c>
      <c r="V1162" s="6">
        <v>4</v>
      </c>
      <c r="W1162" s="6">
        <v>0.77699208133380959</v>
      </c>
      <c r="X1162" s="6">
        <v>4</v>
      </c>
      <c r="Y1162" s="6">
        <v>0.56197613185456119</v>
      </c>
      <c r="Z1162" s="6">
        <v>20</v>
      </c>
      <c r="AA1162" s="6">
        <v>0.51918707913787732</v>
      </c>
      <c r="AB1162" s="6">
        <v>3</v>
      </c>
      <c r="AC1162" s="6">
        <v>0.93128240740116652</v>
      </c>
      <c r="AD1162" s="6">
        <v>3</v>
      </c>
      <c r="AE1162" s="6">
        <v>0.82675682660233818</v>
      </c>
      <c r="AF1162" s="6">
        <v>15</v>
      </c>
      <c r="AG1162" s="6">
        <v>0.92131533780776864</v>
      </c>
      <c r="AH1162" s="6">
        <v>3</v>
      </c>
      <c r="AI1162" s="6">
        <v>0.67398786680827616</v>
      </c>
      <c r="AJ1162" s="6">
        <v>3</v>
      </c>
      <c r="AK1162" s="6">
        <v>0.85796429034913402</v>
      </c>
      <c r="AL1162" s="6">
        <v>10</v>
      </c>
      <c r="AM1162" s="6">
        <v>0.99266016611726438</v>
      </c>
      <c r="AN1162" s="6">
        <v>2</v>
      </c>
      <c r="AO1162" s="6">
        <v>0.9856872395166969</v>
      </c>
      <c r="AP1162" s="6">
        <v>2</v>
      </c>
      <c r="AQ1162" s="6">
        <v>0.83541382341055159</v>
      </c>
      <c r="AR1162" s="6">
        <v>10</v>
      </c>
      <c r="AS1162" s="6">
        <v>0.99999909116577301</v>
      </c>
      <c r="AT1162" s="6">
        <v>3</v>
      </c>
      <c r="AU1162" s="6">
        <v>0.74890532898677209</v>
      </c>
      <c r="AV1162" s="6">
        <v>3</v>
      </c>
      <c r="AW1162" s="6">
        <v>0.89106588432235623</v>
      </c>
    </row>
    <row r="1163" spans="1:49" ht="15.75" customHeight="1" x14ac:dyDescent="0.25">
      <c r="A1163" s="6" t="s">
        <v>428</v>
      </c>
      <c r="B1163" s="6" t="s">
        <v>778</v>
      </c>
      <c r="C1163" s="6" t="s">
        <v>778</v>
      </c>
      <c r="D1163" s="7">
        <f>IF(COUNTIF(Recovered!$A$2:$A$808,A1163)&gt;0,VLOOKUP($B1163,Recovered!$B$2:$C$808,2,FALSE),0)</f>
        <v>23467</v>
      </c>
      <c r="E1163" s="8">
        <f>IF(COUNTIF(Recovered!$A$2:$A$808,A1163)&gt;0,1,0)</f>
        <v>1</v>
      </c>
      <c r="F1163" s="6">
        <v>3</v>
      </c>
      <c r="G1163" s="6">
        <v>0.67111946340225748</v>
      </c>
      <c r="H1163" s="6">
        <v>2</v>
      </c>
      <c r="I1163" s="6">
        <v>0.55642788687306166</v>
      </c>
      <c r="J1163" s="6">
        <v>2</v>
      </c>
      <c r="K1163" s="6">
        <v>0.64633854435711557</v>
      </c>
      <c r="L1163" s="6">
        <v>1</v>
      </c>
      <c r="M1163" s="6">
        <v>0.77206552161541886</v>
      </c>
      <c r="N1163" s="6">
        <v>20</v>
      </c>
      <c r="O1163" s="6">
        <v>0.62994914819824854</v>
      </c>
      <c r="P1163" s="6">
        <v>4</v>
      </c>
      <c r="Q1163" s="6">
        <v>0.98568770673255923</v>
      </c>
      <c r="R1163" s="6">
        <v>4</v>
      </c>
      <c r="S1163" s="6">
        <v>0.9352984189156246</v>
      </c>
      <c r="T1163" s="6">
        <v>20</v>
      </c>
      <c r="U1163" s="6">
        <v>0.50858661687269091</v>
      </c>
      <c r="V1163" s="6">
        <v>4</v>
      </c>
      <c r="W1163" s="6">
        <v>0.95176849622228765</v>
      </c>
      <c r="X1163" s="6">
        <v>4</v>
      </c>
      <c r="Y1163" s="6">
        <v>0.97002209829188224</v>
      </c>
      <c r="Z1163" s="6">
        <v>20</v>
      </c>
      <c r="AA1163" s="6">
        <v>0.47456318906937162</v>
      </c>
      <c r="AB1163" s="6">
        <v>4</v>
      </c>
      <c r="AC1163" s="6">
        <v>0.95564315924433374</v>
      </c>
      <c r="AD1163" s="6">
        <v>4</v>
      </c>
      <c r="AE1163" s="6">
        <v>0.95564839044930527</v>
      </c>
      <c r="AF1163" s="6">
        <v>20</v>
      </c>
      <c r="AG1163" s="6">
        <v>0.95521521296474032</v>
      </c>
      <c r="AH1163" s="6">
        <v>4</v>
      </c>
      <c r="AI1163" s="6">
        <v>0.96354633691574265</v>
      </c>
      <c r="AJ1163" s="6">
        <v>4</v>
      </c>
      <c r="AK1163" s="6">
        <v>0.97141519191186987</v>
      </c>
      <c r="AL1163" s="6">
        <v>10</v>
      </c>
      <c r="AM1163" s="6">
        <v>0.99963433062334939</v>
      </c>
      <c r="AN1163" s="6">
        <v>2</v>
      </c>
      <c r="AO1163" s="6">
        <v>0.77727177111103807</v>
      </c>
      <c r="AP1163" s="6">
        <v>2</v>
      </c>
      <c r="AQ1163" s="6">
        <v>0.59264293177622018</v>
      </c>
      <c r="AR1163" s="6">
        <v>10</v>
      </c>
      <c r="AS1163" s="6">
        <v>0.99999980638736874</v>
      </c>
      <c r="AT1163" s="6">
        <v>3</v>
      </c>
      <c r="AU1163" s="6">
        <v>0.93379073343060026</v>
      </c>
      <c r="AV1163" s="6">
        <v>3</v>
      </c>
      <c r="AW1163" s="6">
        <v>0.95782707267012468</v>
      </c>
    </row>
    <row r="1164" spans="1:49" ht="15.75" hidden="1" customHeight="1" x14ac:dyDescent="0.25">
      <c r="A1164" s="6" t="s">
        <v>716</v>
      </c>
      <c r="B1164" s="6" t="s">
        <v>779</v>
      </c>
      <c r="C1164" s="6" t="s">
        <v>779</v>
      </c>
      <c r="D1164" s="7">
        <f>IF(COUNTIF(Recovered!$A$2:$A$808,A1164)&gt;0,VLOOKUP($B1164,Recovered!$B$2:$C$808,2,FALSE),0)</f>
        <v>0</v>
      </c>
      <c r="E1164" s="8">
        <f>IF(COUNTIF(Recovered!$A$2:$A$808,A1164)&gt;0,1,0)</f>
        <v>0</v>
      </c>
      <c r="F1164" s="6">
        <v>3</v>
      </c>
      <c r="G1164" s="6">
        <v>0.601443969015657</v>
      </c>
      <c r="H1164" s="6">
        <v>3</v>
      </c>
      <c r="I1164" s="6">
        <v>0.55632951911862816</v>
      </c>
      <c r="J1164" s="6">
        <v>2</v>
      </c>
      <c r="K1164" s="6">
        <v>0.97249956965866868</v>
      </c>
      <c r="L1164" s="6">
        <v>2</v>
      </c>
      <c r="M1164" s="6">
        <v>0.59151638215278135</v>
      </c>
      <c r="N1164" s="6">
        <v>20</v>
      </c>
      <c r="O1164" s="6">
        <v>0.83492065716949049</v>
      </c>
      <c r="P1164" s="6">
        <v>3</v>
      </c>
      <c r="Q1164" s="6">
        <v>0.56172717539091421</v>
      </c>
      <c r="R1164" s="6">
        <v>3</v>
      </c>
      <c r="S1164" s="6">
        <v>0.88645740777248339</v>
      </c>
      <c r="T1164" s="6">
        <v>20</v>
      </c>
      <c r="U1164" s="6">
        <v>0.76620551414332572</v>
      </c>
      <c r="V1164" s="6">
        <v>4</v>
      </c>
      <c r="W1164" s="6">
        <v>0.817457471658523</v>
      </c>
      <c r="X1164" s="6">
        <v>4</v>
      </c>
      <c r="Y1164" s="6">
        <v>0.90398169291069719</v>
      </c>
      <c r="Z1164" s="6">
        <v>20</v>
      </c>
      <c r="AA1164" s="6">
        <v>0.85513628935009156</v>
      </c>
      <c r="AB1164" s="6">
        <v>4</v>
      </c>
      <c r="AC1164" s="6">
        <v>0.70558626512839029</v>
      </c>
      <c r="AD1164" s="6">
        <v>4</v>
      </c>
      <c r="AE1164" s="6">
        <v>0.72986014893080298</v>
      </c>
      <c r="AF1164" s="6">
        <v>20</v>
      </c>
      <c r="AG1164" s="6">
        <v>0.82120628535529239</v>
      </c>
      <c r="AH1164" s="6">
        <v>3</v>
      </c>
      <c r="AI1164" s="6">
        <v>0.65054666270830197</v>
      </c>
      <c r="AJ1164" s="6">
        <v>3</v>
      </c>
      <c r="AK1164" s="6">
        <v>0.75416866677676042</v>
      </c>
      <c r="AL1164" s="6">
        <v>10</v>
      </c>
      <c r="AM1164" s="6">
        <v>0.99866196426912357</v>
      </c>
      <c r="AN1164" s="6">
        <v>2</v>
      </c>
      <c r="AO1164" s="6">
        <v>0.92392201523368556</v>
      </c>
      <c r="AP1164" s="6">
        <v>2</v>
      </c>
      <c r="AQ1164" s="6">
        <v>0.56204432617566624</v>
      </c>
      <c r="AR1164" s="6">
        <v>10</v>
      </c>
      <c r="AS1164" s="6">
        <v>0.99999980638736874</v>
      </c>
      <c r="AT1164" s="6">
        <v>3</v>
      </c>
      <c r="AU1164" s="6">
        <v>0.92016272829380497</v>
      </c>
      <c r="AV1164" s="6">
        <v>3</v>
      </c>
      <c r="AW1164" s="6">
        <v>0.96615796528369158</v>
      </c>
    </row>
    <row r="1165" spans="1:49" ht="15.75" customHeight="1" x14ac:dyDescent="0.25">
      <c r="A1165" s="6" t="s">
        <v>428</v>
      </c>
      <c r="B1165" s="6" t="s">
        <v>779</v>
      </c>
      <c r="C1165" s="6" t="s">
        <v>779</v>
      </c>
      <c r="D1165" s="7">
        <f>IF(COUNTIF(Recovered!$A$2:$A$808,A1165)&gt;0,VLOOKUP($B1165,Recovered!$B$2:$C$808,2,FALSE),0)</f>
        <v>23467</v>
      </c>
      <c r="E1165" s="8">
        <f>IF(COUNTIF(Recovered!$A$2:$A$808,A1165)&gt;0,1,0)</f>
        <v>1</v>
      </c>
      <c r="F1165" s="6">
        <v>3</v>
      </c>
      <c r="G1165" s="6">
        <v>0.84304232048863348</v>
      </c>
      <c r="H1165" s="6">
        <v>4</v>
      </c>
      <c r="I1165" s="6">
        <v>0.55012833038479703</v>
      </c>
      <c r="J1165" s="6">
        <v>2</v>
      </c>
      <c r="K1165" s="6">
        <v>0.97044480959641022</v>
      </c>
      <c r="L1165" s="6">
        <v>2</v>
      </c>
      <c r="M1165" s="6">
        <v>0.88044394127051329</v>
      </c>
      <c r="N1165" s="6">
        <v>20</v>
      </c>
      <c r="O1165" s="6">
        <v>0.80039898050920522</v>
      </c>
      <c r="P1165" s="6">
        <v>3</v>
      </c>
      <c r="Q1165" s="6">
        <v>0.8514364199146317</v>
      </c>
      <c r="R1165" s="6">
        <v>3</v>
      </c>
      <c r="S1165" s="6">
        <v>0.49851587726859248</v>
      </c>
      <c r="T1165" s="6">
        <v>25</v>
      </c>
      <c r="U1165" s="6">
        <v>0.90205041321415802</v>
      </c>
      <c r="V1165" s="6">
        <v>4</v>
      </c>
      <c r="W1165" s="6">
        <v>0.99876588614561701</v>
      </c>
      <c r="X1165" s="6">
        <v>4</v>
      </c>
      <c r="Y1165" s="6">
        <v>0.98015025268829303</v>
      </c>
      <c r="Z1165" s="6">
        <v>25</v>
      </c>
      <c r="AA1165" s="6">
        <v>0.45916054446529042</v>
      </c>
      <c r="AB1165" s="6">
        <v>4</v>
      </c>
      <c r="AC1165" s="6">
        <v>0.7772279186748009</v>
      </c>
      <c r="AD1165" s="6">
        <v>4</v>
      </c>
      <c r="AE1165" s="6">
        <v>0.70372952084097473</v>
      </c>
      <c r="AF1165" s="6">
        <v>15</v>
      </c>
      <c r="AG1165" s="6">
        <v>0.6702943062400788</v>
      </c>
      <c r="AH1165" s="6">
        <v>2</v>
      </c>
      <c r="AI1165" s="6">
        <v>0.73104034444213328</v>
      </c>
      <c r="AJ1165" s="6">
        <v>3</v>
      </c>
      <c r="AK1165" s="6">
        <v>0.8807559378258315</v>
      </c>
      <c r="AL1165" s="6">
        <v>10</v>
      </c>
      <c r="AM1165" s="6">
        <v>0.9621959777398964</v>
      </c>
      <c r="AN1165" s="6">
        <v>2</v>
      </c>
      <c r="AO1165" s="6">
        <v>0.70564022337315191</v>
      </c>
      <c r="AP1165" s="6">
        <v>3</v>
      </c>
      <c r="AQ1165" s="6">
        <v>0.70480526794873311</v>
      </c>
      <c r="AR1165" s="6">
        <v>5</v>
      </c>
      <c r="AS1165" s="6">
        <v>0.99999837594471874</v>
      </c>
      <c r="AT1165" s="6">
        <v>3</v>
      </c>
      <c r="AU1165" s="6">
        <v>0.65582432051300332</v>
      </c>
      <c r="AV1165" s="6">
        <v>3</v>
      </c>
      <c r="AW1165" s="6">
        <v>0.54301586617496966</v>
      </c>
    </row>
    <row r="1166" spans="1:49" ht="15.75" hidden="1" customHeight="1" x14ac:dyDescent="0.25">
      <c r="A1166" s="6" t="s">
        <v>716</v>
      </c>
      <c r="B1166" s="6" t="s">
        <v>780</v>
      </c>
      <c r="C1166" s="6" t="s">
        <v>780</v>
      </c>
      <c r="D1166" s="7">
        <f>IF(COUNTIF(Recovered!$A$2:$A$808,A1166)&gt;0,VLOOKUP($B1166,Recovered!$B$2:$C$808,2,FALSE),0)</f>
        <v>0</v>
      </c>
      <c r="E1166" s="8">
        <f>IF(COUNTIF(Recovered!$A$2:$A$808,A1166)&gt;0,1,0)</f>
        <v>0</v>
      </c>
      <c r="F1166" s="6">
        <v>3</v>
      </c>
      <c r="G1166" s="6">
        <v>0.64859081920262185</v>
      </c>
      <c r="H1166" s="6">
        <v>3</v>
      </c>
      <c r="I1166" s="6">
        <v>0.57398133535177953</v>
      </c>
      <c r="J1166" s="6">
        <v>2</v>
      </c>
      <c r="K1166" s="6">
        <v>0.97272894127747267</v>
      </c>
      <c r="L1166" s="6">
        <v>3</v>
      </c>
      <c r="M1166" s="6">
        <v>0.58188811034469368</v>
      </c>
      <c r="N1166" s="6">
        <v>20</v>
      </c>
      <c r="O1166" s="6">
        <v>0.85913014577927893</v>
      </c>
      <c r="P1166" s="6">
        <v>4</v>
      </c>
      <c r="Q1166" s="6">
        <v>0.70537495957695817</v>
      </c>
      <c r="R1166" s="6">
        <v>4</v>
      </c>
      <c r="S1166" s="6">
        <v>0.834264275266417</v>
      </c>
      <c r="T1166" s="6">
        <v>20</v>
      </c>
      <c r="U1166" s="6">
        <v>0.66948307113721794</v>
      </c>
      <c r="V1166" s="6">
        <v>3</v>
      </c>
      <c r="W1166" s="6">
        <v>0.62223297406318778</v>
      </c>
      <c r="X1166" s="6">
        <v>4</v>
      </c>
      <c r="Y1166" s="6">
        <v>0.94642654340753807</v>
      </c>
      <c r="Z1166" s="6">
        <v>20</v>
      </c>
      <c r="AA1166" s="6">
        <v>0.76257116020198612</v>
      </c>
      <c r="AB1166" s="6">
        <v>4</v>
      </c>
      <c r="AC1166" s="6">
        <v>0.97590573521985724</v>
      </c>
      <c r="AD1166" s="6">
        <v>4</v>
      </c>
      <c r="AE1166" s="6">
        <v>0.94963146616939387</v>
      </c>
      <c r="AF1166" s="6">
        <v>20</v>
      </c>
      <c r="AG1166" s="6">
        <v>0.87869903912479974</v>
      </c>
      <c r="AH1166" s="6">
        <v>3</v>
      </c>
      <c r="AI1166" s="6">
        <v>0.62208362496410674</v>
      </c>
      <c r="AJ1166" s="6">
        <v>4</v>
      </c>
      <c r="AK1166" s="6">
        <v>0.59216394992424914</v>
      </c>
      <c r="AL1166" s="6">
        <v>10</v>
      </c>
      <c r="AM1166" s="6">
        <v>0.99805267310609092</v>
      </c>
      <c r="AN1166" s="6">
        <v>2</v>
      </c>
      <c r="AO1166" s="6">
        <v>0.53076208977284034</v>
      </c>
      <c r="AP1166" s="6">
        <v>3</v>
      </c>
      <c r="AQ1166" s="6">
        <v>0.9038927500078634</v>
      </c>
      <c r="AR1166" s="6">
        <v>10</v>
      </c>
      <c r="AS1166" s="6">
        <v>0.99999956798009337</v>
      </c>
      <c r="AT1166" s="6">
        <v>3</v>
      </c>
      <c r="AU1166" s="6">
        <v>0.94238378716979199</v>
      </c>
      <c r="AV1166" s="6">
        <v>3</v>
      </c>
      <c r="AW1166" s="6">
        <v>0.89017536174178657</v>
      </c>
    </row>
    <row r="1167" spans="1:49" ht="15.75" customHeight="1" x14ac:dyDescent="0.25">
      <c r="A1167" s="6" t="s">
        <v>428</v>
      </c>
      <c r="B1167" s="6" t="s">
        <v>780</v>
      </c>
      <c r="C1167" s="6" t="s">
        <v>780</v>
      </c>
      <c r="D1167" s="7">
        <f>IF(COUNTIF(Recovered!$A$2:$A$808,A1167)&gt;0,VLOOKUP($B1167,Recovered!$B$2:$C$808,2,FALSE),0)</f>
        <v>23467</v>
      </c>
      <c r="E1167" s="8">
        <f>IF(COUNTIF(Recovered!$A$2:$A$808,A1167)&gt;0,1,0)</f>
        <v>1</v>
      </c>
      <c r="F1167" s="6">
        <v>3</v>
      </c>
      <c r="G1167" s="6">
        <v>0.78138989371997136</v>
      </c>
      <c r="H1167" s="6">
        <v>3</v>
      </c>
      <c r="I1167" s="6">
        <v>0.50302842477096454</v>
      </c>
      <c r="J1167" s="6">
        <v>2</v>
      </c>
      <c r="K1167" s="6">
        <v>0.93770719270847003</v>
      </c>
      <c r="L1167" s="6">
        <v>1</v>
      </c>
      <c r="M1167" s="6">
        <v>0.80392367170511825</v>
      </c>
      <c r="N1167" s="6">
        <v>20</v>
      </c>
      <c r="O1167" s="6">
        <v>0.78902240644766053</v>
      </c>
      <c r="P1167" s="6">
        <v>4</v>
      </c>
      <c r="Q1167" s="6">
        <v>0.97781242384692491</v>
      </c>
      <c r="R1167" s="6">
        <v>4</v>
      </c>
      <c r="S1167" s="6">
        <v>0.96088516352922737</v>
      </c>
      <c r="T1167" s="6">
        <v>25</v>
      </c>
      <c r="U1167" s="6">
        <v>0.82047883830775659</v>
      </c>
      <c r="V1167" s="6">
        <v>4</v>
      </c>
      <c r="W1167" s="6">
        <v>0.98263966271015346</v>
      </c>
      <c r="X1167" s="6">
        <v>4</v>
      </c>
      <c r="Y1167" s="6">
        <v>0.93980417489542678</v>
      </c>
      <c r="Z1167" s="6">
        <v>25</v>
      </c>
      <c r="AA1167" s="6">
        <v>0.54188607140362444</v>
      </c>
      <c r="AB1167" s="6">
        <v>4</v>
      </c>
      <c r="AC1167" s="6">
        <v>0.97621839717884928</v>
      </c>
      <c r="AD1167" s="6">
        <v>4</v>
      </c>
      <c r="AE1167" s="6">
        <v>0.93410611380103203</v>
      </c>
      <c r="AF1167" s="6">
        <v>15</v>
      </c>
      <c r="AG1167" s="6">
        <v>0.96063955424113956</v>
      </c>
      <c r="AH1167" s="6">
        <v>3</v>
      </c>
      <c r="AI1167" s="6">
        <v>0.75484893941263576</v>
      </c>
      <c r="AJ1167" s="6">
        <v>4</v>
      </c>
      <c r="AK1167" s="6">
        <v>0.83533711088145746</v>
      </c>
      <c r="AL1167" s="6">
        <v>10</v>
      </c>
      <c r="AM1167" s="6">
        <v>0.92315110237135456</v>
      </c>
      <c r="AN1167" s="6">
        <v>2</v>
      </c>
      <c r="AO1167" s="6">
        <v>0.92403060647347002</v>
      </c>
      <c r="AP1167" s="6">
        <v>3</v>
      </c>
      <c r="AQ1167" s="6">
        <v>0.62241304944861298</v>
      </c>
      <c r="AR1167" s="6">
        <v>5</v>
      </c>
      <c r="AS1167" s="6">
        <v>0.99999897196212839</v>
      </c>
      <c r="AT1167" s="6">
        <v>3</v>
      </c>
      <c r="AU1167" s="6">
        <v>0.93117013876181975</v>
      </c>
      <c r="AV1167" s="6">
        <v>3</v>
      </c>
      <c r="AW1167" s="6">
        <v>0.91297903628816612</v>
      </c>
    </row>
    <row r="1168" spans="1:49" ht="15.75" hidden="1" customHeight="1" x14ac:dyDescent="0.25">
      <c r="A1168" s="6" t="s">
        <v>716</v>
      </c>
      <c r="B1168" s="6" t="s">
        <v>781</v>
      </c>
      <c r="C1168" s="6" t="s">
        <v>781</v>
      </c>
      <c r="D1168" s="7">
        <f>IF(COUNTIF(Recovered!$A$2:$A$808,A1168)&gt;0,VLOOKUP($B1168,Recovered!$B$2:$C$808,2,FALSE),0)</f>
        <v>0</v>
      </c>
      <c r="E1168" s="8">
        <f>IF(COUNTIF(Recovered!$A$2:$A$808,A1168)&gt;0,1,0)</f>
        <v>0</v>
      </c>
      <c r="F1168" s="6">
        <v>3</v>
      </c>
      <c r="G1168" s="6">
        <v>0.80825809254389536</v>
      </c>
      <c r="H1168" s="6">
        <v>3</v>
      </c>
      <c r="I1168" s="6">
        <v>0.71108371037367524</v>
      </c>
      <c r="J1168" s="6">
        <v>2</v>
      </c>
      <c r="K1168" s="6">
        <v>0.96991981097492719</v>
      </c>
      <c r="L1168" s="6">
        <v>2</v>
      </c>
      <c r="M1168" s="6">
        <v>0.68683980118494259</v>
      </c>
      <c r="N1168" s="6">
        <v>20</v>
      </c>
      <c r="O1168" s="6">
        <v>0.84644021162320249</v>
      </c>
      <c r="P1168" s="6">
        <v>3</v>
      </c>
      <c r="Q1168" s="6">
        <v>0.65036892511722122</v>
      </c>
      <c r="R1168" s="6">
        <v>3</v>
      </c>
      <c r="S1168" s="6">
        <v>0.89312430362892736</v>
      </c>
      <c r="T1168" s="6">
        <v>20</v>
      </c>
      <c r="U1168" s="6">
        <v>0.67070489336218264</v>
      </c>
      <c r="V1168" s="6">
        <v>4</v>
      </c>
      <c r="W1168" s="6">
        <v>0.65104822576577515</v>
      </c>
      <c r="X1168" s="6">
        <v>4</v>
      </c>
      <c r="Y1168" s="6">
        <v>0.85162822756974366</v>
      </c>
      <c r="Z1168" s="6">
        <v>20</v>
      </c>
      <c r="AA1168" s="6">
        <v>0.72790757227967007</v>
      </c>
      <c r="AB1168" s="6">
        <v>3</v>
      </c>
      <c r="AC1168" s="6">
        <v>0.49986995719403687</v>
      </c>
      <c r="AD1168" s="6">
        <v>3</v>
      </c>
      <c r="AE1168" s="6">
        <v>0.5304370975318885</v>
      </c>
      <c r="AF1168" s="6">
        <v>20</v>
      </c>
      <c r="AG1168" s="6">
        <v>0.92013892031137823</v>
      </c>
      <c r="AH1168" s="6">
        <v>4</v>
      </c>
      <c r="AI1168" s="6">
        <v>0.56134308537670663</v>
      </c>
      <c r="AJ1168" s="6">
        <v>4</v>
      </c>
      <c r="AK1168" s="6">
        <v>0.92375322086296152</v>
      </c>
      <c r="AL1168" s="6">
        <v>10</v>
      </c>
      <c r="AM1168" s="6">
        <v>0.99920795493341819</v>
      </c>
      <c r="AN1168" s="6">
        <v>2</v>
      </c>
      <c r="AO1168" s="6">
        <v>0.97905502472541772</v>
      </c>
      <c r="AP1168" s="6">
        <v>2</v>
      </c>
      <c r="AQ1168" s="6">
        <v>0.75480151374366555</v>
      </c>
      <c r="AR1168" s="6">
        <v>10</v>
      </c>
      <c r="AS1168" s="6">
        <v>0.9999996871837189</v>
      </c>
      <c r="AT1168" s="6">
        <v>3</v>
      </c>
      <c r="AU1168" s="6">
        <v>0.96026533508076539</v>
      </c>
      <c r="AV1168" s="6">
        <v>3</v>
      </c>
      <c r="AW1168" s="6">
        <v>0.97398938476261832</v>
      </c>
    </row>
    <row r="1169" spans="1:49" ht="15.75" customHeight="1" x14ac:dyDescent="0.25">
      <c r="A1169" s="6" t="s">
        <v>428</v>
      </c>
      <c r="B1169" s="6" t="s">
        <v>781</v>
      </c>
      <c r="C1169" s="6" t="s">
        <v>781</v>
      </c>
      <c r="D1169" s="7">
        <f>IF(COUNTIF(Recovered!$A$2:$A$808,A1169)&gt;0,VLOOKUP($B1169,Recovered!$B$2:$C$808,2,FALSE),0)</f>
        <v>23467</v>
      </c>
      <c r="E1169" s="8">
        <f>IF(COUNTIF(Recovered!$A$2:$A$808,A1169)&gt;0,1,0)</f>
        <v>1</v>
      </c>
      <c r="F1169" s="6">
        <v>3</v>
      </c>
      <c r="G1169" s="6">
        <v>0.7211603838794387</v>
      </c>
      <c r="H1169" s="6">
        <v>3</v>
      </c>
      <c r="I1169" s="6">
        <v>0.66227514665955645</v>
      </c>
      <c r="J1169" s="6">
        <v>2</v>
      </c>
      <c r="K1169" s="6">
        <v>0.97328128318267937</v>
      </c>
      <c r="L1169" s="6">
        <v>2</v>
      </c>
      <c r="M1169" s="6">
        <v>0.74932699147991111</v>
      </c>
      <c r="N1169" s="6">
        <v>20</v>
      </c>
      <c r="O1169" s="6">
        <v>0.70849101617167654</v>
      </c>
      <c r="P1169" s="6">
        <v>4</v>
      </c>
      <c r="Q1169" s="6">
        <v>0.65102998365006237</v>
      </c>
      <c r="R1169" s="6">
        <v>3</v>
      </c>
      <c r="S1169" s="6">
        <v>0.67895943192847075</v>
      </c>
      <c r="T1169" s="6">
        <v>25</v>
      </c>
      <c r="U1169" s="6">
        <v>0.69978741704330194</v>
      </c>
      <c r="V1169" s="6">
        <v>3</v>
      </c>
      <c r="W1169" s="6">
        <v>0.98786645932112604</v>
      </c>
      <c r="X1169" s="6">
        <v>2</v>
      </c>
      <c r="Y1169" s="6">
        <v>0.52953651766577448</v>
      </c>
      <c r="Z1169" s="6">
        <v>25</v>
      </c>
      <c r="AA1169" s="6">
        <v>0.42780397100084327</v>
      </c>
      <c r="AB1169" s="6">
        <v>4</v>
      </c>
      <c r="AC1169" s="6">
        <v>0.70535818595985855</v>
      </c>
      <c r="AD1169" s="6">
        <v>3</v>
      </c>
      <c r="AE1169" s="6">
        <v>0.94243873257346067</v>
      </c>
      <c r="AF1169" s="6">
        <v>15</v>
      </c>
      <c r="AG1169" s="6">
        <v>0.88961697861020672</v>
      </c>
      <c r="AH1169" s="6">
        <v>3</v>
      </c>
      <c r="AI1169" s="6">
        <v>0.98551262767611791</v>
      </c>
      <c r="AJ1169" s="6">
        <v>2</v>
      </c>
      <c r="AK1169" s="6">
        <v>0.49598584052168748</v>
      </c>
      <c r="AL1169" s="6">
        <v>10</v>
      </c>
      <c r="AM1169" s="6">
        <v>0.99647362680988538</v>
      </c>
      <c r="AN1169" s="6">
        <v>3</v>
      </c>
      <c r="AO1169" s="6">
        <v>0.81516386875114388</v>
      </c>
      <c r="AP1169" s="6">
        <v>3</v>
      </c>
      <c r="AQ1169" s="6">
        <v>0.48621137094104161</v>
      </c>
      <c r="AR1169" s="6">
        <v>5</v>
      </c>
      <c r="AS1169" s="6">
        <v>0.99999777992746441</v>
      </c>
      <c r="AT1169" s="6">
        <v>3</v>
      </c>
      <c r="AU1169" s="6">
        <v>0.56487975132521762</v>
      </c>
      <c r="AV1169" s="6">
        <v>3</v>
      </c>
      <c r="AW1169" s="6">
        <v>0.68448263736682113</v>
      </c>
    </row>
    <row r="1170" spans="1:49" ht="15.75" hidden="1" customHeight="1" x14ac:dyDescent="0.25">
      <c r="A1170" s="6" t="s">
        <v>716</v>
      </c>
      <c r="B1170" s="6" t="s">
        <v>782</v>
      </c>
      <c r="C1170" s="6" t="s">
        <v>782</v>
      </c>
      <c r="D1170" s="7">
        <f>IF(COUNTIF(Recovered!$A$2:$A$808,A1170)&gt;0,VLOOKUP($B1170,Recovered!$B$2:$C$808,2,FALSE),0)</f>
        <v>0</v>
      </c>
      <c r="E1170" s="8">
        <f>IF(COUNTIF(Recovered!$A$2:$A$808,A1170)&gt;0,1,0)</f>
        <v>0</v>
      </c>
      <c r="F1170" s="6">
        <v>3</v>
      </c>
      <c r="G1170" s="6">
        <v>0.7851279035606048</v>
      </c>
      <c r="H1170" s="6">
        <v>3</v>
      </c>
      <c r="I1170" s="6">
        <v>0.6284994035235113</v>
      </c>
      <c r="J1170" s="6">
        <v>2</v>
      </c>
      <c r="K1170" s="6">
        <v>0.92654856215499271</v>
      </c>
      <c r="L1170" s="6">
        <v>2</v>
      </c>
      <c r="M1170" s="6">
        <v>0.58524419002449513</v>
      </c>
      <c r="N1170" s="6">
        <v>20</v>
      </c>
      <c r="O1170" s="6">
        <v>0.84029883874650702</v>
      </c>
      <c r="P1170" s="6">
        <v>3</v>
      </c>
      <c r="Q1170" s="6">
        <v>0.49947959129326119</v>
      </c>
      <c r="R1170" s="6">
        <v>3</v>
      </c>
      <c r="S1170" s="6">
        <v>0.87674340683134211</v>
      </c>
      <c r="T1170" s="6">
        <v>20</v>
      </c>
      <c r="U1170" s="6">
        <v>0.6672367356672525</v>
      </c>
      <c r="V1170" s="6">
        <v>4</v>
      </c>
      <c r="W1170" s="6">
        <v>0.86689642760568919</v>
      </c>
      <c r="X1170" s="6">
        <v>4</v>
      </c>
      <c r="Y1170" s="6">
        <v>0.86685649060722525</v>
      </c>
      <c r="Z1170" s="6">
        <v>20</v>
      </c>
      <c r="AA1170" s="6">
        <v>0.78211396012044154</v>
      </c>
      <c r="AB1170" s="6">
        <v>3</v>
      </c>
      <c r="AC1170" s="6">
        <v>0.56202191791509315</v>
      </c>
      <c r="AD1170" s="6">
        <v>3</v>
      </c>
      <c r="AE1170" s="6">
        <v>0.75347180524740898</v>
      </c>
      <c r="AF1170" s="6">
        <v>20</v>
      </c>
      <c r="AG1170" s="6">
        <v>0.91835752812011862</v>
      </c>
      <c r="AH1170" s="6">
        <v>3</v>
      </c>
      <c r="AI1170" s="6">
        <v>0.70364082132527717</v>
      </c>
      <c r="AJ1170" s="6">
        <v>3</v>
      </c>
      <c r="AK1170" s="6">
        <v>0.81180546714829382</v>
      </c>
      <c r="AL1170" s="6">
        <v>10</v>
      </c>
      <c r="AM1170" s="6">
        <v>0.99850661271422447</v>
      </c>
      <c r="AN1170" s="6">
        <v>2</v>
      </c>
      <c r="AO1170" s="6">
        <v>0.89250065628078734</v>
      </c>
      <c r="AP1170" s="6">
        <v>2</v>
      </c>
      <c r="AQ1170" s="6">
        <v>0.67899638869611989</v>
      </c>
      <c r="AR1170" s="6">
        <v>10</v>
      </c>
      <c r="AS1170" s="6">
        <v>0.9999996871837189</v>
      </c>
      <c r="AT1170" s="6">
        <v>3</v>
      </c>
      <c r="AU1170" s="6">
        <v>0.87738254890692013</v>
      </c>
      <c r="AV1170" s="6">
        <v>3</v>
      </c>
      <c r="AW1170" s="6">
        <v>0.95983429576207746</v>
      </c>
    </row>
    <row r="1171" spans="1:49" ht="15.75" customHeight="1" x14ac:dyDescent="0.25">
      <c r="A1171" s="6" t="s">
        <v>428</v>
      </c>
      <c r="B1171" s="6" t="s">
        <v>782</v>
      </c>
      <c r="C1171" s="6" t="s">
        <v>782</v>
      </c>
      <c r="D1171" s="7">
        <f>IF(COUNTIF(Recovered!$A$2:$A$808,A1171)&gt;0,VLOOKUP($B1171,Recovered!$B$2:$C$808,2,FALSE),0)</f>
        <v>23467</v>
      </c>
      <c r="E1171" s="8">
        <f>IF(COUNTIF(Recovered!$A$2:$A$808,A1171)&gt;0,1,0)</f>
        <v>1</v>
      </c>
      <c r="F1171" s="6">
        <v>3</v>
      </c>
      <c r="G1171" s="6">
        <v>0.76970185531933977</v>
      </c>
      <c r="H1171" s="6">
        <v>3</v>
      </c>
      <c r="I1171" s="6">
        <v>0.64151594463346562</v>
      </c>
      <c r="J1171" s="6">
        <v>2</v>
      </c>
      <c r="K1171" s="6">
        <v>0.8164304996788202</v>
      </c>
      <c r="L1171" s="6">
        <v>2</v>
      </c>
      <c r="M1171" s="6">
        <v>0.72826260112261265</v>
      </c>
      <c r="N1171" s="6">
        <v>20</v>
      </c>
      <c r="O1171" s="6">
        <v>0.8082613659957989</v>
      </c>
      <c r="P1171" s="6">
        <v>3</v>
      </c>
      <c r="Q1171" s="6">
        <v>0.49994376344276009</v>
      </c>
      <c r="R1171" s="6">
        <v>4</v>
      </c>
      <c r="S1171" s="6">
        <v>0.77696320884452141</v>
      </c>
      <c r="T1171" s="6">
        <v>25</v>
      </c>
      <c r="U1171" s="6">
        <v>0.80147866991025318</v>
      </c>
      <c r="V1171" s="6">
        <v>4</v>
      </c>
      <c r="W1171" s="6">
        <v>0.53119186251386774</v>
      </c>
      <c r="X1171" s="6">
        <v>4</v>
      </c>
      <c r="Y1171" s="6">
        <v>0.96775263182329696</v>
      </c>
      <c r="Z1171" s="6">
        <v>25</v>
      </c>
      <c r="AA1171" s="6">
        <v>0.55668390258012146</v>
      </c>
      <c r="AB1171" s="6">
        <v>3</v>
      </c>
      <c r="AC1171" s="6">
        <v>0.7309957742710681</v>
      </c>
      <c r="AD1171" s="6">
        <v>4</v>
      </c>
      <c r="AE1171" s="6">
        <v>0.8514559606046973</v>
      </c>
      <c r="AF1171" s="6">
        <v>15</v>
      </c>
      <c r="AG1171" s="6">
        <v>0.86091282347496723</v>
      </c>
      <c r="AH1171" s="6">
        <v>3</v>
      </c>
      <c r="AI1171" s="6">
        <v>0.99027041964096063</v>
      </c>
      <c r="AJ1171" s="6">
        <v>3</v>
      </c>
      <c r="AK1171" s="6">
        <v>0.49814439210359263</v>
      </c>
      <c r="AL1171" s="6">
        <v>10</v>
      </c>
      <c r="AM1171" s="6">
        <v>0.96645785217660374</v>
      </c>
      <c r="AN1171" s="6">
        <v>2</v>
      </c>
      <c r="AO1171" s="6">
        <v>0.91484787898820219</v>
      </c>
      <c r="AP1171" s="6">
        <v>3</v>
      </c>
      <c r="AQ1171" s="6">
        <v>0.62235181946476048</v>
      </c>
      <c r="AR1171" s="6">
        <v>5</v>
      </c>
      <c r="AS1171" s="6">
        <v>0.99999885275865807</v>
      </c>
      <c r="AT1171" s="6">
        <v>3</v>
      </c>
      <c r="AU1171" s="6">
        <v>0.78660416819219459</v>
      </c>
      <c r="AV1171" s="6">
        <v>3</v>
      </c>
      <c r="AW1171" s="6">
        <v>0.71557667707800321</v>
      </c>
    </row>
    <row r="1172" spans="1:49" ht="15.75" hidden="1" customHeight="1" x14ac:dyDescent="0.25">
      <c r="A1172" s="6" t="s">
        <v>716</v>
      </c>
      <c r="B1172" s="6" t="s">
        <v>783</v>
      </c>
      <c r="C1172" s="6" t="s">
        <v>783</v>
      </c>
      <c r="D1172" s="7">
        <f>IF(COUNTIF(Recovered!$A$2:$A$808,A1172)&gt;0,VLOOKUP($B1172,Recovered!$B$2:$C$808,2,FALSE),0)</f>
        <v>0</v>
      </c>
      <c r="E1172" s="8">
        <f>IF(COUNTIF(Recovered!$A$2:$A$808,A1172)&gt;0,1,0)</f>
        <v>0</v>
      </c>
      <c r="F1172" s="6">
        <v>4</v>
      </c>
      <c r="G1172" s="6">
        <v>0.88322841605637814</v>
      </c>
      <c r="H1172" s="6">
        <v>2</v>
      </c>
      <c r="I1172" s="6">
        <v>0.52783747244519641</v>
      </c>
      <c r="J1172" s="6">
        <v>2</v>
      </c>
      <c r="K1172" s="6">
        <v>0.86329764642352003</v>
      </c>
      <c r="L1172" s="6">
        <v>3</v>
      </c>
      <c r="M1172" s="6">
        <v>0.78980598680903902</v>
      </c>
      <c r="N1172" s="6">
        <v>20</v>
      </c>
      <c r="O1172" s="6">
        <v>0.81706972095252939</v>
      </c>
      <c r="P1172" s="6">
        <v>4</v>
      </c>
      <c r="Q1172" s="6">
        <v>0.75393782845787005</v>
      </c>
      <c r="R1172" s="6">
        <v>3</v>
      </c>
      <c r="S1172" s="6">
        <v>0.62082991093478024</v>
      </c>
      <c r="T1172" s="6">
        <v>20</v>
      </c>
      <c r="U1172" s="6">
        <v>0.6048566749051435</v>
      </c>
      <c r="V1172" s="6">
        <v>4</v>
      </c>
      <c r="W1172" s="6">
        <v>0.96224310725307849</v>
      </c>
      <c r="X1172" s="6">
        <v>4</v>
      </c>
      <c r="Y1172" s="6">
        <v>0.74994685872158828</v>
      </c>
      <c r="Z1172" s="6">
        <v>20</v>
      </c>
      <c r="AA1172" s="6">
        <v>0.6487505478709289</v>
      </c>
      <c r="AB1172" s="6">
        <v>4</v>
      </c>
      <c r="AC1172" s="6">
        <v>0.96183278845415954</v>
      </c>
      <c r="AD1172" s="6">
        <v>4</v>
      </c>
      <c r="AE1172" s="6">
        <v>0.67698495456648156</v>
      </c>
      <c r="AF1172" s="6">
        <v>20</v>
      </c>
      <c r="AG1172" s="6">
        <v>0.94883713366429634</v>
      </c>
      <c r="AH1172" s="6">
        <v>4</v>
      </c>
      <c r="AI1172" s="6">
        <v>0.56029088086163614</v>
      </c>
      <c r="AJ1172" s="6">
        <v>3</v>
      </c>
      <c r="AK1172" s="6">
        <v>0.49844424069943921</v>
      </c>
      <c r="AL1172" s="6">
        <v>10</v>
      </c>
      <c r="AM1172" s="6">
        <v>0.99894987846393357</v>
      </c>
      <c r="AN1172" s="6">
        <v>3</v>
      </c>
      <c r="AO1172" s="6">
        <v>0.73011557898167379</v>
      </c>
      <c r="AP1172" s="6">
        <v>3</v>
      </c>
      <c r="AQ1172" s="6">
        <v>0.7637025179901028</v>
      </c>
      <c r="AR1172" s="6">
        <v>10</v>
      </c>
      <c r="AS1172" s="6">
        <v>0.9999996871837189</v>
      </c>
      <c r="AT1172" s="6">
        <v>4</v>
      </c>
      <c r="AU1172" s="6">
        <v>0.76372420744960257</v>
      </c>
      <c r="AV1172" s="6">
        <v>4</v>
      </c>
      <c r="AW1172" s="6">
        <v>0.60569467894598694</v>
      </c>
    </row>
    <row r="1173" spans="1:49" ht="15.75" customHeight="1" x14ac:dyDescent="0.25">
      <c r="A1173" s="6" t="s">
        <v>428</v>
      </c>
      <c r="B1173" s="6" t="s">
        <v>783</v>
      </c>
      <c r="C1173" s="6" t="s">
        <v>783</v>
      </c>
      <c r="D1173" s="7">
        <f>IF(COUNTIF(Recovered!$A$2:$A$808,A1173)&gt;0,VLOOKUP($B1173,Recovered!$B$2:$C$808,2,FALSE),0)</f>
        <v>23467</v>
      </c>
      <c r="E1173" s="8">
        <f>IF(COUNTIF(Recovered!$A$2:$A$808,A1173)&gt;0,1,0)</f>
        <v>1</v>
      </c>
      <c r="F1173" s="6">
        <v>3</v>
      </c>
      <c r="G1173" s="6">
        <v>0.76723616314105914</v>
      </c>
      <c r="H1173" s="6">
        <v>3</v>
      </c>
      <c r="I1173" s="6">
        <v>0.63679410609428622</v>
      </c>
      <c r="J1173" s="6">
        <v>2</v>
      </c>
      <c r="K1173" s="6">
        <v>0.96087669240296647</v>
      </c>
      <c r="L1173" s="6">
        <v>1</v>
      </c>
      <c r="M1173" s="6">
        <v>0.98056524007685575</v>
      </c>
      <c r="N1173" s="6">
        <v>20</v>
      </c>
      <c r="O1173" s="6">
        <v>0.79508289446199765</v>
      </c>
      <c r="P1173" s="6">
        <v>3</v>
      </c>
      <c r="Q1173" s="6">
        <v>0.86517166075440743</v>
      </c>
      <c r="R1173" s="6">
        <v>3</v>
      </c>
      <c r="S1173" s="6">
        <v>0.53041635784683849</v>
      </c>
      <c r="T1173" s="6">
        <v>25</v>
      </c>
      <c r="U1173" s="6">
        <v>0.84160918779625038</v>
      </c>
      <c r="V1173" s="6">
        <v>4</v>
      </c>
      <c r="W1173" s="6">
        <v>0.99956858942431503</v>
      </c>
      <c r="X1173" s="6">
        <v>4</v>
      </c>
      <c r="Y1173" s="6">
        <v>0.99682116562693945</v>
      </c>
      <c r="Z1173" s="6">
        <v>25</v>
      </c>
      <c r="AA1173" s="6">
        <v>0.6090286305377679</v>
      </c>
      <c r="AB1173" s="6">
        <v>4</v>
      </c>
      <c r="AC1173" s="6">
        <v>0.99402372341070389</v>
      </c>
      <c r="AD1173" s="6">
        <v>4</v>
      </c>
      <c r="AE1173" s="6">
        <v>0.98061314970373015</v>
      </c>
      <c r="AF1173" s="6">
        <v>15</v>
      </c>
      <c r="AG1173" s="6">
        <v>0.81677248421263393</v>
      </c>
      <c r="AH1173" s="6">
        <v>3</v>
      </c>
      <c r="AI1173" s="6">
        <v>0.65134330861066958</v>
      </c>
      <c r="AJ1173" s="6">
        <v>4</v>
      </c>
      <c r="AK1173" s="6">
        <v>0.5925150532301342</v>
      </c>
      <c r="AL1173" s="6">
        <v>10</v>
      </c>
      <c r="AM1173" s="6">
        <v>0.73063301993622576</v>
      </c>
      <c r="AN1173" s="6">
        <v>2</v>
      </c>
      <c r="AO1173" s="6">
        <v>0.90460740141175033</v>
      </c>
      <c r="AP1173" s="6">
        <v>2</v>
      </c>
      <c r="AQ1173" s="6">
        <v>0.62244142590637375</v>
      </c>
      <c r="AR1173" s="6">
        <v>5</v>
      </c>
      <c r="AS1173" s="6">
        <v>0.99999921036931172</v>
      </c>
      <c r="AT1173" s="6">
        <v>3</v>
      </c>
      <c r="AU1173" s="6">
        <v>0.77398474878398538</v>
      </c>
      <c r="AV1173" s="6">
        <v>3</v>
      </c>
      <c r="AW1173" s="6">
        <v>0.95003907087158945</v>
      </c>
    </row>
    <row r="1174" spans="1:49" ht="15.75" hidden="1" customHeight="1" x14ac:dyDescent="0.25">
      <c r="A1174" s="6" t="s">
        <v>716</v>
      </c>
      <c r="B1174" s="6" t="s">
        <v>784</v>
      </c>
      <c r="C1174" s="6" t="s">
        <v>784</v>
      </c>
      <c r="D1174" s="7">
        <f>IF(COUNTIF(Recovered!$A$2:$A$808,A1174)&gt;0,VLOOKUP($B1174,Recovered!$B$2:$C$808,2,FALSE),0)</f>
        <v>0</v>
      </c>
      <c r="E1174" s="8">
        <f>IF(COUNTIF(Recovered!$A$2:$A$808,A1174)&gt;0,1,0)</f>
        <v>0</v>
      </c>
      <c r="F1174" s="6">
        <v>4</v>
      </c>
      <c r="G1174" s="6">
        <v>0.58406438730304444</v>
      </c>
      <c r="H1174" s="6">
        <v>3</v>
      </c>
      <c r="I1174" s="6">
        <v>0.81869727586193486</v>
      </c>
      <c r="J1174" s="6">
        <v>2</v>
      </c>
      <c r="K1174" s="6">
        <v>0.74069806971083041</v>
      </c>
      <c r="L1174" s="6">
        <v>3</v>
      </c>
      <c r="M1174" s="6">
        <v>0.87540536991733464</v>
      </c>
      <c r="N1174" s="6">
        <v>20</v>
      </c>
      <c r="O1174" s="6">
        <v>0.79061601623154654</v>
      </c>
      <c r="P1174" s="6">
        <v>4</v>
      </c>
      <c r="Q1174" s="6">
        <v>0.55969779091593508</v>
      </c>
      <c r="R1174" s="6">
        <v>3</v>
      </c>
      <c r="S1174" s="6">
        <v>0.56056319235336605</v>
      </c>
      <c r="T1174" s="6">
        <v>20</v>
      </c>
      <c r="U1174" s="6">
        <v>0.63040569911817124</v>
      </c>
      <c r="V1174" s="6">
        <v>3</v>
      </c>
      <c r="W1174" s="6">
        <v>0.67895907886965789</v>
      </c>
      <c r="X1174" s="6">
        <v>4</v>
      </c>
      <c r="Y1174" s="6">
        <v>0.81680182320719208</v>
      </c>
      <c r="Z1174" s="6">
        <v>20</v>
      </c>
      <c r="AA1174" s="6">
        <v>0.70848281897804033</v>
      </c>
      <c r="AB1174" s="6">
        <v>4</v>
      </c>
      <c r="AC1174" s="6">
        <v>0.9792010812568116</v>
      </c>
      <c r="AD1174" s="6">
        <v>3</v>
      </c>
      <c r="AE1174" s="6">
        <v>0.90364017891451665</v>
      </c>
      <c r="AF1174" s="6">
        <v>20</v>
      </c>
      <c r="AG1174" s="6">
        <v>0.91650613754827948</v>
      </c>
      <c r="AH1174" s="6">
        <v>4</v>
      </c>
      <c r="AI1174" s="6">
        <v>0.64662392056292628</v>
      </c>
      <c r="AJ1174" s="6">
        <v>4</v>
      </c>
      <c r="AK1174" s="6">
        <v>0.5556437374988864</v>
      </c>
      <c r="AL1174" s="6">
        <v>10</v>
      </c>
      <c r="AM1174" s="6">
        <v>0.99930805750269758</v>
      </c>
      <c r="AN1174" s="6">
        <v>3</v>
      </c>
      <c r="AO1174" s="6">
        <v>0.70530901715451388</v>
      </c>
      <c r="AP1174" s="6">
        <v>3</v>
      </c>
      <c r="AQ1174" s="6">
        <v>0.65034986958688012</v>
      </c>
      <c r="AR1174" s="6">
        <v>10</v>
      </c>
      <c r="AS1174" s="6">
        <v>0.99999980638736874</v>
      </c>
      <c r="AT1174" s="6">
        <v>4</v>
      </c>
      <c r="AU1174" s="6">
        <v>0.58921354845251417</v>
      </c>
      <c r="AV1174" s="6">
        <v>3</v>
      </c>
      <c r="AW1174" s="6">
        <v>0.51572259739911985</v>
      </c>
    </row>
    <row r="1175" spans="1:49" ht="15.75" customHeight="1" x14ac:dyDescent="0.25">
      <c r="A1175" s="6" t="s">
        <v>428</v>
      </c>
      <c r="B1175" s="6" t="s">
        <v>784</v>
      </c>
      <c r="C1175" s="6" t="s">
        <v>784</v>
      </c>
      <c r="D1175" s="7">
        <f>IF(COUNTIF(Recovered!$A$2:$A$808,A1175)&gt;0,VLOOKUP($B1175,Recovered!$B$2:$C$808,2,FALSE),0)</f>
        <v>23467</v>
      </c>
      <c r="E1175" s="8">
        <f>IF(COUNTIF(Recovered!$A$2:$A$808,A1175)&gt;0,1,0)</f>
        <v>1</v>
      </c>
      <c r="F1175" s="6">
        <v>4</v>
      </c>
      <c r="G1175" s="6">
        <v>0.55554184178155197</v>
      </c>
      <c r="H1175" s="6">
        <v>3</v>
      </c>
      <c r="I1175" s="6">
        <v>0.88474226267970268</v>
      </c>
      <c r="J1175" s="6">
        <v>2</v>
      </c>
      <c r="K1175" s="6">
        <v>0.95534213893166953</v>
      </c>
      <c r="L1175" s="6">
        <v>3</v>
      </c>
      <c r="M1175" s="6">
        <v>0.99220319698784054</v>
      </c>
      <c r="N1175" s="6">
        <v>20</v>
      </c>
      <c r="O1175" s="6">
        <v>0.77480871457272293</v>
      </c>
      <c r="P1175" s="6">
        <v>3</v>
      </c>
      <c r="Q1175" s="6">
        <v>0.84570368065844181</v>
      </c>
      <c r="R1175" s="6">
        <v>3</v>
      </c>
      <c r="S1175" s="6">
        <v>0.67468496201459538</v>
      </c>
      <c r="T1175" s="6">
        <v>25</v>
      </c>
      <c r="U1175" s="6">
        <v>0.6969788730106643</v>
      </c>
      <c r="V1175" s="6">
        <v>4</v>
      </c>
      <c r="W1175" s="6">
        <v>0.6513335841276654</v>
      </c>
      <c r="X1175" s="6">
        <v>4</v>
      </c>
      <c r="Y1175" s="6">
        <v>0.77716799671229231</v>
      </c>
      <c r="Z1175" s="6">
        <v>25</v>
      </c>
      <c r="AA1175" s="6">
        <v>0.5884392418544665</v>
      </c>
      <c r="AB1175" s="6">
        <v>4</v>
      </c>
      <c r="AC1175" s="6">
        <v>0.99518884217594461</v>
      </c>
      <c r="AD1175" s="6">
        <v>4</v>
      </c>
      <c r="AE1175" s="6">
        <v>0.92791165507528228</v>
      </c>
      <c r="AF1175" s="6">
        <v>15</v>
      </c>
      <c r="AG1175" s="6">
        <v>0.95560222514631987</v>
      </c>
      <c r="AH1175" s="6">
        <v>4</v>
      </c>
      <c r="AI1175" s="6">
        <v>0.77711899004361618</v>
      </c>
      <c r="AJ1175" s="6">
        <v>4</v>
      </c>
      <c r="AK1175" s="6">
        <v>0.9429478566994931</v>
      </c>
      <c r="AL1175" s="6">
        <v>10</v>
      </c>
      <c r="AM1175" s="6">
        <v>0.99869597118546138</v>
      </c>
      <c r="AN1175" s="6">
        <v>3</v>
      </c>
      <c r="AO1175" s="6">
        <v>0.96624956236663739</v>
      </c>
      <c r="AP1175" s="6">
        <v>3</v>
      </c>
      <c r="AQ1175" s="6">
        <v>0.88353800653343983</v>
      </c>
      <c r="AR1175" s="6">
        <v>5</v>
      </c>
      <c r="AS1175" s="6">
        <v>0.99999909116577301</v>
      </c>
      <c r="AT1175" s="6">
        <v>4</v>
      </c>
      <c r="AU1175" s="6">
        <v>0.56463001671957236</v>
      </c>
      <c r="AV1175" s="6">
        <v>3</v>
      </c>
      <c r="AW1175" s="6">
        <v>0.49157168528974371</v>
      </c>
    </row>
    <row r="1176" spans="1:49" ht="15.75" hidden="1" customHeight="1" x14ac:dyDescent="0.25">
      <c r="A1176" s="6" t="s">
        <v>716</v>
      </c>
      <c r="B1176" s="6" t="s">
        <v>785</v>
      </c>
      <c r="C1176" s="6" t="s">
        <v>785</v>
      </c>
      <c r="D1176" s="7">
        <f>IF(COUNTIF(Recovered!$A$2:$A$808,A1176)&gt;0,VLOOKUP($B1176,Recovered!$B$2:$C$808,2,FALSE),0)</f>
        <v>0</v>
      </c>
      <c r="E1176" s="8">
        <f>IF(COUNTIF(Recovered!$A$2:$A$808,A1176)&gt;0,1,0)</f>
        <v>0</v>
      </c>
      <c r="F1176" s="6">
        <v>4</v>
      </c>
      <c r="G1176" s="6">
        <v>0.92389932398764107</v>
      </c>
      <c r="H1176" s="6">
        <v>4</v>
      </c>
      <c r="I1176" s="6">
        <v>0.57382457949896293</v>
      </c>
      <c r="J1176" s="6">
        <v>2</v>
      </c>
      <c r="K1176" s="6">
        <v>0.59080838252182499</v>
      </c>
      <c r="L1176" s="6">
        <v>3</v>
      </c>
      <c r="M1176" s="6">
        <v>0.91687908018066289</v>
      </c>
      <c r="N1176" s="6">
        <v>20</v>
      </c>
      <c r="O1176" s="6">
        <v>0.78221234060136424</v>
      </c>
      <c r="P1176" s="6">
        <v>4</v>
      </c>
      <c r="Q1176" s="6">
        <v>0.92719127783037991</v>
      </c>
      <c r="R1176" s="6">
        <v>4</v>
      </c>
      <c r="S1176" s="6">
        <v>0.7287965841489249</v>
      </c>
      <c r="T1176" s="6">
        <v>20</v>
      </c>
      <c r="U1176" s="6">
        <v>0.73657274996582633</v>
      </c>
      <c r="V1176" s="6">
        <v>3</v>
      </c>
      <c r="W1176" s="6">
        <v>0.97575021068534118</v>
      </c>
      <c r="X1176" s="6">
        <v>3</v>
      </c>
      <c r="Y1176" s="6">
        <v>0.9524833675723885</v>
      </c>
      <c r="Z1176" s="6">
        <v>20</v>
      </c>
      <c r="AA1176" s="6">
        <v>0.85275530214598749</v>
      </c>
      <c r="AB1176" s="6">
        <v>4</v>
      </c>
      <c r="AC1176" s="6">
        <v>0.81702814950271407</v>
      </c>
      <c r="AD1176" s="6">
        <v>4</v>
      </c>
      <c r="AE1176" s="6">
        <v>0.72952521269926274</v>
      </c>
      <c r="AF1176" s="6">
        <v>20</v>
      </c>
      <c r="AG1176" s="6">
        <v>0.89877743561350587</v>
      </c>
      <c r="AH1176" s="6">
        <v>3</v>
      </c>
      <c r="AI1176" s="6">
        <v>0.75446853859012197</v>
      </c>
      <c r="AJ1176" s="6">
        <v>3</v>
      </c>
      <c r="AK1176" s="6">
        <v>0.87944623323911653</v>
      </c>
      <c r="AL1176" s="6">
        <v>10</v>
      </c>
      <c r="AM1176" s="6">
        <v>0.99823154546174908</v>
      </c>
      <c r="AN1176" s="6">
        <v>2</v>
      </c>
      <c r="AO1176" s="6">
        <v>0.55968533218177552</v>
      </c>
      <c r="AP1176" s="6">
        <v>2</v>
      </c>
      <c r="AQ1176" s="6">
        <v>0.5614469434540772</v>
      </c>
      <c r="AR1176" s="6">
        <v>10</v>
      </c>
      <c r="AS1176" s="6">
        <v>0.99999956798009337</v>
      </c>
      <c r="AT1176" s="6">
        <v>4</v>
      </c>
      <c r="AU1176" s="6">
        <v>0.79729101406000913</v>
      </c>
      <c r="AV1176" s="6">
        <v>4</v>
      </c>
      <c r="AW1176" s="6">
        <v>0.95472188099918354</v>
      </c>
    </row>
    <row r="1177" spans="1:49" ht="15.75" customHeight="1" x14ac:dyDescent="0.25">
      <c r="A1177" s="6" t="s">
        <v>428</v>
      </c>
      <c r="B1177" s="6" t="s">
        <v>785</v>
      </c>
      <c r="C1177" s="6" t="s">
        <v>785</v>
      </c>
      <c r="D1177" s="7">
        <f>IF(COUNTIF(Recovered!$A$2:$A$808,A1177)&gt;0,VLOOKUP($B1177,Recovered!$B$2:$C$808,2,FALSE),0)</f>
        <v>23467</v>
      </c>
      <c r="E1177" s="8">
        <f>IF(COUNTIF(Recovered!$A$2:$A$808,A1177)&gt;0,1,0)</f>
        <v>1</v>
      </c>
      <c r="F1177" s="6">
        <v>4</v>
      </c>
      <c r="G1177" s="6">
        <v>0.83973619503472863</v>
      </c>
      <c r="H1177" s="6">
        <v>3</v>
      </c>
      <c r="I1177" s="6">
        <v>0.89200696333787721</v>
      </c>
      <c r="J1177" s="6">
        <v>2</v>
      </c>
      <c r="K1177" s="6">
        <v>0.9307176255684867</v>
      </c>
      <c r="L1177" s="6">
        <v>3</v>
      </c>
      <c r="M1177" s="6">
        <v>0.51499387582038991</v>
      </c>
      <c r="N1177" s="6">
        <v>20</v>
      </c>
      <c r="O1177" s="6">
        <v>0.81389817739437686</v>
      </c>
      <c r="P1177" s="6">
        <v>4</v>
      </c>
      <c r="Q1177" s="6">
        <v>0.97102950689609957</v>
      </c>
      <c r="R1177" s="6">
        <v>4</v>
      </c>
      <c r="S1177" s="6">
        <v>0.56098908498693079</v>
      </c>
      <c r="T1177" s="6">
        <v>15</v>
      </c>
      <c r="U1177" s="6">
        <v>0.74503498647040667</v>
      </c>
      <c r="V1177" s="6">
        <v>3</v>
      </c>
      <c r="W1177" s="6">
        <v>0.99490910376150166</v>
      </c>
      <c r="X1177" s="6">
        <v>3</v>
      </c>
      <c r="Y1177" s="6">
        <v>0.88724094783859764</v>
      </c>
      <c r="Z1177" s="6">
        <v>25</v>
      </c>
      <c r="AA1177" s="6">
        <v>0.85587920367539971</v>
      </c>
      <c r="AB1177" s="6">
        <v>4</v>
      </c>
      <c r="AC1177" s="6">
        <v>0.99072491146782138</v>
      </c>
      <c r="AD1177" s="6">
        <v>4</v>
      </c>
      <c r="AE1177" s="6">
        <v>0.95742914946685798</v>
      </c>
      <c r="AF1177" s="6">
        <v>15</v>
      </c>
      <c r="AG1177" s="6">
        <v>0.60601557010519036</v>
      </c>
      <c r="AH1177" s="6">
        <v>3</v>
      </c>
      <c r="AI1177" s="6">
        <v>0.75484635028521396</v>
      </c>
      <c r="AJ1177" s="6">
        <v>3</v>
      </c>
      <c r="AK1177" s="6">
        <v>0.59212954027690101</v>
      </c>
      <c r="AL1177" s="6">
        <v>15</v>
      </c>
      <c r="AM1177" s="6">
        <v>0.86374609059019458</v>
      </c>
      <c r="AN1177" s="6">
        <v>3</v>
      </c>
      <c r="AO1177" s="6">
        <v>0.87490559488958075</v>
      </c>
      <c r="AP1177" s="6">
        <v>4</v>
      </c>
      <c r="AQ1177" s="6">
        <v>0.92156068818460146</v>
      </c>
      <c r="AR1177" s="6">
        <v>10</v>
      </c>
      <c r="AS1177" s="6">
        <v>0.99999837594471874</v>
      </c>
      <c r="AT1177" s="6">
        <v>3</v>
      </c>
      <c r="AU1177" s="6">
        <v>0.54792983420708796</v>
      </c>
      <c r="AV1177" s="6">
        <v>4</v>
      </c>
      <c r="AW1177" s="6">
        <v>0.73805570957624345</v>
      </c>
    </row>
    <row r="1178" spans="1:49" ht="15.75" hidden="1" customHeight="1" x14ac:dyDescent="0.25">
      <c r="A1178" s="6" t="s">
        <v>716</v>
      </c>
      <c r="B1178" s="6" t="s">
        <v>786</v>
      </c>
      <c r="C1178" s="6" t="s">
        <v>786</v>
      </c>
      <c r="D1178" s="7">
        <f>IF(COUNTIF(Recovered!$A$2:$A$808,A1178)&gt;0,VLOOKUP($B1178,Recovered!$B$2:$C$808,2,FALSE),0)</f>
        <v>0</v>
      </c>
      <c r="E1178" s="8">
        <f>IF(COUNTIF(Recovered!$A$2:$A$808,A1178)&gt;0,1,0)</f>
        <v>0</v>
      </c>
      <c r="F1178" s="6">
        <v>3</v>
      </c>
      <c r="G1178" s="6">
        <v>0.68553001183308493</v>
      </c>
      <c r="H1178" s="6">
        <v>3</v>
      </c>
      <c r="I1178" s="6">
        <v>0.54313132905212325</v>
      </c>
      <c r="J1178" s="6">
        <v>2</v>
      </c>
      <c r="K1178" s="6">
        <v>0.9354270181941452</v>
      </c>
      <c r="L1178" s="6">
        <v>2</v>
      </c>
      <c r="M1178" s="6">
        <v>0.73610833263841702</v>
      </c>
      <c r="N1178" s="6">
        <v>20</v>
      </c>
      <c r="O1178" s="6">
        <v>0.8263699370872617</v>
      </c>
      <c r="P1178" s="6">
        <v>3</v>
      </c>
      <c r="Q1178" s="6">
        <v>0.7534624622549505</v>
      </c>
      <c r="R1178" s="6">
        <v>3</v>
      </c>
      <c r="S1178" s="6">
        <v>0.92892147510524414</v>
      </c>
      <c r="T1178" s="6">
        <v>20</v>
      </c>
      <c r="U1178" s="6">
        <v>0.69165643352396822</v>
      </c>
      <c r="V1178" s="6">
        <v>3</v>
      </c>
      <c r="W1178" s="6">
        <v>0.95222819717500895</v>
      </c>
      <c r="X1178" s="6">
        <v>3</v>
      </c>
      <c r="Y1178" s="6">
        <v>0.84900693013578465</v>
      </c>
      <c r="Z1178" s="6">
        <v>20</v>
      </c>
      <c r="AA1178" s="6">
        <v>0.77318774615130548</v>
      </c>
      <c r="AB1178" s="6">
        <v>4</v>
      </c>
      <c r="AC1178" s="6">
        <v>0.7770458976690009</v>
      </c>
      <c r="AD1178" s="6">
        <v>4</v>
      </c>
      <c r="AE1178" s="6">
        <v>0.73091441896889831</v>
      </c>
      <c r="AF1178" s="6">
        <v>20</v>
      </c>
      <c r="AG1178" s="6">
        <v>0.93398899824837334</v>
      </c>
      <c r="AH1178" s="6">
        <v>3</v>
      </c>
      <c r="AI1178" s="6">
        <v>0.9618257286274019</v>
      </c>
      <c r="AJ1178" s="6">
        <v>3</v>
      </c>
      <c r="AK1178" s="6">
        <v>0.91350487185837426</v>
      </c>
      <c r="AL1178" s="6">
        <v>10</v>
      </c>
      <c r="AM1178" s="6">
        <v>0.99889813929479765</v>
      </c>
      <c r="AN1178" s="6">
        <v>2</v>
      </c>
      <c r="AO1178" s="6">
        <v>0.70436633214707289</v>
      </c>
      <c r="AP1178" s="6">
        <v>3</v>
      </c>
      <c r="AQ1178" s="6">
        <v>0.6216058305910247</v>
      </c>
      <c r="AR1178" s="6">
        <v>10</v>
      </c>
      <c r="AS1178" s="6">
        <v>0.99999956798009337</v>
      </c>
      <c r="AT1178" s="6">
        <v>3</v>
      </c>
      <c r="AU1178" s="6">
        <v>0.83297669866304802</v>
      </c>
      <c r="AV1178" s="6">
        <v>3</v>
      </c>
      <c r="AW1178" s="6">
        <v>0.89782597070790005</v>
      </c>
    </row>
    <row r="1179" spans="1:49" ht="15.75" customHeight="1" x14ac:dyDescent="0.25">
      <c r="A1179" s="6" t="s">
        <v>428</v>
      </c>
      <c r="B1179" s="6" t="s">
        <v>786</v>
      </c>
      <c r="C1179" s="6" t="s">
        <v>786</v>
      </c>
      <c r="D1179" s="7">
        <f>IF(COUNTIF(Recovered!$A$2:$A$808,A1179)&gt;0,VLOOKUP($B1179,Recovered!$B$2:$C$808,2,FALSE),0)</f>
        <v>23467</v>
      </c>
      <c r="E1179" s="8">
        <f>IF(COUNTIF(Recovered!$A$2:$A$808,A1179)&gt;0,1,0)</f>
        <v>1</v>
      </c>
      <c r="F1179" s="6">
        <v>3</v>
      </c>
      <c r="G1179" s="6">
        <v>0.88578767638706057</v>
      </c>
      <c r="H1179" s="6">
        <v>3</v>
      </c>
      <c r="I1179" s="6">
        <v>0.58087856749949174</v>
      </c>
      <c r="J1179" s="6">
        <v>2</v>
      </c>
      <c r="K1179" s="6">
        <v>0.97031033952423063</v>
      </c>
      <c r="L1179" s="6">
        <v>2</v>
      </c>
      <c r="M1179" s="6">
        <v>0.94256251966301652</v>
      </c>
      <c r="N1179" s="6">
        <v>20</v>
      </c>
      <c r="O1179" s="6">
        <v>0.80532069662141992</v>
      </c>
      <c r="P1179" s="6">
        <v>4</v>
      </c>
      <c r="Q1179" s="6">
        <v>0.81744782571726859</v>
      </c>
      <c r="R1179" s="6">
        <v>3</v>
      </c>
      <c r="S1179" s="6">
        <v>0.53113476245783053</v>
      </c>
      <c r="T1179" s="6">
        <v>15</v>
      </c>
      <c r="U1179" s="6">
        <v>0.62984877379902582</v>
      </c>
      <c r="V1179" s="6">
        <v>3</v>
      </c>
      <c r="W1179" s="6">
        <v>0.98875523633526086</v>
      </c>
      <c r="X1179" s="6">
        <v>3</v>
      </c>
      <c r="Y1179" s="6">
        <v>0.93197064273875574</v>
      </c>
      <c r="Z1179" s="6">
        <v>25</v>
      </c>
      <c r="AA1179" s="6">
        <v>0.81187327197240011</v>
      </c>
      <c r="AB1179" s="6">
        <v>4</v>
      </c>
      <c r="AC1179" s="6">
        <v>0.9928258224599309</v>
      </c>
      <c r="AD1179" s="6">
        <v>4</v>
      </c>
      <c r="AE1179" s="6">
        <v>0.85107818530926038</v>
      </c>
      <c r="AF1179" s="6">
        <v>20</v>
      </c>
      <c r="AG1179" s="6">
        <v>0.81505290804640251</v>
      </c>
      <c r="AH1179" s="6">
        <v>3</v>
      </c>
      <c r="AI1179" s="6">
        <v>0.90338463850166517</v>
      </c>
      <c r="AJ1179" s="6">
        <v>3</v>
      </c>
      <c r="AK1179" s="6">
        <v>0.86841887138634155</v>
      </c>
      <c r="AL1179" s="6">
        <v>10</v>
      </c>
      <c r="AM1179" s="6">
        <v>0.98730512001752679</v>
      </c>
      <c r="AN1179" s="6">
        <v>2</v>
      </c>
      <c r="AO1179" s="6">
        <v>0.99402218665121533</v>
      </c>
      <c r="AP1179" s="6">
        <v>2</v>
      </c>
      <c r="AQ1179" s="6">
        <v>0.83530933638427429</v>
      </c>
      <c r="AR1179" s="6">
        <v>10</v>
      </c>
      <c r="AS1179" s="6">
        <v>0.9999993295729247</v>
      </c>
      <c r="AT1179" s="6">
        <v>3</v>
      </c>
      <c r="AU1179" s="6">
        <v>0.88552512000711225</v>
      </c>
      <c r="AV1179" s="6">
        <v>3</v>
      </c>
      <c r="AW1179" s="6">
        <v>0.81408032376821937</v>
      </c>
    </row>
    <row r="1180" spans="1:49" ht="15.75" hidden="1" customHeight="1" x14ac:dyDescent="0.25">
      <c r="A1180" s="6" t="s">
        <v>716</v>
      </c>
      <c r="B1180" s="6" t="s">
        <v>787</v>
      </c>
      <c r="C1180" s="6" t="s">
        <v>787</v>
      </c>
      <c r="D1180" s="7">
        <f>IF(COUNTIF(Recovered!$A$2:$A$808,A1180)&gt;0,VLOOKUP($B1180,Recovered!$B$2:$C$808,2,FALSE),0)</f>
        <v>0</v>
      </c>
      <c r="E1180" s="8">
        <f>IF(COUNTIF(Recovered!$A$2:$A$808,A1180)&gt;0,1,0)</f>
        <v>0</v>
      </c>
      <c r="F1180" s="6">
        <v>3</v>
      </c>
      <c r="G1180" s="6">
        <v>0.81457202203974166</v>
      </c>
      <c r="H1180" s="6">
        <v>3</v>
      </c>
      <c r="I1180" s="6">
        <v>0.63875217652148053</v>
      </c>
      <c r="J1180" s="6">
        <v>2</v>
      </c>
      <c r="K1180" s="6">
        <v>0.94155581178284742</v>
      </c>
      <c r="L1180" s="6">
        <v>2</v>
      </c>
      <c r="M1180" s="6">
        <v>0.71518058624734304</v>
      </c>
      <c r="N1180" s="6">
        <v>20</v>
      </c>
      <c r="O1180" s="6">
        <v>0.84236179647828813</v>
      </c>
      <c r="P1180" s="6">
        <v>3</v>
      </c>
      <c r="Q1180" s="6">
        <v>0.84856275255059799</v>
      </c>
      <c r="R1180" s="6">
        <v>3</v>
      </c>
      <c r="S1180" s="6">
        <v>0.91053922046327995</v>
      </c>
      <c r="T1180" s="6">
        <v>20</v>
      </c>
      <c r="U1180" s="6">
        <v>0.6427906120509066</v>
      </c>
      <c r="V1180" s="6">
        <v>4</v>
      </c>
      <c r="W1180" s="6">
        <v>0.70553415245139284</v>
      </c>
      <c r="X1180" s="6">
        <v>4</v>
      </c>
      <c r="Y1180" s="6">
        <v>0.77692586112073192</v>
      </c>
      <c r="Z1180" s="6">
        <v>20</v>
      </c>
      <c r="AA1180" s="6">
        <v>0.68287783548470593</v>
      </c>
      <c r="AB1180" s="6">
        <v>3</v>
      </c>
      <c r="AC1180" s="6">
        <v>0.49988115440648628</v>
      </c>
      <c r="AD1180" s="6">
        <v>3</v>
      </c>
      <c r="AE1180" s="6">
        <v>0.62098644188522412</v>
      </c>
      <c r="AF1180" s="6">
        <v>20</v>
      </c>
      <c r="AG1180" s="6">
        <v>0.95904792923532423</v>
      </c>
      <c r="AH1180" s="6">
        <v>3</v>
      </c>
      <c r="AI1180" s="6">
        <v>0.85157903894390041</v>
      </c>
      <c r="AJ1180" s="6">
        <v>3</v>
      </c>
      <c r="AK1180" s="6">
        <v>0.81933304453826672</v>
      </c>
      <c r="AL1180" s="6">
        <v>10</v>
      </c>
      <c r="AM1180" s="6">
        <v>0.99814068467232031</v>
      </c>
      <c r="AN1180" s="6">
        <v>2</v>
      </c>
      <c r="AO1180" s="6">
        <v>0.98815994073593094</v>
      </c>
      <c r="AP1180" s="6">
        <v>2</v>
      </c>
      <c r="AQ1180" s="6">
        <v>0.75459490756280745</v>
      </c>
      <c r="AR1180" s="6">
        <v>10</v>
      </c>
      <c r="AS1180" s="6">
        <v>0.99999944877650193</v>
      </c>
      <c r="AT1180" s="6">
        <v>3</v>
      </c>
      <c r="AU1180" s="6">
        <v>0.85163220468285294</v>
      </c>
      <c r="AV1180" s="6">
        <v>3</v>
      </c>
      <c r="AW1180" s="6">
        <v>0.95696114805209809</v>
      </c>
    </row>
    <row r="1181" spans="1:49" ht="15.75" customHeight="1" x14ac:dyDescent="0.25">
      <c r="A1181" s="6" t="s">
        <v>428</v>
      </c>
      <c r="B1181" s="6" t="s">
        <v>787</v>
      </c>
      <c r="C1181" s="6" t="s">
        <v>787</v>
      </c>
      <c r="D1181" s="7">
        <f>IF(COUNTIF(Recovered!$A$2:$A$808,A1181)&gt;0,VLOOKUP($B1181,Recovered!$B$2:$C$808,2,FALSE),0)</f>
        <v>23467</v>
      </c>
      <c r="E1181" s="8">
        <f>IF(COUNTIF(Recovered!$A$2:$A$808,A1181)&gt;0,1,0)</f>
        <v>1</v>
      </c>
      <c r="F1181" s="6">
        <v>3</v>
      </c>
      <c r="G1181" s="6">
        <v>0.75707901641094777</v>
      </c>
      <c r="H1181" s="6">
        <v>3</v>
      </c>
      <c r="I1181" s="6">
        <v>0.54016107330687235</v>
      </c>
      <c r="J1181" s="6">
        <v>2</v>
      </c>
      <c r="K1181" s="6">
        <v>0.97393103675432968</v>
      </c>
      <c r="L1181" s="6">
        <v>1</v>
      </c>
      <c r="M1181" s="6">
        <v>0.936236025777889</v>
      </c>
      <c r="N1181" s="6">
        <v>20</v>
      </c>
      <c r="O1181" s="6">
        <v>0.84307943202840041</v>
      </c>
      <c r="P1181" s="6">
        <v>3</v>
      </c>
      <c r="Q1181" s="6">
        <v>0.85109995616768874</v>
      </c>
      <c r="R1181" s="6">
        <v>3</v>
      </c>
      <c r="S1181" s="6">
        <v>0.59219997827493387</v>
      </c>
      <c r="T1181" s="6">
        <v>25</v>
      </c>
      <c r="U1181" s="6">
        <v>0.75787359383263431</v>
      </c>
      <c r="V1181" s="6">
        <v>4</v>
      </c>
      <c r="W1181" s="6">
        <v>0.99585553609377919</v>
      </c>
      <c r="X1181" s="6">
        <v>4</v>
      </c>
      <c r="Y1181" s="6">
        <v>0.99691025172717496</v>
      </c>
      <c r="Z1181" s="6">
        <v>25</v>
      </c>
      <c r="AA1181" s="6">
        <v>0.62134348128366335</v>
      </c>
      <c r="AB1181" s="6">
        <v>4</v>
      </c>
      <c r="AC1181" s="6">
        <v>0.99128500466209668</v>
      </c>
      <c r="AD1181" s="6">
        <v>4</v>
      </c>
      <c r="AE1181" s="6">
        <v>0.96775285440642789</v>
      </c>
      <c r="AF1181" s="6">
        <v>15</v>
      </c>
      <c r="AG1181" s="6">
        <v>0.9134671768575845</v>
      </c>
      <c r="AH1181" s="6">
        <v>3</v>
      </c>
      <c r="AI1181" s="6">
        <v>0.99551032386426719</v>
      </c>
      <c r="AJ1181" s="6">
        <v>3</v>
      </c>
      <c r="AK1181" s="6">
        <v>0.84932946968927969</v>
      </c>
      <c r="AL1181" s="6">
        <v>10</v>
      </c>
      <c r="AM1181" s="6">
        <v>0.95742456243479113</v>
      </c>
      <c r="AN1181" s="6">
        <v>2</v>
      </c>
      <c r="AO1181" s="6">
        <v>0.939889456595429</v>
      </c>
      <c r="AP1181" s="6">
        <v>2</v>
      </c>
      <c r="AQ1181" s="6">
        <v>0.75486313070609445</v>
      </c>
      <c r="AR1181" s="6">
        <v>5</v>
      </c>
      <c r="AS1181" s="6">
        <v>0.99999921036931172</v>
      </c>
      <c r="AT1181" s="6">
        <v>2</v>
      </c>
      <c r="AU1181" s="6">
        <v>0.52797431621035784</v>
      </c>
      <c r="AV1181" s="6">
        <v>2</v>
      </c>
      <c r="AW1181" s="6">
        <v>0.70436031688428158</v>
      </c>
    </row>
    <row r="1182" spans="1:49" ht="15.75" hidden="1" customHeight="1" x14ac:dyDescent="0.25">
      <c r="A1182" s="6" t="s">
        <v>716</v>
      </c>
      <c r="B1182" s="6" t="s">
        <v>788</v>
      </c>
      <c r="C1182" s="6" t="s">
        <v>788</v>
      </c>
      <c r="D1182" s="7">
        <f>IF(COUNTIF(Recovered!$A$2:$A$808,A1182)&gt;0,VLOOKUP($B1182,Recovered!$B$2:$C$808,2,FALSE),0)</f>
        <v>0</v>
      </c>
      <c r="E1182" s="8">
        <f>IF(COUNTIF(Recovered!$A$2:$A$808,A1182)&gt;0,1,0)</f>
        <v>0</v>
      </c>
      <c r="F1182" s="6">
        <v>3</v>
      </c>
      <c r="G1182" s="6">
        <v>0.79411711389781048</v>
      </c>
      <c r="H1182" s="6">
        <v>3</v>
      </c>
      <c r="I1182" s="6">
        <v>0.58692754469548591</v>
      </c>
      <c r="J1182" s="6">
        <v>2</v>
      </c>
      <c r="K1182" s="6">
        <v>0.92570676773317395</v>
      </c>
      <c r="L1182" s="6">
        <v>2</v>
      </c>
      <c r="M1182" s="6">
        <v>0.49101216771388428</v>
      </c>
      <c r="N1182" s="6">
        <v>20</v>
      </c>
      <c r="O1182" s="6">
        <v>0.83430343655060613</v>
      </c>
      <c r="P1182" s="6">
        <v>3</v>
      </c>
      <c r="Q1182" s="6">
        <v>0.93320723124071014</v>
      </c>
      <c r="R1182" s="6">
        <v>3</v>
      </c>
      <c r="S1182" s="6">
        <v>0.9341058008755363</v>
      </c>
      <c r="T1182" s="6">
        <v>20</v>
      </c>
      <c r="U1182" s="6">
        <v>0.68489547061941924</v>
      </c>
      <c r="V1182" s="6">
        <v>3</v>
      </c>
      <c r="W1182" s="6">
        <v>0.81516300467790104</v>
      </c>
      <c r="X1182" s="6">
        <v>3</v>
      </c>
      <c r="Y1182" s="6">
        <v>0.7571533652208261</v>
      </c>
      <c r="Z1182" s="6">
        <v>20</v>
      </c>
      <c r="AA1182" s="6">
        <v>0.88171271146279828</v>
      </c>
      <c r="AB1182" s="6">
        <v>3</v>
      </c>
      <c r="AC1182" s="6">
        <v>0.94649638942434344</v>
      </c>
      <c r="AD1182" s="6">
        <v>3</v>
      </c>
      <c r="AE1182" s="6">
        <v>0.84490263763265527</v>
      </c>
      <c r="AF1182" s="6">
        <v>20</v>
      </c>
      <c r="AG1182" s="6">
        <v>0.86974976947286753</v>
      </c>
      <c r="AH1182" s="6">
        <v>3</v>
      </c>
      <c r="AI1182" s="6">
        <v>0.87413366520745339</v>
      </c>
      <c r="AJ1182" s="6">
        <v>3</v>
      </c>
      <c r="AK1182" s="6">
        <v>0.83714510526488395</v>
      </c>
      <c r="AL1182" s="6">
        <v>10</v>
      </c>
      <c r="AM1182" s="6">
        <v>0.99733325469946632</v>
      </c>
      <c r="AN1182" s="6">
        <v>2</v>
      </c>
      <c r="AO1182" s="6">
        <v>0.83286024000285563</v>
      </c>
      <c r="AP1182" s="6">
        <v>2</v>
      </c>
      <c r="AQ1182" s="6">
        <v>0.65073221206179788</v>
      </c>
      <c r="AR1182" s="6">
        <v>10</v>
      </c>
      <c r="AS1182" s="6">
        <v>0.9999993295729247</v>
      </c>
      <c r="AT1182" s="6">
        <v>3</v>
      </c>
      <c r="AU1182" s="6">
        <v>0.77933383648530541</v>
      </c>
      <c r="AV1182" s="6">
        <v>3</v>
      </c>
      <c r="AW1182" s="6">
        <v>0.93097067927314037</v>
      </c>
    </row>
    <row r="1183" spans="1:49" ht="15.75" customHeight="1" x14ac:dyDescent="0.25">
      <c r="A1183" s="6" t="s">
        <v>428</v>
      </c>
      <c r="B1183" s="6" t="s">
        <v>788</v>
      </c>
      <c r="C1183" s="6" t="s">
        <v>788</v>
      </c>
      <c r="D1183" s="7">
        <f>IF(COUNTIF(Recovered!$A$2:$A$808,A1183)&gt;0,VLOOKUP($B1183,Recovered!$B$2:$C$808,2,FALSE),0)</f>
        <v>23467</v>
      </c>
      <c r="E1183" s="8">
        <f>IF(COUNTIF(Recovered!$A$2:$A$808,A1183)&gt;0,1,0)</f>
        <v>1</v>
      </c>
      <c r="F1183" s="6">
        <v>3</v>
      </c>
      <c r="G1183" s="6">
        <v>0.85092382223760921</v>
      </c>
      <c r="H1183" s="6">
        <v>3</v>
      </c>
      <c r="I1183" s="6">
        <v>0.67875085368748378</v>
      </c>
      <c r="J1183" s="6">
        <v>2</v>
      </c>
      <c r="K1183" s="6">
        <v>0.96474303314516885</v>
      </c>
      <c r="L1183" s="6">
        <v>2</v>
      </c>
      <c r="M1183" s="6">
        <v>0.84741647428530942</v>
      </c>
      <c r="N1183" s="6">
        <v>20</v>
      </c>
      <c r="O1183" s="6">
        <v>0.76585350826853049</v>
      </c>
      <c r="P1183" s="6">
        <v>3</v>
      </c>
      <c r="Q1183" s="6">
        <v>0.86575517347739117</v>
      </c>
      <c r="R1183" s="6">
        <v>3</v>
      </c>
      <c r="S1183" s="6">
        <v>0.72913555336478908</v>
      </c>
      <c r="T1183" s="6">
        <v>25</v>
      </c>
      <c r="U1183" s="6">
        <v>0.48936252708496991</v>
      </c>
      <c r="V1183" s="6">
        <v>3</v>
      </c>
      <c r="W1183" s="6">
        <v>0.7759803509967298</v>
      </c>
      <c r="X1183" s="6">
        <v>3</v>
      </c>
      <c r="Y1183" s="6">
        <v>0.82781967676461476</v>
      </c>
      <c r="Z1183" s="6">
        <v>25</v>
      </c>
      <c r="AA1183" s="6">
        <v>0.61919657998618383</v>
      </c>
      <c r="AB1183" s="6">
        <v>4</v>
      </c>
      <c r="AC1183" s="6">
        <v>0.97962132603021224</v>
      </c>
      <c r="AD1183" s="6">
        <v>4</v>
      </c>
      <c r="AE1183" s="6">
        <v>0.95782094546993868</v>
      </c>
      <c r="AF1183" s="6">
        <v>15</v>
      </c>
      <c r="AG1183" s="6">
        <v>0.89972059847058539</v>
      </c>
      <c r="AH1183" s="6">
        <v>3</v>
      </c>
      <c r="AI1183" s="6">
        <v>0.86310808707474374</v>
      </c>
      <c r="AJ1183" s="6">
        <v>3</v>
      </c>
      <c r="AK1183" s="6">
        <v>0.89312411607284325</v>
      </c>
      <c r="AL1183" s="6">
        <v>10</v>
      </c>
      <c r="AM1183" s="6">
        <v>0.93195936596220319</v>
      </c>
      <c r="AN1183" s="6">
        <v>2</v>
      </c>
      <c r="AO1183" s="6">
        <v>0.99061703334305884</v>
      </c>
      <c r="AP1183" s="6">
        <v>2</v>
      </c>
      <c r="AQ1183" s="6">
        <v>0.67909405577026538</v>
      </c>
      <c r="AR1183" s="6">
        <v>5</v>
      </c>
      <c r="AS1183" s="6">
        <v>0.99999861435166004</v>
      </c>
      <c r="AT1183" s="6">
        <v>3</v>
      </c>
      <c r="AU1183" s="6">
        <v>0.66550599029026869</v>
      </c>
      <c r="AV1183" s="6">
        <v>3</v>
      </c>
      <c r="AW1183" s="6">
        <v>0.82781305423369089</v>
      </c>
    </row>
    <row r="1184" spans="1:49" ht="15.75" hidden="1" customHeight="1" x14ac:dyDescent="0.25">
      <c r="A1184" s="6" t="s">
        <v>716</v>
      </c>
      <c r="B1184" s="6" t="s">
        <v>789</v>
      </c>
      <c r="C1184" s="6" t="s">
        <v>789</v>
      </c>
      <c r="D1184" s="7">
        <f>IF(COUNTIF(Recovered!$A$2:$A$808,A1184)&gt;0,VLOOKUP($B1184,Recovered!$B$2:$C$808,2,FALSE),0)</f>
        <v>0</v>
      </c>
      <c r="E1184" s="8">
        <f>IF(COUNTIF(Recovered!$A$2:$A$808,A1184)&gt;0,1,0)</f>
        <v>0</v>
      </c>
      <c r="F1184" s="6">
        <v>2</v>
      </c>
      <c r="G1184" s="6">
        <v>0.54678202377105856</v>
      </c>
      <c r="H1184" s="6">
        <v>3</v>
      </c>
      <c r="I1184" s="6">
        <v>0.61460053426325589</v>
      </c>
      <c r="J1184" s="6">
        <v>2</v>
      </c>
      <c r="K1184" s="6">
        <v>0.87872665706961317</v>
      </c>
      <c r="L1184" s="6">
        <v>1</v>
      </c>
      <c r="M1184" s="6">
        <v>0.66228799492202939</v>
      </c>
      <c r="N1184" s="6">
        <v>20</v>
      </c>
      <c r="O1184" s="6">
        <v>0.75588551458823483</v>
      </c>
      <c r="P1184" s="6">
        <v>4</v>
      </c>
      <c r="Q1184" s="6">
        <v>0.73005459497439396</v>
      </c>
      <c r="R1184" s="6">
        <v>4</v>
      </c>
      <c r="S1184" s="6">
        <v>0.88911959051634593</v>
      </c>
      <c r="T1184" s="6">
        <v>20</v>
      </c>
      <c r="U1184" s="6">
        <v>0.5446481822084317</v>
      </c>
      <c r="V1184" s="6">
        <v>4</v>
      </c>
      <c r="W1184" s="6">
        <v>0.9635932724009183</v>
      </c>
      <c r="X1184" s="6">
        <v>4</v>
      </c>
      <c r="Y1184" s="6">
        <v>0.9147502058945336</v>
      </c>
      <c r="Z1184" s="6">
        <v>20</v>
      </c>
      <c r="AA1184" s="6">
        <v>0.76478331778687747</v>
      </c>
      <c r="AB1184" s="6">
        <v>4</v>
      </c>
      <c r="AC1184" s="6">
        <v>0.95760434726333432</v>
      </c>
      <c r="AD1184" s="6">
        <v>4</v>
      </c>
      <c r="AE1184" s="6">
        <v>0.95372956744460524</v>
      </c>
      <c r="AF1184" s="6">
        <v>20</v>
      </c>
      <c r="AG1184" s="6">
        <v>0.96573585904710224</v>
      </c>
      <c r="AH1184" s="6">
        <v>4</v>
      </c>
      <c r="AI1184" s="6">
        <v>0.85767112257262745</v>
      </c>
      <c r="AJ1184" s="6">
        <v>4</v>
      </c>
      <c r="AK1184" s="6">
        <v>0.89159587856215516</v>
      </c>
      <c r="AL1184" s="6">
        <v>10</v>
      </c>
      <c r="AM1184" s="6">
        <v>0.99853904483555256</v>
      </c>
      <c r="AN1184" s="6">
        <v>2</v>
      </c>
      <c r="AO1184" s="6">
        <v>0.70567950745784935</v>
      </c>
      <c r="AP1184" s="6">
        <v>3</v>
      </c>
      <c r="AQ1184" s="6">
        <v>0.77698191834385189</v>
      </c>
      <c r="AR1184" s="6">
        <v>10</v>
      </c>
      <c r="AS1184" s="6">
        <v>0.99999944877650193</v>
      </c>
      <c r="AT1184" s="6">
        <v>3</v>
      </c>
      <c r="AU1184" s="6">
        <v>0.83342481068212459</v>
      </c>
      <c r="AV1184" s="6">
        <v>3</v>
      </c>
      <c r="AW1184" s="6">
        <v>0.93018035642254437</v>
      </c>
    </row>
    <row r="1185" spans="1:49" ht="15.75" customHeight="1" x14ac:dyDescent="0.25">
      <c r="A1185" s="6" t="s">
        <v>428</v>
      </c>
      <c r="B1185" s="6" t="s">
        <v>789</v>
      </c>
      <c r="C1185" s="6" t="s">
        <v>789</v>
      </c>
      <c r="D1185" s="7">
        <f>IF(COUNTIF(Recovered!$A$2:$A$808,A1185)&gt;0,VLOOKUP($B1185,Recovered!$B$2:$C$808,2,FALSE),0)</f>
        <v>23467</v>
      </c>
      <c r="E1185" s="8">
        <f>IF(COUNTIF(Recovered!$A$2:$A$808,A1185)&gt;0,1,0)</f>
        <v>1</v>
      </c>
      <c r="F1185" s="6">
        <v>3</v>
      </c>
      <c r="G1185" s="6">
        <v>0.81670719402992942</v>
      </c>
      <c r="H1185" s="6">
        <v>3</v>
      </c>
      <c r="I1185" s="6">
        <v>0.60586263107701299</v>
      </c>
      <c r="J1185" s="6">
        <v>2</v>
      </c>
      <c r="K1185" s="6">
        <v>0.97658333187972324</v>
      </c>
      <c r="L1185" s="6">
        <v>1</v>
      </c>
      <c r="M1185" s="6">
        <v>0.97368119608466541</v>
      </c>
      <c r="N1185" s="6">
        <v>20</v>
      </c>
      <c r="O1185" s="6">
        <v>0.83397671222904557</v>
      </c>
      <c r="P1185" s="6">
        <v>4</v>
      </c>
      <c r="Q1185" s="6">
        <v>0.98771512680855211</v>
      </c>
      <c r="R1185" s="6">
        <v>4</v>
      </c>
      <c r="S1185" s="6">
        <v>0.96429277690492177</v>
      </c>
      <c r="T1185" s="6">
        <v>25</v>
      </c>
      <c r="U1185" s="6">
        <v>0.82046391393342533</v>
      </c>
      <c r="V1185" s="6">
        <v>4</v>
      </c>
      <c r="W1185" s="6">
        <v>0.49999519030310602</v>
      </c>
      <c r="X1185" s="6">
        <v>4</v>
      </c>
      <c r="Y1185" s="6">
        <v>0.83524937167947411</v>
      </c>
      <c r="Z1185" s="6">
        <v>25</v>
      </c>
      <c r="AA1185" s="6">
        <v>0.58887262799385987</v>
      </c>
      <c r="AB1185" s="6">
        <v>4</v>
      </c>
      <c r="AC1185" s="6">
        <v>0.94636249142662376</v>
      </c>
      <c r="AD1185" s="6">
        <v>4</v>
      </c>
      <c r="AE1185" s="6">
        <v>0.94059702156771641</v>
      </c>
      <c r="AF1185" s="6">
        <v>15</v>
      </c>
      <c r="AG1185" s="6">
        <v>0.90923123792442617</v>
      </c>
      <c r="AH1185" s="6">
        <v>4</v>
      </c>
      <c r="AI1185" s="6">
        <v>0.86656454783869052</v>
      </c>
      <c r="AJ1185" s="6">
        <v>4</v>
      </c>
      <c r="AK1185" s="6">
        <v>0.94783460239144834</v>
      </c>
      <c r="AL1185" s="6">
        <v>10</v>
      </c>
      <c r="AM1185" s="6">
        <v>0.91423133847616767</v>
      </c>
      <c r="AN1185" s="6">
        <v>2</v>
      </c>
      <c r="AO1185" s="6">
        <v>0.77728371786997064</v>
      </c>
      <c r="AP1185" s="6">
        <v>3</v>
      </c>
      <c r="AQ1185" s="6">
        <v>0.83544059885266608</v>
      </c>
      <c r="AR1185" s="6">
        <v>5</v>
      </c>
      <c r="AS1185" s="6">
        <v>0.99999944877650193</v>
      </c>
      <c r="AT1185" s="6">
        <v>3</v>
      </c>
      <c r="AU1185" s="6">
        <v>0.89161387114852908</v>
      </c>
      <c r="AV1185" s="6">
        <v>3</v>
      </c>
      <c r="AW1185" s="6">
        <v>0.93886541317375127</v>
      </c>
    </row>
    <row r="1186" spans="1:49" ht="15.75" hidden="1" customHeight="1" x14ac:dyDescent="0.25">
      <c r="A1186" s="6" t="s">
        <v>716</v>
      </c>
      <c r="B1186" s="6" t="s">
        <v>790</v>
      </c>
      <c r="C1186" s="6" t="s">
        <v>790</v>
      </c>
      <c r="D1186" s="7">
        <f>IF(COUNTIF(Recovered!$A$2:$A$808,A1186)&gt;0,VLOOKUP($B1186,Recovered!$B$2:$C$808,2,FALSE),0)</f>
        <v>0</v>
      </c>
      <c r="E1186" s="8">
        <f>IF(COUNTIF(Recovered!$A$2:$A$808,A1186)&gt;0,1,0)</f>
        <v>0</v>
      </c>
      <c r="F1186" s="6">
        <v>3</v>
      </c>
      <c r="G1186" s="6">
        <v>0.73562227890432041</v>
      </c>
      <c r="H1186" s="6">
        <v>3</v>
      </c>
      <c r="I1186" s="6">
        <v>0.55437791930114011</v>
      </c>
      <c r="J1186" s="6">
        <v>2</v>
      </c>
      <c r="K1186" s="6">
        <v>0.96342659481791892</v>
      </c>
      <c r="L1186" s="6">
        <v>2</v>
      </c>
      <c r="M1186" s="6">
        <v>0.95047913395353378</v>
      </c>
      <c r="N1186" s="6">
        <v>20</v>
      </c>
      <c r="O1186" s="6">
        <v>0.83057942445347488</v>
      </c>
      <c r="P1186" s="6">
        <v>3</v>
      </c>
      <c r="Q1186" s="6">
        <v>0.84961170628954286</v>
      </c>
      <c r="R1186" s="6">
        <v>3</v>
      </c>
      <c r="S1186" s="6">
        <v>0.93890638615440614</v>
      </c>
      <c r="T1186" s="6">
        <v>25</v>
      </c>
      <c r="U1186" s="6">
        <v>0.76498706790334281</v>
      </c>
      <c r="V1186" s="6">
        <v>4</v>
      </c>
      <c r="W1186" s="6">
        <v>0.9889181887144225</v>
      </c>
      <c r="X1186" s="6">
        <v>4</v>
      </c>
      <c r="Y1186" s="6">
        <v>0.96616107921583183</v>
      </c>
      <c r="Z1186" s="6">
        <v>20</v>
      </c>
      <c r="AA1186" s="6">
        <v>0.51720503345856261</v>
      </c>
      <c r="AB1186" s="6">
        <v>3</v>
      </c>
      <c r="AC1186" s="6">
        <v>0.97930259050202795</v>
      </c>
      <c r="AD1186" s="6">
        <v>3</v>
      </c>
      <c r="AE1186" s="6">
        <v>0.93131476071397334</v>
      </c>
      <c r="AF1186" s="6">
        <v>15</v>
      </c>
      <c r="AG1186" s="6">
        <v>0.93367172938531839</v>
      </c>
      <c r="AH1186" s="6">
        <v>3</v>
      </c>
      <c r="AI1186" s="6">
        <v>0.53078408500957863</v>
      </c>
      <c r="AJ1186" s="6">
        <v>3</v>
      </c>
      <c r="AK1186" s="6">
        <v>0.90192365697632471</v>
      </c>
      <c r="AL1186" s="6">
        <v>10</v>
      </c>
      <c r="AM1186" s="6">
        <v>0.99745409951567299</v>
      </c>
      <c r="AN1186" s="6">
        <v>2</v>
      </c>
      <c r="AO1186" s="6">
        <v>0.98855656395548341</v>
      </c>
      <c r="AP1186" s="6">
        <v>2</v>
      </c>
      <c r="AQ1186" s="6">
        <v>0.8174522235984012</v>
      </c>
      <c r="AR1186" s="6">
        <v>10</v>
      </c>
      <c r="AS1186" s="6">
        <v>0.99999801833446356</v>
      </c>
      <c r="AT1186" s="6">
        <v>3</v>
      </c>
      <c r="AU1186" s="6">
        <v>0.88549837223931094</v>
      </c>
      <c r="AV1186" s="6">
        <v>3</v>
      </c>
      <c r="AW1186" s="6">
        <v>0.96153048094973548</v>
      </c>
    </row>
    <row r="1187" spans="1:49" ht="15.75" customHeight="1" x14ac:dyDescent="0.25">
      <c r="A1187" s="6" t="s">
        <v>428</v>
      </c>
      <c r="B1187" s="6" t="s">
        <v>790</v>
      </c>
      <c r="C1187" s="6" t="s">
        <v>790</v>
      </c>
      <c r="D1187" s="7">
        <f>IF(COUNTIF(Recovered!$A$2:$A$808,A1187)&gt;0,VLOOKUP($B1187,Recovered!$B$2:$C$808,2,FALSE),0)</f>
        <v>23467</v>
      </c>
      <c r="E1187" s="8">
        <f>IF(COUNTIF(Recovered!$A$2:$A$808,A1187)&gt;0,1,0)</f>
        <v>1</v>
      </c>
      <c r="F1187" s="6">
        <v>3</v>
      </c>
      <c r="G1187" s="6">
        <v>0.68411984822843697</v>
      </c>
      <c r="H1187" s="6">
        <v>2</v>
      </c>
      <c r="I1187" s="6">
        <v>0.61814444441989091</v>
      </c>
      <c r="J1187" s="6">
        <v>2</v>
      </c>
      <c r="K1187" s="6">
        <v>0.83180089141835001</v>
      </c>
      <c r="L1187" s="6">
        <v>1</v>
      </c>
      <c r="M1187" s="6">
        <v>0.72955508736840247</v>
      </c>
      <c r="N1187" s="6">
        <v>20</v>
      </c>
      <c r="O1187" s="6">
        <v>0.8212581461697005</v>
      </c>
      <c r="P1187" s="6">
        <v>4</v>
      </c>
      <c r="Q1187" s="6">
        <v>0.99193146478727268</v>
      </c>
      <c r="R1187" s="6">
        <v>4</v>
      </c>
      <c r="S1187" s="6">
        <v>0.96437924312886603</v>
      </c>
      <c r="T1187" s="6">
        <v>25</v>
      </c>
      <c r="U1187" s="6">
        <v>0.76014011564779971</v>
      </c>
      <c r="V1187" s="6">
        <v>4</v>
      </c>
      <c r="W1187" s="6">
        <v>0.91479769181020787</v>
      </c>
      <c r="X1187" s="6">
        <v>4</v>
      </c>
      <c r="Y1187" s="6">
        <v>0.86662006174171635</v>
      </c>
      <c r="Z1187" s="6">
        <v>20</v>
      </c>
      <c r="AA1187" s="6">
        <v>0.4237027885270116</v>
      </c>
      <c r="AB1187" s="6">
        <v>3</v>
      </c>
      <c r="AC1187" s="6">
        <v>0.96648579287699099</v>
      </c>
      <c r="AD1187" s="6">
        <v>4</v>
      </c>
      <c r="AE1187" s="6">
        <v>0.87986205454173183</v>
      </c>
      <c r="AF1187" s="6">
        <v>15</v>
      </c>
      <c r="AG1187" s="6">
        <v>0.89095421403303887</v>
      </c>
      <c r="AH1187" s="6">
        <v>2</v>
      </c>
      <c r="AI1187" s="6">
        <v>0.67917681521433204</v>
      </c>
      <c r="AJ1187" s="6">
        <v>3</v>
      </c>
      <c r="AK1187" s="6">
        <v>0.89328864468764413</v>
      </c>
      <c r="AL1187" s="6">
        <v>10</v>
      </c>
      <c r="AM1187" s="6">
        <v>0.99670261296084284</v>
      </c>
      <c r="AN1187" s="6">
        <v>2</v>
      </c>
      <c r="AO1187" s="6">
        <v>0.89444058036848728</v>
      </c>
      <c r="AP1187" s="6">
        <v>2</v>
      </c>
      <c r="AQ1187" s="6">
        <v>0.65097498045038671</v>
      </c>
      <c r="AR1187" s="6">
        <v>10</v>
      </c>
      <c r="AS1187" s="6">
        <v>0.99999956798009337</v>
      </c>
      <c r="AT1187" s="6">
        <v>3</v>
      </c>
      <c r="AU1187" s="6">
        <v>0.9722209534406715</v>
      </c>
      <c r="AV1187" s="6">
        <v>3</v>
      </c>
      <c r="AW1187" s="6">
        <v>0.87490905952259646</v>
      </c>
    </row>
    <row r="1188" spans="1:49" ht="15.75" hidden="1" customHeight="1" x14ac:dyDescent="0.25">
      <c r="A1188" s="6" t="s">
        <v>716</v>
      </c>
      <c r="B1188" s="6" t="s">
        <v>791</v>
      </c>
      <c r="C1188" s="6" t="s">
        <v>791</v>
      </c>
      <c r="D1188" s="7">
        <f>IF(COUNTIF(Recovered!$A$2:$A$808,A1188)&gt;0,VLOOKUP($B1188,Recovered!$B$2:$C$808,2,FALSE),0)</f>
        <v>0</v>
      </c>
      <c r="E1188" s="8">
        <f>IF(COUNTIF(Recovered!$A$2:$A$808,A1188)&gt;0,1,0)</f>
        <v>0</v>
      </c>
      <c r="F1188" s="6">
        <v>3</v>
      </c>
      <c r="G1188" s="6">
        <v>0.82716101930706409</v>
      </c>
      <c r="H1188" s="6">
        <v>3</v>
      </c>
      <c r="I1188" s="6">
        <v>0.56817131205739602</v>
      </c>
      <c r="J1188" s="6">
        <v>2</v>
      </c>
      <c r="K1188" s="6">
        <v>0.87208578728338926</v>
      </c>
      <c r="L1188" s="6">
        <v>2</v>
      </c>
      <c r="M1188" s="6">
        <v>0.95218064408625258</v>
      </c>
      <c r="N1188" s="6">
        <v>20</v>
      </c>
      <c r="O1188" s="6">
        <v>0.80699650627229857</v>
      </c>
      <c r="P1188" s="6">
        <v>3</v>
      </c>
      <c r="Q1188" s="6">
        <v>0.49951207850235158</v>
      </c>
      <c r="R1188" s="6">
        <v>3</v>
      </c>
      <c r="S1188" s="6">
        <v>0.94899933605345876</v>
      </c>
      <c r="T1188" s="6">
        <v>20</v>
      </c>
      <c r="U1188" s="6">
        <v>0.87982653522755216</v>
      </c>
      <c r="V1188" s="6">
        <v>3</v>
      </c>
      <c r="W1188" s="6">
        <v>0.92066414282910858</v>
      </c>
      <c r="X1188" s="6">
        <v>3</v>
      </c>
      <c r="Y1188" s="6">
        <v>0.84571810002912184</v>
      </c>
      <c r="Z1188" s="6">
        <v>20</v>
      </c>
      <c r="AA1188" s="6">
        <v>0.95868395044099375</v>
      </c>
      <c r="AB1188" s="6">
        <v>3</v>
      </c>
      <c r="AC1188" s="6">
        <v>0.94596035674269696</v>
      </c>
      <c r="AD1188" s="6">
        <v>3</v>
      </c>
      <c r="AE1188" s="6">
        <v>0.91396797174175815</v>
      </c>
      <c r="AF1188" s="6">
        <v>20</v>
      </c>
      <c r="AG1188" s="6">
        <v>0.95751144308130176</v>
      </c>
      <c r="AH1188" s="6">
        <v>3</v>
      </c>
      <c r="AI1188" s="6">
        <v>0.90994965971126818</v>
      </c>
      <c r="AJ1188" s="6">
        <v>3</v>
      </c>
      <c r="AK1188" s="6">
        <v>0.93321418925976574</v>
      </c>
      <c r="AL1188" s="6">
        <v>10</v>
      </c>
      <c r="AM1188" s="6">
        <v>0.99910454230174484</v>
      </c>
      <c r="AN1188" s="6">
        <v>2</v>
      </c>
      <c r="AO1188" s="6">
        <v>0.90350275473039243</v>
      </c>
      <c r="AP1188" s="6">
        <v>2</v>
      </c>
      <c r="AQ1188" s="6">
        <v>0.75452888339699498</v>
      </c>
      <c r="AR1188" s="6">
        <v>10</v>
      </c>
      <c r="AS1188" s="6">
        <v>0.99999944877650193</v>
      </c>
      <c r="AT1188" s="6">
        <v>3</v>
      </c>
      <c r="AU1188" s="6">
        <v>0.89977695513495082</v>
      </c>
      <c r="AV1188" s="6">
        <v>3</v>
      </c>
      <c r="AW1188" s="6">
        <v>0.95839019046292284</v>
      </c>
    </row>
    <row r="1189" spans="1:49" ht="15.75" customHeight="1" x14ac:dyDescent="0.25">
      <c r="A1189" s="6" t="s">
        <v>428</v>
      </c>
      <c r="B1189" s="6" t="s">
        <v>791</v>
      </c>
      <c r="C1189" s="6" t="s">
        <v>791</v>
      </c>
      <c r="D1189" s="7">
        <f>IF(COUNTIF(Recovered!$A$2:$A$808,A1189)&gt;0,VLOOKUP($B1189,Recovered!$B$2:$C$808,2,FALSE),0)</f>
        <v>23467</v>
      </c>
      <c r="E1189" s="8">
        <f>IF(COUNTIF(Recovered!$A$2:$A$808,A1189)&gt;0,1,0)</f>
        <v>1</v>
      </c>
      <c r="F1189" s="6">
        <v>3</v>
      </c>
      <c r="G1189" s="6">
        <v>0.61898722786994653</v>
      </c>
      <c r="H1189" s="6">
        <v>3</v>
      </c>
      <c r="I1189" s="6">
        <v>0.52280582780540819</v>
      </c>
      <c r="J1189" s="6">
        <v>2</v>
      </c>
      <c r="K1189" s="6">
        <v>0.8511978042428493</v>
      </c>
      <c r="L1189" s="6">
        <v>2</v>
      </c>
      <c r="M1189" s="6">
        <v>0.93949440729398204</v>
      </c>
      <c r="N1189" s="6">
        <v>20</v>
      </c>
      <c r="O1189" s="6">
        <v>0.79892623430480114</v>
      </c>
      <c r="P1189" s="6">
        <v>4</v>
      </c>
      <c r="Q1189" s="6">
        <v>0.83523649223346352</v>
      </c>
      <c r="R1189" s="6">
        <v>4</v>
      </c>
      <c r="S1189" s="6">
        <v>0.56205616295381633</v>
      </c>
      <c r="T1189" s="6">
        <v>25</v>
      </c>
      <c r="U1189" s="6">
        <v>0.74405495695653912</v>
      </c>
      <c r="V1189" s="6">
        <v>4</v>
      </c>
      <c r="W1189" s="6">
        <v>0.96144496527021073</v>
      </c>
      <c r="X1189" s="6">
        <v>4</v>
      </c>
      <c r="Y1189" s="6">
        <v>0.91681024348348483</v>
      </c>
      <c r="Z1189" s="6">
        <v>20</v>
      </c>
      <c r="AA1189" s="6">
        <v>0.6467154631243508</v>
      </c>
      <c r="AB1189" s="6">
        <v>3</v>
      </c>
      <c r="AC1189" s="6">
        <v>0.99124236842841751</v>
      </c>
      <c r="AD1189" s="6">
        <v>3</v>
      </c>
      <c r="AE1189" s="6">
        <v>0.86674533205850823</v>
      </c>
      <c r="AF1189" s="6">
        <v>15</v>
      </c>
      <c r="AG1189" s="6">
        <v>0.94949989434894766</v>
      </c>
      <c r="AH1189" s="6">
        <v>3</v>
      </c>
      <c r="AI1189" s="6">
        <v>0.98885780523556999</v>
      </c>
      <c r="AJ1189" s="6">
        <v>3</v>
      </c>
      <c r="AK1189" s="6">
        <v>0.97649670399132904</v>
      </c>
      <c r="AL1189" s="6">
        <v>10</v>
      </c>
      <c r="AM1189" s="6">
        <v>0.93960669016127518</v>
      </c>
      <c r="AN1189" s="6">
        <v>2</v>
      </c>
      <c r="AO1189" s="6">
        <v>0.53087409238964289</v>
      </c>
      <c r="AP1189" s="6">
        <v>2</v>
      </c>
      <c r="AQ1189" s="6">
        <v>0.53108364319709778</v>
      </c>
      <c r="AR1189" s="6">
        <v>10</v>
      </c>
      <c r="AS1189" s="6">
        <v>0.9999996871837189</v>
      </c>
      <c r="AT1189" s="6">
        <v>3</v>
      </c>
      <c r="AU1189" s="6">
        <v>0.89779281101586172</v>
      </c>
      <c r="AV1189" s="6">
        <v>3</v>
      </c>
      <c r="AW1189" s="6">
        <v>0.96666577218690586</v>
      </c>
    </row>
    <row r="1190" spans="1:49" ht="15.75" hidden="1" customHeight="1" x14ac:dyDescent="0.25">
      <c r="A1190" s="6" t="s">
        <v>716</v>
      </c>
      <c r="B1190" s="6" t="s">
        <v>792</v>
      </c>
      <c r="C1190" s="6" t="s">
        <v>792</v>
      </c>
      <c r="D1190" s="7">
        <f>IF(COUNTIF(Recovered!$A$2:$A$808,A1190)&gt;0,VLOOKUP($B1190,Recovered!$B$2:$C$808,2,FALSE),0)</f>
        <v>0</v>
      </c>
      <c r="E1190" s="8">
        <f>IF(COUNTIF(Recovered!$A$2:$A$808,A1190)&gt;0,1,0)</f>
        <v>0</v>
      </c>
      <c r="F1190" s="6">
        <v>3</v>
      </c>
      <c r="G1190" s="6">
        <v>0.83702316721897319</v>
      </c>
      <c r="H1190" s="6">
        <v>3</v>
      </c>
      <c r="I1190" s="6">
        <v>0.62856192975417691</v>
      </c>
      <c r="J1190" s="6">
        <v>2</v>
      </c>
      <c r="K1190" s="6">
        <v>0.950845224447598</v>
      </c>
      <c r="L1190" s="6">
        <v>2</v>
      </c>
      <c r="M1190" s="6">
        <v>0.95069662560771517</v>
      </c>
      <c r="N1190" s="6">
        <v>20</v>
      </c>
      <c r="O1190" s="6">
        <v>0.83230436644875561</v>
      </c>
      <c r="P1190" s="6">
        <v>3</v>
      </c>
      <c r="Q1190" s="6">
        <v>0.95982485199890011</v>
      </c>
      <c r="R1190" s="6">
        <v>3</v>
      </c>
      <c r="S1190" s="6">
        <v>0.96439598104026092</v>
      </c>
      <c r="T1190" s="6">
        <v>20</v>
      </c>
      <c r="U1190" s="6">
        <v>0.76638366997223073</v>
      </c>
      <c r="V1190" s="6">
        <v>3</v>
      </c>
      <c r="W1190" s="6">
        <v>0.94569343871896738</v>
      </c>
      <c r="X1190" s="6">
        <v>3</v>
      </c>
      <c r="Y1190" s="6">
        <v>0.78346620616909601</v>
      </c>
      <c r="Z1190" s="6">
        <v>20</v>
      </c>
      <c r="AA1190" s="6">
        <v>0.92793207863557092</v>
      </c>
      <c r="AB1190" s="6">
        <v>3</v>
      </c>
      <c r="AC1190" s="6">
        <v>0.92353507828330594</v>
      </c>
      <c r="AD1190" s="6">
        <v>3</v>
      </c>
      <c r="AE1190" s="6">
        <v>0.93232893687765217</v>
      </c>
      <c r="AF1190" s="6">
        <v>20</v>
      </c>
      <c r="AG1190" s="6">
        <v>0.82103195355569558</v>
      </c>
      <c r="AH1190" s="6">
        <v>3</v>
      </c>
      <c r="AI1190" s="6">
        <v>0.88796325175949076</v>
      </c>
      <c r="AJ1190" s="6">
        <v>3</v>
      </c>
      <c r="AK1190" s="6">
        <v>0.88645600717088557</v>
      </c>
      <c r="AL1190" s="6">
        <v>10</v>
      </c>
      <c r="AM1190" s="6">
        <v>0.99844884848102677</v>
      </c>
      <c r="AN1190" s="6">
        <v>2</v>
      </c>
      <c r="AO1190" s="6">
        <v>0.99070677344217817</v>
      </c>
      <c r="AP1190" s="6">
        <v>2</v>
      </c>
      <c r="AQ1190" s="6">
        <v>0.91432747495569522</v>
      </c>
      <c r="AR1190" s="6">
        <v>10</v>
      </c>
      <c r="AS1190" s="6">
        <v>0.99999956798009337</v>
      </c>
      <c r="AT1190" s="6">
        <v>3</v>
      </c>
      <c r="AU1190" s="6">
        <v>0.90671687777020948</v>
      </c>
      <c r="AV1190" s="6">
        <v>3</v>
      </c>
      <c r="AW1190" s="6">
        <v>0.97854415301599895</v>
      </c>
    </row>
    <row r="1191" spans="1:49" ht="15.75" customHeight="1" x14ac:dyDescent="0.25">
      <c r="A1191" s="6" t="s">
        <v>428</v>
      </c>
      <c r="B1191" s="6" t="s">
        <v>792</v>
      </c>
      <c r="C1191" s="6" t="s">
        <v>792</v>
      </c>
      <c r="D1191" s="7">
        <f>IF(COUNTIF(Recovered!$A$2:$A$808,A1191)&gt;0,VLOOKUP($B1191,Recovered!$B$2:$C$808,2,FALSE),0)</f>
        <v>23467</v>
      </c>
      <c r="E1191" s="8">
        <f>IF(COUNTIF(Recovered!$A$2:$A$808,A1191)&gt;0,1,0)</f>
        <v>1</v>
      </c>
      <c r="F1191" s="6">
        <v>3</v>
      </c>
      <c r="G1191" s="6">
        <v>0.6774045986122097</v>
      </c>
      <c r="H1191" s="6">
        <v>3</v>
      </c>
      <c r="I1191" s="6">
        <v>0.69676732324589008</v>
      </c>
      <c r="J1191" s="6">
        <v>2</v>
      </c>
      <c r="K1191" s="6">
        <v>0.87798383208354769</v>
      </c>
      <c r="L1191" s="6">
        <v>2</v>
      </c>
      <c r="M1191" s="6">
        <v>0.98338864376659774</v>
      </c>
      <c r="N1191" s="6">
        <v>20</v>
      </c>
      <c r="O1191" s="6">
        <v>0.78781754327656217</v>
      </c>
      <c r="P1191" s="6">
        <v>3</v>
      </c>
      <c r="Q1191" s="6">
        <v>0.94969219989258102</v>
      </c>
      <c r="R1191" s="6">
        <v>3</v>
      </c>
      <c r="S1191" s="6">
        <v>0.9424648893810208</v>
      </c>
      <c r="T1191" s="6">
        <v>25</v>
      </c>
      <c r="U1191" s="6">
        <v>0.7845799499653533</v>
      </c>
      <c r="V1191" s="6">
        <v>3</v>
      </c>
      <c r="W1191" s="6">
        <v>0.96843256969730507</v>
      </c>
      <c r="X1191" s="6">
        <v>3</v>
      </c>
      <c r="Y1191" s="6">
        <v>0.7500152569940175</v>
      </c>
      <c r="Z1191" s="6">
        <v>20</v>
      </c>
      <c r="AA1191" s="6">
        <v>0.73653152514269826</v>
      </c>
      <c r="AB1191" s="6">
        <v>3</v>
      </c>
      <c r="AC1191" s="6">
        <v>0.93968236349355783</v>
      </c>
      <c r="AD1191" s="6">
        <v>3</v>
      </c>
      <c r="AE1191" s="6">
        <v>0.88348729290735983</v>
      </c>
      <c r="AF1191" s="6">
        <v>15</v>
      </c>
      <c r="AG1191" s="6">
        <v>0.93166736733713917</v>
      </c>
      <c r="AH1191" s="6">
        <v>3</v>
      </c>
      <c r="AI1191" s="6">
        <v>0.93130080972335105</v>
      </c>
      <c r="AJ1191" s="6">
        <v>3</v>
      </c>
      <c r="AK1191" s="6">
        <v>0.9186074334243578</v>
      </c>
      <c r="AL1191" s="6">
        <v>10</v>
      </c>
      <c r="AM1191" s="6">
        <v>0.99446621341911168</v>
      </c>
      <c r="AN1191" s="6">
        <v>2</v>
      </c>
      <c r="AO1191" s="6">
        <v>0.98262354755182968</v>
      </c>
      <c r="AP1191" s="6">
        <v>2</v>
      </c>
      <c r="AQ1191" s="6">
        <v>0.88070368412616162</v>
      </c>
      <c r="AR1191" s="6">
        <v>10</v>
      </c>
      <c r="AS1191" s="6">
        <v>0.9999993295729247</v>
      </c>
      <c r="AT1191" s="6">
        <v>3</v>
      </c>
      <c r="AU1191" s="6">
        <v>0.81406301660451186</v>
      </c>
      <c r="AV1191" s="6">
        <v>3</v>
      </c>
      <c r="AW1191" s="6">
        <v>0.94783107076629924</v>
      </c>
    </row>
    <row r="1192" spans="1:49" ht="15.75" hidden="1" customHeight="1" x14ac:dyDescent="0.25">
      <c r="A1192" s="6" t="s">
        <v>716</v>
      </c>
      <c r="B1192" s="6" t="s">
        <v>793</v>
      </c>
      <c r="C1192" s="6" t="s">
        <v>793</v>
      </c>
      <c r="D1192" s="7">
        <f>IF(COUNTIF(Recovered!$A$2:$A$808,A1192)&gt;0,VLOOKUP($B1192,Recovered!$B$2:$C$808,2,FALSE),0)</f>
        <v>0</v>
      </c>
      <c r="E1192" s="8">
        <f>IF(COUNTIF(Recovered!$A$2:$A$808,A1192)&gt;0,1,0)</f>
        <v>0</v>
      </c>
      <c r="F1192" s="6">
        <v>3</v>
      </c>
      <c r="G1192" s="6">
        <v>0.8190221912113419</v>
      </c>
      <c r="H1192" s="6">
        <v>3</v>
      </c>
      <c r="I1192" s="6">
        <v>0.57930459437674697</v>
      </c>
      <c r="J1192" s="6">
        <v>2</v>
      </c>
      <c r="K1192" s="6">
        <v>0.96200176846203167</v>
      </c>
      <c r="L1192" s="6">
        <v>2</v>
      </c>
      <c r="M1192" s="6">
        <v>0.96546898198940856</v>
      </c>
      <c r="N1192" s="6">
        <v>20</v>
      </c>
      <c r="O1192" s="6">
        <v>0.74065701395469719</v>
      </c>
      <c r="P1192" s="6">
        <v>4</v>
      </c>
      <c r="Q1192" s="6">
        <v>0.62206968422627773</v>
      </c>
      <c r="R1192" s="6">
        <v>3</v>
      </c>
      <c r="S1192" s="6">
        <v>0.53091105843965414</v>
      </c>
      <c r="T1192" s="6">
        <v>20</v>
      </c>
      <c r="U1192" s="6">
        <v>0.53685827458757307</v>
      </c>
      <c r="V1192" s="6">
        <v>4</v>
      </c>
      <c r="W1192" s="6">
        <v>0.84964070403192216</v>
      </c>
      <c r="X1192" s="6">
        <v>3</v>
      </c>
      <c r="Y1192" s="6">
        <v>0.87774920470057372</v>
      </c>
      <c r="Z1192" s="6">
        <v>20</v>
      </c>
      <c r="AA1192" s="6">
        <v>0.86568147487649849</v>
      </c>
      <c r="AB1192" s="6">
        <v>3</v>
      </c>
      <c r="AC1192" s="6">
        <v>0.97242235236856089</v>
      </c>
      <c r="AD1192" s="6">
        <v>3</v>
      </c>
      <c r="AE1192" s="6">
        <v>0.94381248909531235</v>
      </c>
      <c r="AF1192" s="6">
        <v>20</v>
      </c>
      <c r="AG1192" s="6">
        <v>0.86535320146441252</v>
      </c>
      <c r="AH1192" s="6">
        <v>3</v>
      </c>
      <c r="AI1192" s="6">
        <v>0.97697676324908245</v>
      </c>
      <c r="AJ1192" s="6">
        <v>3</v>
      </c>
      <c r="AK1192" s="6">
        <v>0.81225737074158788</v>
      </c>
      <c r="AL1192" s="6">
        <v>10</v>
      </c>
      <c r="AM1192" s="6">
        <v>0.99851635439196029</v>
      </c>
      <c r="AN1192" s="6">
        <v>2</v>
      </c>
      <c r="AO1192" s="6">
        <v>0.97926828907093211</v>
      </c>
      <c r="AP1192" s="6">
        <v>2</v>
      </c>
      <c r="AQ1192" s="6">
        <v>0.67765873396193776</v>
      </c>
      <c r="AR1192" s="6">
        <v>10</v>
      </c>
      <c r="AS1192" s="6">
        <v>0.9999996871837189</v>
      </c>
      <c r="AT1192" s="6">
        <v>3</v>
      </c>
      <c r="AU1192" s="6">
        <v>0.92012397369615351</v>
      </c>
      <c r="AV1192" s="6">
        <v>3</v>
      </c>
      <c r="AW1192" s="6">
        <v>0.92327333566897429</v>
      </c>
    </row>
    <row r="1193" spans="1:49" ht="15.75" customHeight="1" x14ac:dyDescent="0.25">
      <c r="A1193" s="6" t="s">
        <v>428</v>
      </c>
      <c r="B1193" s="6" t="s">
        <v>793</v>
      </c>
      <c r="C1193" s="6" t="s">
        <v>793</v>
      </c>
      <c r="D1193" s="7">
        <f>IF(COUNTIF(Recovered!$A$2:$A$808,A1193)&gt;0,VLOOKUP($B1193,Recovered!$B$2:$C$808,2,FALSE),0)</f>
        <v>23467</v>
      </c>
      <c r="E1193" s="8">
        <f>IF(COUNTIF(Recovered!$A$2:$A$808,A1193)&gt;0,1,0)</f>
        <v>1</v>
      </c>
      <c r="F1193" s="6">
        <v>3</v>
      </c>
      <c r="G1193" s="6">
        <v>0.67544104600130561</v>
      </c>
      <c r="H1193" s="6">
        <v>3</v>
      </c>
      <c r="I1193" s="6">
        <v>0.53733754850616011</v>
      </c>
      <c r="J1193" s="6">
        <v>2</v>
      </c>
      <c r="K1193" s="6">
        <v>0.92139295728788284</v>
      </c>
      <c r="L1193" s="6">
        <v>2</v>
      </c>
      <c r="M1193" s="6">
        <v>0.95077195513770485</v>
      </c>
      <c r="N1193" s="6">
        <v>20</v>
      </c>
      <c r="O1193" s="6">
        <v>0.71303508657214365</v>
      </c>
      <c r="P1193" s="6">
        <v>4</v>
      </c>
      <c r="Q1193" s="6">
        <v>0.53091444035386781</v>
      </c>
      <c r="R1193" s="6">
        <v>3</v>
      </c>
      <c r="S1193" s="6">
        <v>0.9142733885993688</v>
      </c>
      <c r="T1193" s="6">
        <v>25</v>
      </c>
      <c r="U1193" s="6">
        <v>0.77881540908744884</v>
      </c>
      <c r="V1193" s="6">
        <v>4</v>
      </c>
      <c r="W1193" s="6">
        <v>0.7301139216211906</v>
      </c>
      <c r="X1193" s="6">
        <v>3</v>
      </c>
      <c r="Y1193" s="6">
        <v>0.98159217430905821</v>
      </c>
      <c r="Z1193" s="6">
        <v>20</v>
      </c>
      <c r="AA1193" s="6">
        <v>0.61569155700379286</v>
      </c>
      <c r="AB1193" s="6">
        <v>3</v>
      </c>
      <c r="AC1193" s="6">
        <v>0.99082062705266682</v>
      </c>
      <c r="AD1193" s="6">
        <v>3</v>
      </c>
      <c r="AE1193" s="6">
        <v>0.77451098181033406</v>
      </c>
      <c r="AF1193" s="6">
        <v>15</v>
      </c>
      <c r="AG1193" s="6">
        <v>0.92703142899966551</v>
      </c>
      <c r="AH1193" s="6">
        <v>3</v>
      </c>
      <c r="AI1193" s="6">
        <v>0.92388853290655693</v>
      </c>
      <c r="AJ1193" s="6">
        <v>2</v>
      </c>
      <c r="AK1193" s="6">
        <v>0.75285927081240211</v>
      </c>
      <c r="AL1193" s="6">
        <v>10</v>
      </c>
      <c r="AM1193" s="6">
        <v>0.99489719427335643</v>
      </c>
      <c r="AN1193" s="6">
        <v>2</v>
      </c>
      <c r="AO1193" s="6">
        <v>0.99071683610197914</v>
      </c>
      <c r="AP1193" s="6">
        <v>2</v>
      </c>
      <c r="AQ1193" s="6">
        <v>0.72959608951646215</v>
      </c>
      <c r="AR1193" s="6">
        <v>10</v>
      </c>
      <c r="AS1193" s="6">
        <v>0.9999996871837189</v>
      </c>
      <c r="AT1193" s="6">
        <v>3</v>
      </c>
      <c r="AU1193" s="6">
        <v>0.86281211765133747</v>
      </c>
      <c r="AV1193" s="6">
        <v>3</v>
      </c>
      <c r="AW1193" s="6">
        <v>0.82779966860482701</v>
      </c>
    </row>
    <row r="1194" spans="1:49" ht="15.75" hidden="1" customHeight="1" x14ac:dyDescent="0.25">
      <c r="A1194" s="6" t="s">
        <v>716</v>
      </c>
      <c r="B1194" s="6" t="s">
        <v>794</v>
      </c>
      <c r="C1194" s="6" t="s">
        <v>794</v>
      </c>
      <c r="D1194" s="7">
        <f>IF(COUNTIF(Recovered!$A$2:$A$808,A1194)&gt;0,VLOOKUP($B1194,Recovered!$B$2:$C$808,2,FALSE),0)</f>
        <v>0</v>
      </c>
      <c r="E1194" s="8">
        <f>IF(COUNTIF(Recovered!$A$2:$A$808,A1194)&gt;0,1,0)</f>
        <v>0</v>
      </c>
      <c r="F1194" s="6">
        <v>3</v>
      </c>
      <c r="G1194" s="6">
        <v>0.74240727370716464</v>
      </c>
      <c r="H1194" s="6">
        <v>2</v>
      </c>
      <c r="I1194" s="6">
        <v>0.48623895449451521</v>
      </c>
      <c r="J1194" s="6">
        <v>2</v>
      </c>
      <c r="K1194" s="6">
        <v>0.90611247686011154</v>
      </c>
      <c r="L1194" s="6">
        <v>2</v>
      </c>
      <c r="M1194" s="6">
        <v>0.97192796242467305</v>
      </c>
      <c r="N1194" s="6">
        <v>20</v>
      </c>
      <c r="O1194" s="6">
        <v>0.7138801913158126</v>
      </c>
      <c r="P1194" s="6">
        <v>3</v>
      </c>
      <c r="Q1194" s="6">
        <v>0.72819925231433735</v>
      </c>
      <c r="R1194" s="6">
        <v>3</v>
      </c>
      <c r="S1194" s="6">
        <v>0.87748560353905403</v>
      </c>
      <c r="T1194" s="6">
        <v>20</v>
      </c>
      <c r="U1194" s="6">
        <v>0.62549002277609278</v>
      </c>
      <c r="V1194" s="6">
        <v>4</v>
      </c>
      <c r="W1194" s="6">
        <v>0.52962596923339289</v>
      </c>
      <c r="X1194" s="6">
        <v>3</v>
      </c>
      <c r="Y1194" s="6">
        <v>0.79757353633783412</v>
      </c>
      <c r="Z1194" s="6">
        <v>20</v>
      </c>
      <c r="AA1194" s="6">
        <v>0.76931607739731522</v>
      </c>
      <c r="AB1194" s="6">
        <v>3</v>
      </c>
      <c r="AC1194" s="6">
        <v>0.96729967478763856</v>
      </c>
      <c r="AD1194" s="6">
        <v>3</v>
      </c>
      <c r="AE1194" s="6">
        <v>0.84797345224088339</v>
      </c>
      <c r="AF1194" s="6">
        <v>20</v>
      </c>
      <c r="AG1194" s="6">
        <v>0.91378548883686028</v>
      </c>
      <c r="AH1194" s="6">
        <v>3</v>
      </c>
      <c r="AI1194" s="6">
        <v>0.88577973090723883</v>
      </c>
      <c r="AJ1194" s="6">
        <v>3</v>
      </c>
      <c r="AK1194" s="6">
        <v>0.68492543545173468</v>
      </c>
      <c r="AL1194" s="6">
        <v>10</v>
      </c>
      <c r="AM1194" s="6">
        <v>0.99826741615928882</v>
      </c>
      <c r="AN1194" s="6">
        <v>2</v>
      </c>
      <c r="AO1194" s="6">
        <v>0.98303681584318214</v>
      </c>
      <c r="AP1194" s="6">
        <v>2</v>
      </c>
      <c r="AQ1194" s="6">
        <v>0.86610664616955413</v>
      </c>
      <c r="AR1194" s="6">
        <v>10</v>
      </c>
      <c r="AS1194" s="6">
        <v>0.99999944877650193</v>
      </c>
      <c r="AT1194" s="6">
        <v>3</v>
      </c>
      <c r="AU1194" s="6">
        <v>0.86496077491286827</v>
      </c>
      <c r="AV1194" s="6">
        <v>3</v>
      </c>
      <c r="AW1194" s="6">
        <v>0.77209709202005028</v>
      </c>
    </row>
    <row r="1195" spans="1:49" ht="15.75" customHeight="1" x14ac:dyDescent="0.25">
      <c r="A1195" s="6" t="s">
        <v>428</v>
      </c>
      <c r="B1195" s="6" t="s">
        <v>794</v>
      </c>
      <c r="C1195" s="6" t="s">
        <v>794</v>
      </c>
      <c r="D1195" s="7">
        <f>IF(COUNTIF(Recovered!$A$2:$A$808,A1195)&gt;0,VLOOKUP($B1195,Recovered!$B$2:$C$808,2,FALSE),0)</f>
        <v>23467</v>
      </c>
      <c r="E1195" s="8">
        <f>IF(COUNTIF(Recovered!$A$2:$A$808,A1195)&gt;0,1,0)</f>
        <v>1</v>
      </c>
      <c r="F1195" s="6">
        <v>3</v>
      </c>
      <c r="G1195" s="6">
        <v>0.74577485297083101</v>
      </c>
      <c r="H1195" s="6">
        <v>3</v>
      </c>
      <c r="I1195" s="6">
        <v>0.55482718061819347</v>
      </c>
      <c r="J1195" s="6">
        <v>2</v>
      </c>
      <c r="K1195" s="6">
        <v>0.91187177169929079</v>
      </c>
      <c r="L1195" s="6">
        <v>2</v>
      </c>
      <c r="M1195" s="6">
        <v>0.96962805739834945</v>
      </c>
      <c r="N1195" s="6">
        <v>20</v>
      </c>
      <c r="O1195" s="6">
        <v>0.46557477566952249</v>
      </c>
      <c r="P1195" s="6">
        <v>4</v>
      </c>
      <c r="Q1195" s="6">
        <v>0.98628593153902155</v>
      </c>
      <c r="R1195" s="6">
        <v>4</v>
      </c>
      <c r="S1195" s="6">
        <v>0.65105734050473896</v>
      </c>
      <c r="T1195" s="6">
        <v>25</v>
      </c>
      <c r="U1195" s="6">
        <v>0.6866887611171979</v>
      </c>
      <c r="V1195" s="6">
        <v>4</v>
      </c>
      <c r="W1195" s="6">
        <v>0.73098014574848369</v>
      </c>
      <c r="X1195" s="6">
        <v>3</v>
      </c>
      <c r="Y1195" s="6">
        <v>0.7980530779679269</v>
      </c>
      <c r="Z1195" s="6">
        <v>20</v>
      </c>
      <c r="AA1195" s="6">
        <v>0.50607090047230952</v>
      </c>
      <c r="AB1195" s="6">
        <v>3</v>
      </c>
      <c r="AC1195" s="6">
        <v>0.9857596389318285</v>
      </c>
      <c r="AD1195" s="6">
        <v>3</v>
      </c>
      <c r="AE1195" s="6">
        <v>0.93468606072991711</v>
      </c>
      <c r="AF1195" s="6">
        <v>15</v>
      </c>
      <c r="AG1195" s="6">
        <v>0.92700490237485622</v>
      </c>
      <c r="AH1195" s="6">
        <v>3</v>
      </c>
      <c r="AI1195" s="6">
        <v>0.99306817867884856</v>
      </c>
      <c r="AJ1195" s="6">
        <v>3</v>
      </c>
      <c r="AK1195" s="6">
        <v>0.92163317731290639</v>
      </c>
      <c r="AL1195" s="6">
        <v>10</v>
      </c>
      <c r="AM1195" s="6">
        <v>0.99368330473297817</v>
      </c>
      <c r="AN1195" s="6">
        <v>2</v>
      </c>
      <c r="AO1195" s="6">
        <v>0.9873473000742029</v>
      </c>
      <c r="AP1195" s="6">
        <v>2</v>
      </c>
      <c r="AQ1195" s="6">
        <v>0.9726020697071126</v>
      </c>
      <c r="AR1195" s="6">
        <v>10</v>
      </c>
      <c r="AS1195" s="6">
        <v>0.9999996871837189</v>
      </c>
      <c r="AT1195" s="6">
        <v>3</v>
      </c>
      <c r="AU1195" s="6">
        <v>0.8833353779608476</v>
      </c>
      <c r="AV1195" s="6">
        <v>3</v>
      </c>
      <c r="AW1195" s="6">
        <v>0.87397630908854218</v>
      </c>
    </row>
    <row r="1196" spans="1:49" ht="15.75" hidden="1" customHeight="1" x14ac:dyDescent="0.25">
      <c r="A1196" s="6" t="s">
        <v>716</v>
      </c>
      <c r="B1196" s="6" t="s">
        <v>795</v>
      </c>
      <c r="C1196" s="6" t="s">
        <v>795</v>
      </c>
      <c r="D1196" s="7">
        <f>IF(COUNTIF(Recovered!$A$2:$A$808,A1196)&gt;0,VLOOKUP($B1196,Recovered!$B$2:$C$808,2,FALSE),0)</f>
        <v>0</v>
      </c>
      <c r="E1196" s="8">
        <f>IF(COUNTIF(Recovered!$A$2:$A$808,A1196)&gt;0,1,0)</f>
        <v>0</v>
      </c>
      <c r="F1196" s="6">
        <v>3</v>
      </c>
      <c r="G1196" s="6">
        <v>0.83246650680744372</v>
      </c>
      <c r="H1196" s="6">
        <v>2</v>
      </c>
      <c r="I1196" s="6">
        <v>0.42999695573742369</v>
      </c>
      <c r="J1196" s="6">
        <v>2</v>
      </c>
      <c r="K1196" s="6">
        <v>0.91377105114019475</v>
      </c>
      <c r="L1196" s="6">
        <v>2</v>
      </c>
      <c r="M1196" s="6">
        <v>0.66727756513227277</v>
      </c>
      <c r="N1196" s="6">
        <v>20</v>
      </c>
      <c r="O1196" s="6">
        <v>0.59311765100017211</v>
      </c>
      <c r="P1196" s="6">
        <v>4</v>
      </c>
      <c r="Q1196" s="6">
        <v>0.79740038596950868</v>
      </c>
      <c r="R1196" s="6">
        <v>3</v>
      </c>
      <c r="S1196" s="6">
        <v>0.5616640408046305</v>
      </c>
      <c r="T1196" s="6">
        <v>20</v>
      </c>
      <c r="U1196" s="6">
        <v>0.46768109325902579</v>
      </c>
      <c r="V1196" s="6">
        <v>3</v>
      </c>
      <c r="W1196" s="6">
        <v>0.97220213823062562</v>
      </c>
      <c r="X1196" s="6">
        <v>3</v>
      </c>
      <c r="Y1196" s="6">
        <v>0.85043841509765683</v>
      </c>
      <c r="Z1196" s="6">
        <v>20</v>
      </c>
      <c r="AA1196" s="6">
        <v>0.63683959392186296</v>
      </c>
      <c r="AB1196" s="6">
        <v>3</v>
      </c>
      <c r="AC1196" s="6">
        <v>0.87484811548021568</v>
      </c>
      <c r="AD1196" s="6">
        <v>3</v>
      </c>
      <c r="AE1196" s="6">
        <v>0.75059281099870834</v>
      </c>
      <c r="AF1196" s="6">
        <v>20</v>
      </c>
      <c r="AG1196" s="6">
        <v>0.89848007037556588</v>
      </c>
      <c r="AH1196" s="6">
        <v>3</v>
      </c>
      <c r="AI1196" s="6">
        <v>0.71522322658499105</v>
      </c>
      <c r="AJ1196" s="6">
        <v>3</v>
      </c>
      <c r="AK1196" s="6">
        <v>0.68450721073459186</v>
      </c>
      <c r="AL1196" s="6">
        <v>10</v>
      </c>
      <c r="AM1196" s="6">
        <v>0.99814127976397393</v>
      </c>
      <c r="AN1196" s="6">
        <v>2</v>
      </c>
      <c r="AO1196" s="6">
        <v>0.97299081764396433</v>
      </c>
      <c r="AP1196" s="6">
        <v>2</v>
      </c>
      <c r="AQ1196" s="6">
        <v>0.86602967003171283</v>
      </c>
      <c r="AR1196" s="6">
        <v>10</v>
      </c>
      <c r="AS1196" s="6">
        <v>0.99999956798009337</v>
      </c>
      <c r="AT1196" s="6">
        <v>3</v>
      </c>
      <c r="AU1196" s="6">
        <v>0.78131550112970583</v>
      </c>
      <c r="AV1196" s="6">
        <v>3</v>
      </c>
      <c r="AW1196" s="6">
        <v>0.73999573227240845</v>
      </c>
    </row>
    <row r="1197" spans="1:49" ht="15.75" customHeight="1" x14ac:dyDescent="0.25">
      <c r="A1197" s="6" t="s">
        <v>428</v>
      </c>
      <c r="B1197" s="6" t="s">
        <v>795</v>
      </c>
      <c r="C1197" s="6" t="s">
        <v>795</v>
      </c>
      <c r="D1197" s="7">
        <f>IF(COUNTIF(Recovered!$A$2:$A$808,A1197)&gt;0,VLOOKUP($B1197,Recovered!$B$2:$C$808,2,FALSE),0)</f>
        <v>23076</v>
      </c>
      <c r="E1197" s="8">
        <f>IF(COUNTIF(Recovered!$A$2:$A$808,A1197)&gt;0,1,0)</f>
        <v>1</v>
      </c>
      <c r="F1197" s="6">
        <v>3</v>
      </c>
      <c r="G1197" s="6">
        <v>0.90673402394848479</v>
      </c>
      <c r="H1197" s="6">
        <v>2</v>
      </c>
      <c r="I1197" s="6">
        <v>0.52807575509964544</v>
      </c>
      <c r="J1197" s="6">
        <v>2</v>
      </c>
      <c r="K1197" s="6">
        <v>0.95245049031893836</v>
      </c>
      <c r="L1197" s="6">
        <v>2</v>
      </c>
      <c r="M1197" s="6">
        <v>0.58088112917962298</v>
      </c>
      <c r="N1197" s="6">
        <v>20</v>
      </c>
      <c r="O1197" s="6">
        <v>0.63742494003701078</v>
      </c>
      <c r="P1197" s="6">
        <v>4</v>
      </c>
      <c r="Q1197" s="6">
        <v>0.99052276278707085</v>
      </c>
      <c r="R1197" s="6">
        <v>4</v>
      </c>
      <c r="S1197" s="6">
        <v>0.62220449511171072</v>
      </c>
      <c r="T1197" s="6">
        <v>25</v>
      </c>
      <c r="U1197" s="6">
        <v>0.78954656236164544</v>
      </c>
      <c r="V1197" s="6">
        <v>3</v>
      </c>
      <c r="W1197" s="6">
        <v>0.8670010943294737</v>
      </c>
      <c r="X1197" s="6">
        <v>3</v>
      </c>
      <c r="Y1197" s="6">
        <v>0.95461236063253652</v>
      </c>
      <c r="Z1197" s="6">
        <v>25</v>
      </c>
      <c r="AA1197" s="6">
        <v>0.48108943048223951</v>
      </c>
      <c r="AB1197" s="6">
        <v>4</v>
      </c>
      <c r="AC1197" s="6">
        <v>0.96144331062484933</v>
      </c>
      <c r="AD1197" s="6">
        <v>4</v>
      </c>
      <c r="AE1197" s="6">
        <v>0.65059223509817898</v>
      </c>
      <c r="AF1197" s="6">
        <v>15</v>
      </c>
      <c r="AG1197" s="6">
        <v>0.91187078140708444</v>
      </c>
      <c r="AH1197" s="6">
        <v>3</v>
      </c>
      <c r="AI1197" s="6">
        <v>0.77728632177478707</v>
      </c>
      <c r="AJ1197" s="6">
        <v>3</v>
      </c>
      <c r="AK1197" s="6">
        <v>0.93887970281408373</v>
      </c>
      <c r="AL1197" s="6">
        <v>10</v>
      </c>
      <c r="AM1197" s="6">
        <v>0.86659590071120141</v>
      </c>
      <c r="AN1197" s="6">
        <v>2</v>
      </c>
      <c r="AO1197" s="6">
        <v>0.9873389382653267</v>
      </c>
      <c r="AP1197" s="6">
        <v>2</v>
      </c>
      <c r="AQ1197" s="6">
        <v>0.98123508401978543</v>
      </c>
      <c r="AR1197" s="6">
        <v>5</v>
      </c>
      <c r="AS1197" s="6">
        <v>0.99999825674121945</v>
      </c>
      <c r="AT1197" s="6">
        <v>3</v>
      </c>
      <c r="AU1197" s="6">
        <v>0.83176483363126519</v>
      </c>
      <c r="AV1197" s="6">
        <v>3</v>
      </c>
      <c r="AW1197" s="6">
        <v>0.81019636886475266</v>
      </c>
    </row>
    <row r="1198" spans="1:49" ht="15.75" hidden="1" customHeight="1" x14ac:dyDescent="0.25">
      <c r="A1198" s="6" t="s">
        <v>716</v>
      </c>
      <c r="B1198" s="6" t="s">
        <v>796</v>
      </c>
      <c r="C1198" s="6" t="s">
        <v>796</v>
      </c>
      <c r="D1198" s="7">
        <f>IF(COUNTIF(Recovered!$A$2:$A$808,A1198)&gt;0,VLOOKUP($B1198,Recovered!$B$2:$C$808,2,FALSE),0)</f>
        <v>0</v>
      </c>
      <c r="E1198" s="8">
        <f>IF(COUNTIF(Recovered!$A$2:$A$808,A1198)&gt;0,1,0)</f>
        <v>0</v>
      </c>
      <c r="F1198" s="6">
        <v>3</v>
      </c>
      <c r="G1198" s="6">
        <v>0.87282250496968528</v>
      </c>
      <c r="H1198" s="6">
        <v>3</v>
      </c>
      <c r="I1198" s="6">
        <v>0.51198374627662335</v>
      </c>
      <c r="J1198" s="6">
        <v>2</v>
      </c>
      <c r="K1198" s="6">
        <v>0.95888130625651624</v>
      </c>
      <c r="L1198" s="6">
        <v>2</v>
      </c>
      <c r="M1198" s="6">
        <v>0.95753253441814712</v>
      </c>
      <c r="N1198" s="6">
        <v>20</v>
      </c>
      <c r="O1198" s="6">
        <v>0.83059109417636812</v>
      </c>
      <c r="P1198" s="6">
        <v>4</v>
      </c>
      <c r="Q1198" s="6">
        <v>0.59221282915389395</v>
      </c>
      <c r="R1198" s="6">
        <v>4</v>
      </c>
      <c r="S1198" s="6">
        <v>0.62206886931552519</v>
      </c>
      <c r="T1198" s="6">
        <v>20</v>
      </c>
      <c r="U1198" s="6">
        <v>0.80639886431948227</v>
      </c>
      <c r="V1198" s="6">
        <v>3</v>
      </c>
      <c r="W1198" s="6">
        <v>0.93962058328850762</v>
      </c>
      <c r="X1198" s="6">
        <v>3</v>
      </c>
      <c r="Y1198" s="6">
        <v>0.79731982070473606</v>
      </c>
      <c r="Z1198" s="6">
        <v>20</v>
      </c>
      <c r="AA1198" s="6">
        <v>0.84754293520661683</v>
      </c>
      <c r="AB1198" s="6">
        <v>3</v>
      </c>
      <c r="AC1198" s="6">
        <v>0.9835909987635888</v>
      </c>
      <c r="AD1198" s="6">
        <v>3</v>
      </c>
      <c r="AE1198" s="6">
        <v>0.92288449791181515</v>
      </c>
      <c r="AF1198" s="6">
        <v>20</v>
      </c>
      <c r="AG1198" s="6">
        <v>0.93956680564341954</v>
      </c>
      <c r="AH1198" s="6">
        <v>3</v>
      </c>
      <c r="AI1198" s="6">
        <v>0.93407928198828682</v>
      </c>
      <c r="AJ1198" s="6">
        <v>3</v>
      </c>
      <c r="AK1198" s="6">
        <v>0.92400028028662096</v>
      </c>
      <c r="AL1198" s="6">
        <v>10</v>
      </c>
      <c r="AM1198" s="6">
        <v>0.99734487639239522</v>
      </c>
      <c r="AN1198" s="6">
        <v>2</v>
      </c>
      <c r="AO1198" s="6">
        <v>0.9923833563654485</v>
      </c>
      <c r="AP1198" s="6">
        <v>2</v>
      </c>
      <c r="AQ1198" s="6">
        <v>0.92385445128721733</v>
      </c>
      <c r="AR1198" s="6">
        <v>10</v>
      </c>
      <c r="AS1198" s="6">
        <v>0.99999956798009337</v>
      </c>
      <c r="AT1198" s="6">
        <v>3</v>
      </c>
      <c r="AU1198" s="6">
        <v>0.91275235347997741</v>
      </c>
      <c r="AV1198" s="6">
        <v>3</v>
      </c>
      <c r="AW1198" s="6">
        <v>0.97034210703445178</v>
      </c>
    </row>
    <row r="1199" spans="1:49" ht="15.75" customHeight="1" x14ac:dyDescent="0.25">
      <c r="A1199" s="6" t="s">
        <v>428</v>
      </c>
      <c r="B1199" s="6" t="s">
        <v>796</v>
      </c>
      <c r="C1199" s="6" t="s">
        <v>796</v>
      </c>
      <c r="D1199" s="7">
        <f>IF(COUNTIF(Recovered!$A$2:$A$808,A1199)&gt;0,VLOOKUP($B1199,Recovered!$B$2:$C$808,2,FALSE),0)</f>
        <v>23076</v>
      </c>
      <c r="E1199" s="8">
        <f>IF(COUNTIF(Recovered!$A$2:$A$808,A1199)&gt;0,1,0)</f>
        <v>1</v>
      </c>
      <c r="F1199" s="6">
        <v>3</v>
      </c>
      <c r="G1199" s="6">
        <v>0.6725047730898196</v>
      </c>
      <c r="H1199" s="6">
        <v>3</v>
      </c>
      <c r="I1199" s="6">
        <v>0.58450268757810198</v>
      </c>
      <c r="J1199" s="6">
        <v>2</v>
      </c>
      <c r="K1199" s="6">
        <v>0.97236463789746119</v>
      </c>
      <c r="L1199" s="6">
        <v>2</v>
      </c>
      <c r="M1199" s="6">
        <v>0.83504235572383967</v>
      </c>
      <c r="N1199" s="6">
        <v>20</v>
      </c>
      <c r="O1199" s="6">
        <v>0.60981640044272312</v>
      </c>
      <c r="P1199" s="6">
        <v>4</v>
      </c>
      <c r="Q1199" s="6">
        <v>0.99194213703531364</v>
      </c>
      <c r="R1199" s="6">
        <v>4</v>
      </c>
      <c r="S1199" s="6">
        <v>0.67886285002971791</v>
      </c>
      <c r="T1199" s="6">
        <v>25</v>
      </c>
      <c r="U1199" s="6">
        <v>0.82012629687870831</v>
      </c>
      <c r="V1199" s="6">
        <v>4</v>
      </c>
      <c r="W1199" s="6">
        <v>0.9881507439741597</v>
      </c>
      <c r="X1199" s="6">
        <v>3</v>
      </c>
      <c r="Y1199" s="6">
        <v>0.89301391582176037</v>
      </c>
      <c r="Z1199" s="6">
        <v>20</v>
      </c>
      <c r="AA1199" s="6">
        <v>0.6615028414311469</v>
      </c>
      <c r="AB1199" s="6">
        <v>3</v>
      </c>
      <c r="AC1199" s="6">
        <v>0.99550630360349301</v>
      </c>
      <c r="AD1199" s="6">
        <v>3</v>
      </c>
      <c r="AE1199" s="6">
        <v>0.95003530872431785</v>
      </c>
      <c r="AF1199" s="6">
        <v>15</v>
      </c>
      <c r="AG1199" s="6">
        <v>0.92568235716756364</v>
      </c>
      <c r="AH1199" s="6">
        <v>3</v>
      </c>
      <c r="AI1199" s="6">
        <v>0.95774734837834108</v>
      </c>
      <c r="AJ1199" s="6">
        <v>3</v>
      </c>
      <c r="AK1199" s="6">
        <v>0.59058465031194163</v>
      </c>
      <c r="AL1199" s="6">
        <v>10</v>
      </c>
      <c r="AM1199" s="6">
        <v>0.99602084121679602</v>
      </c>
      <c r="AN1199" s="6">
        <v>2</v>
      </c>
      <c r="AO1199" s="6">
        <v>0.99603302272577654</v>
      </c>
      <c r="AP1199" s="6">
        <v>2</v>
      </c>
      <c r="AQ1199" s="6">
        <v>0.9398020659772246</v>
      </c>
      <c r="AR1199" s="6">
        <v>10</v>
      </c>
      <c r="AS1199" s="6">
        <v>0.9999996871837189</v>
      </c>
      <c r="AT1199" s="6">
        <v>3</v>
      </c>
      <c r="AU1199" s="6">
        <v>0.957434510127673</v>
      </c>
      <c r="AV1199" s="6">
        <v>3</v>
      </c>
      <c r="AW1199" s="6">
        <v>0.91858641133379004</v>
      </c>
    </row>
    <row r="1200" spans="1:49" ht="15.75" hidden="1" customHeight="1" x14ac:dyDescent="0.25">
      <c r="A1200" s="6" t="s">
        <v>716</v>
      </c>
      <c r="B1200" s="6" t="s">
        <v>797</v>
      </c>
      <c r="C1200" s="6" t="s">
        <v>797</v>
      </c>
      <c r="D1200" s="7">
        <f>IF(COUNTIF(Recovered!$A$2:$A$808,A1200)&gt;0,VLOOKUP($B1200,Recovered!$B$2:$C$808,2,FALSE),0)</f>
        <v>0</v>
      </c>
      <c r="E1200" s="8">
        <f>IF(COUNTIF(Recovered!$A$2:$A$808,A1200)&gt;0,1,0)</f>
        <v>0</v>
      </c>
      <c r="F1200" s="6">
        <v>3</v>
      </c>
      <c r="G1200" s="6">
        <v>0.80902762937802464</v>
      </c>
      <c r="H1200" s="6">
        <v>3</v>
      </c>
      <c r="I1200" s="6">
        <v>0.51525366303428133</v>
      </c>
      <c r="J1200" s="6">
        <v>2</v>
      </c>
      <c r="K1200" s="6">
        <v>0.95623236293598146</v>
      </c>
      <c r="L1200" s="6">
        <v>2</v>
      </c>
      <c r="M1200" s="6">
        <v>0.70086800848315323</v>
      </c>
      <c r="N1200" s="6">
        <v>20</v>
      </c>
      <c r="O1200" s="6">
        <v>0.80579846593947668</v>
      </c>
      <c r="P1200" s="6">
        <v>3</v>
      </c>
      <c r="Q1200" s="6">
        <v>0.56158291429343965</v>
      </c>
      <c r="R1200" s="6">
        <v>3</v>
      </c>
      <c r="S1200" s="6">
        <v>0.90929393157962002</v>
      </c>
      <c r="T1200" s="6">
        <v>20</v>
      </c>
      <c r="U1200" s="6">
        <v>0.58156030876128451</v>
      </c>
      <c r="V1200" s="6">
        <v>4</v>
      </c>
      <c r="W1200" s="6">
        <v>0.91443262317494156</v>
      </c>
      <c r="X1200" s="6">
        <v>3</v>
      </c>
      <c r="Y1200" s="6">
        <v>0.75458845580392908</v>
      </c>
      <c r="Z1200" s="6">
        <v>20</v>
      </c>
      <c r="AA1200" s="6">
        <v>0.86588663106473052</v>
      </c>
      <c r="AB1200" s="6">
        <v>3</v>
      </c>
      <c r="AC1200" s="6">
        <v>0.98841190423050329</v>
      </c>
      <c r="AD1200" s="6">
        <v>3</v>
      </c>
      <c r="AE1200" s="6">
        <v>0.87998739981890672</v>
      </c>
      <c r="AF1200" s="6">
        <v>20</v>
      </c>
      <c r="AG1200" s="6">
        <v>0.78913167783628169</v>
      </c>
      <c r="AH1200" s="6">
        <v>3</v>
      </c>
      <c r="AI1200" s="6">
        <v>0.92802457023509077</v>
      </c>
      <c r="AJ1200" s="6">
        <v>3</v>
      </c>
      <c r="AK1200" s="6">
        <v>0.77326165096793753</v>
      </c>
      <c r="AL1200" s="6">
        <v>10</v>
      </c>
      <c r="AM1200" s="6">
        <v>0.99904349870926834</v>
      </c>
      <c r="AN1200" s="6">
        <v>2</v>
      </c>
      <c r="AO1200" s="6">
        <v>0.98530045289690271</v>
      </c>
      <c r="AP1200" s="6">
        <v>2</v>
      </c>
      <c r="AQ1200" s="6">
        <v>0.83501100882219081</v>
      </c>
      <c r="AR1200" s="6">
        <v>10</v>
      </c>
      <c r="AS1200" s="6">
        <v>0.99999956798009337</v>
      </c>
      <c r="AT1200" s="6">
        <v>3</v>
      </c>
      <c r="AU1200" s="6">
        <v>0.89779550798951691</v>
      </c>
      <c r="AV1200" s="6">
        <v>3</v>
      </c>
      <c r="AW1200" s="6">
        <v>0.90673285426234829</v>
      </c>
    </row>
    <row r="1201" spans="1:49" ht="15.75" customHeight="1" x14ac:dyDescent="0.25">
      <c r="A1201" s="6" t="s">
        <v>428</v>
      </c>
      <c r="B1201" s="6" t="s">
        <v>797</v>
      </c>
      <c r="C1201" s="6" t="s">
        <v>797</v>
      </c>
      <c r="D1201" s="7">
        <f>IF(COUNTIF(Recovered!$A$2:$A$808,A1201)&gt;0,VLOOKUP($B1201,Recovered!$B$2:$C$808,2,FALSE),0)</f>
        <v>23076</v>
      </c>
      <c r="E1201" s="8">
        <f>IF(COUNTIF(Recovered!$A$2:$A$808,A1201)&gt;0,1,0)</f>
        <v>1</v>
      </c>
      <c r="F1201" s="6">
        <v>3</v>
      </c>
      <c r="G1201" s="6">
        <v>0.7812231004096114</v>
      </c>
      <c r="H1201" s="6">
        <v>3</v>
      </c>
      <c r="I1201" s="6">
        <v>0.56823993425042085</v>
      </c>
      <c r="J1201" s="6">
        <v>2</v>
      </c>
      <c r="K1201" s="6">
        <v>0.97530889575593382</v>
      </c>
      <c r="L1201" s="6">
        <v>2</v>
      </c>
      <c r="M1201" s="6">
        <v>0.95877620903649585</v>
      </c>
      <c r="N1201" s="6">
        <v>25</v>
      </c>
      <c r="O1201" s="6">
        <v>0.49791815144165502</v>
      </c>
      <c r="P1201" s="6">
        <v>4</v>
      </c>
      <c r="Q1201" s="6">
        <v>0.99283792835683715</v>
      </c>
      <c r="R1201" s="6">
        <v>4</v>
      </c>
      <c r="S1201" s="6">
        <v>0.70536174097407445</v>
      </c>
      <c r="T1201" s="6">
        <v>25</v>
      </c>
      <c r="U1201" s="6">
        <v>0.46529142000831009</v>
      </c>
      <c r="V1201" s="6">
        <v>4</v>
      </c>
      <c r="W1201" s="6">
        <v>0.93212225687031813</v>
      </c>
      <c r="X1201" s="6">
        <v>4</v>
      </c>
      <c r="Y1201" s="6">
        <v>0.96482881033184231</v>
      </c>
      <c r="Z1201" s="6">
        <v>20</v>
      </c>
      <c r="AA1201" s="6">
        <v>0.86777691302431081</v>
      </c>
      <c r="AB1201" s="6">
        <v>3</v>
      </c>
      <c r="AC1201" s="6">
        <v>0.99529475889350716</v>
      </c>
      <c r="AD1201" s="6">
        <v>3</v>
      </c>
      <c r="AE1201" s="6">
        <v>0.65128211126848867</v>
      </c>
      <c r="AF1201" s="6">
        <v>15</v>
      </c>
      <c r="AG1201" s="6">
        <v>0.87775186428469321</v>
      </c>
      <c r="AH1201" s="6">
        <v>3</v>
      </c>
      <c r="AI1201" s="6">
        <v>0.97001257272164765</v>
      </c>
      <c r="AJ1201" s="6">
        <v>3</v>
      </c>
      <c r="AK1201" s="6">
        <v>0.8927392535933214</v>
      </c>
      <c r="AL1201" s="6">
        <v>10</v>
      </c>
      <c r="AM1201" s="6">
        <v>0.89290516674415954</v>
      </c>
      <c r="AN1201" s="6">
        <v>2</v>
      </c>
      <c r="AO1201" s="6">
        <v>0.99566392951718463</v>
      </c>
      <c r="AP1201" s="6">
        <v>2</v>
      </c>
      <c r="AQ1201" s="6">
        <v>0.83542397375016919</v>
      </c>
      <c r="AR1201" s="6">
        <v>5</v>
      </c>
      <c r="AS1201" s="6">
        <v>0.99999837594471874</v>
      </c>
      <c r="AT1201" s="6">
        <v>3</v>
      </c>
      <c r="AU1201" s="6">
        <v>0.61393992355194971</v>
      </c>
      <c r="AV1201" s="6">
        <v>3</v>
      </c>
      <c r="AW1201" s="6">
        <v>0.90257372713082717</v>
      </c>
    </row>
    <row r="1202" spans="1:49" ht="15.75" hidden="1" customHeight="1" x14ac:dyDescent="0.25">
      <c r="A1202" s="6" t="s">
        <v>716</v>
      </c>
      <c r="B1202" s="6" t="s">
        <v>798</v>
      </c>
      <c r="C1202" s="6" t="s">
        <v>798</v>
      </c>
      <c r="D1202" s="7">
        <f>IF(COUNTIF(Recovered!$A$2:$A$808,A1202)&gt;0,VLOOKUP($B1202,Recovered!$B$2:$C$808,2,FALSE),0)</f>
        <v>0</v>
      </c>
      <c r="E1202" s="8">
        <f>IF(COUNTIF(Recovered!$A$2:$A$808,A1202)&gt;0,1,0)</f>
        <v>0</v>
      </c>
      <c r="F1202" s="6">
        <v>3</v>
      </c>
      <c r="G1202" s="6">
        <v>0.64244889900395674</v>
      </c>
      <c r="H1202" s="6">
        <v>3</v>
      </c>
      <c r="I1202" s="6">
        <v>0.54682787336596916</v>
      </c>
      <c r="J1202" s="6">
        <v>2</v>
      </c>
      <c r="K1202" s="6">
        <v>0.73363596785176688</v>
      </c>
      <c r="L1202" s="6">
        <v>2</v>
      </c>
      <c r="M1202" s="6">
        <v>0.93792872406557015</v>
      </c>
      <c r="N1202" s="6">
        <v>20</v>
      </c>
      <c r="O1202" s="6">
        <v>0.87570840015222029</v>
      </c>
      <c r="P1202" s="6">
        <v>3</v>
      </c>
      <c r="Q1202" s="6">
        <v>0.72997707459297112</v>
      </c>
      <c r="R1202" s="6">
        <v>3</v>
      </c>
      <c r="S1202" s="6">
        <v>0.9622435498850096</v>
      </c>
      <c r="T1202" s="6">
        <v>20</v>
      </c>
      <c r="U1202" s="6">
        <v>0.70499135405277358</v>
      </c>
      <c r="V1202" s="6">
        <v>3</v>
      </c>
      <c r="W1202" s="6">
        <v>0.88796315763539102</v>
      </c>
      <c r="X1202" s="6">
        <v>3</v>
      </c>
      <c r="Y1202" s="6">
        <v>0.87006289225328093</v>
      </c>
      <c r="Z1202" s="6">
        <v>20</v>
      </c>
      <c r="AA1202" s="6">
        <v>0.90041447850299017</v>
      </c>
      <c r="AB1202" s="6">
        <v>3</v>
      </c>
      <c r="AC1202" s="6">
        <v>0.94129686870389062</v>
      </c>
      <c r="AD1202" s="6">
        <v>3</v>
      </c>
      <c r="AE1202" s="6">
        <v>0.89859248984356888</v>
      </c>
      <c r="AF1202" s="6">
        <v>20</v>
      </c>
      <c r="AG1202" s="6">
        <v>0.94249707133657301</v>
      </c>
      <c r="AH1202" s="6">
        <v>3</v>
      </c>
      <c r="AI1202" s="6">
        <v>0.90087115844073984</v>
      </c>
      <c r="AJ1202" s="6">
        <v>3</v>
      </c>
      <c r="AK1202" s="6">
        <v>0.95894224318195564</v>
      </c>
      <c r="AL1202" s="6">
        <v>10</v>
      </c>
      <c r="AM1202" s="6">
        <v>0.99797847972996012</v>
      </c>
      <c r="AN1202" s="6">
        <v>2</v>
      </c>
      <c r="AO1202" s="6">
        <v>0.93782491516989674</v>
      </c>
      <c r="AP1202" s="6">
        <v>2</v>
      </c>
      <c r="AQ1202" s="6">
        <v>0.81734771901221215</v>
      </c>
      <c r="AR1202" s="6">
        <v>10</v>
      </c>
      <c r="AS1202" s="6">
        <v>0.99999956798009337</v>
      </c>
      <c r="AT1202" s="6">
        <v>3</v>
      </c>
      <c r="AU1202" s="6">
        <v>0.90671207218349215</v>
      </c>
      <c r="AV1202" s="6">
        <v>3</v>
      </c>
      <c r="AW1202" s="6">
        <v>0.97203225200215659</v>
      </c>
    </row>
    <row r="1203" spans="1:49" ht="15.75" customHeight="1" x14ac:dyDescent="0.25">
      <c r="A1203" s="6" t="s">
        <v>428</v>
      </c>
      <c r="B1203" s="6" t="s">
        <v>798</v>
      </c>
      <c r="C1203" s="6" t="s">
        <v>798</v>
      </c>
      <c r="D1203" s="7">
        <f>IF(COUNTIF(Recovered!$A$2:$A$808,A1203)&gt;0,VLOOKUP($B1203,Recovered!$B$2:$C$808,2,FALSE),0)</f>
        <v>23076</v>
      </c>
      <c r="E1203" s="8">
        <f>IF(COUNTIF(Recovered!$A$2:$A$808,A1203)&gt;0,1,0)</f>
        <v>1</v>
      </c>
      <c r="F1203" s="6">
        <v>2</v>
      </c>
      <c r="G1203" s="6">
        <v>0.51668152504440545</v>
      </c>
      <c r="H1203" s="6">
        <v>2</v>
      </c>
      <c r="I1203" s="6">
        <v>0.90170077769519352</v>
      </c>
      <c r="J1203" s="6">
        <v>2</v>
      </c>
      <c r="K1203" s="6">
        <v>0.79385994895461509</v>
      </c>
      <c r="L1203" s="6">
        <v>2</v>
      </c>
      <c r="M1203" s="6">
        <v>0.92662879546864085</v>
      </c>
      <c r="N1203" s="6">
        <v>20</v>
      </c>
      <c r="O1203" s="6">
        <v>0.72090647916948536</v>
      </c>
      <c r="P1203" s="6">
        <v>3</v>
      </c>
      <c r="Q1203" s="6">
        <v>0.93858598269731019</v>
      </c>
      <c r="R1203" s="6">
        <v>3</v>
      </c>
      <c r="S1203" s="6">
        <v>0.96069446020325544</v>
      </c>
      <c r="T1203" s="6">
        <v>15</v>
      </c>
      <c r="U1203" s="6">
        <v>0.57673320639663184</v>
      </c>
      <c r="V1203" s="6">
        <v>2</v>
      </c>
      <c r="W1203" s="6">
        <v>0.73102276313326553</v>
      </c>
      <c r="X1203" s="6">
        <v>2</v>
      </c>
      <c r="Y1203" s="6">
        <v>0.77729337956663103</v>
      </c>
      <c r="Z1203" s="6">
        <v>25</v>
      </c>
      <c r="AA1203" s="6">
        <v>0.87258218892592487</v>
      </c>
      <c r="AB1203" s="6">
        <v>2</v>
      </c>
      <c r="AC1203" s="6">
        <v>0.49991426263170941</v>
      </c>
      <c r="AD1203" s="6">
        <v>2</v>
      </c>
      <c r="AE1203" s="6">
        <v>0.65127411357326825</v>
      </c>
      <c r="AF1203" s="6">
        <v>15</v>
      </c>
      <c r="AG1203" s="6">
        <v>0.43279784096088691</v>
      </c>
      <c r="AH1203" s="6">
        <v>2</v>
      </c>
      <c r="AI1203" s="6">
        <v>0.53099020725034574</v>
      </c>
      <c r="AJ1203" s="6">
        <v>2</v>
      </c>
      <c r="AK1203" s="6">
        <v>0.79730465582596466</v>
      </c>
      <c r="AL1203" s="6">
        <v>15</v>
      </c>
      <c r="AM1203" s="6">
        <v>0.66797722522583824</v>
      </c>
      <c r="AN1203" s="6">
        <v>2</v>
      </c>
      <c r="AO1203" s="6">
        <v>0.52660282359460397</v>
      </c>
      <c r="AP1203" s="6">
        <v>2</v>
      </c>
      <c r="AQ1203" s="6">
        <v>0.88445290638939356</v>
      </c>
      <c r="AR1203" s="6">
        <v>10</v>
      </c>
      <c r="AS1203" s="6">
        <v>0.99999789913080683</v>
      </c>
      <c r="AT1203" s="6">
        <v>3</v>
      </c>
      <c r="AU1203" s="6">
        <v>0.64495169271928254</v>
      </c>
      <c r="AV1203" s="6">
        <v>3</v>
      </c>
      <c r="AW1203" s="6">
        <v>0.83263267537977848</v>
      </c>
    </row>
    <row r="1204" spans="1:49" ht="15.75" hidden="1" customHeight="1" x14ac:dyDescent="0.25">
      <c r="A1204" s="6" t="s">
        <v>716</v>
      </c>
      <c r="B1204" s="6" t="s">
        <v>799</v>
      </c>
      <c r="C1204" s="6" t="s">
        <v>799</v>
      </c>
      <c r="D1204" s="7">
        <f>IF(COUNTIF(Recovered!$A$2:$A$808,A1204)&gt;0,VLOOKUP($B1204,Recovered!$B$2:$C$808,2,FALSE),0)</f>
        <v>0</v>
      </c>
      <c r="E1204" s="8">
        <f>IF(COUNTIF(Recovered!$A$2:$A$808,A1204)&gt;0,1,0)</f>
        <v>0</v>
      </c>
      <c r="F1204" s="6">
        <v>3</v>
      </c>
      <c r="G1204" s="6">
        <v>0.72970675574752053</v>
      </c>
      <c r="H1204" s="6">
        <v>2</v>
      </c>
      <c r="I1204" s="6">
        <v>0.56507616025979135</v>
      </c>
      <c r="J1204" s="6">
        <v>2</v>
      </c>
      <c r="K1204" s="6">
        <v>0.89955696857053469</v>
      </c>
      <c r="L1204" s="6">
        <v>2</v>
      </c>
      <c r="M1204" s="6">
        <v>0.847001646849181</v>
      </c>
      <c r="N1204" s="6">
        <v>20</v>
      </c>
      <c r="O1204" s="6">
        <v>0.78315476192474176</v>
      </c>
      <c r="P1204" s="6">
        <v>3</v>
      </c>
      <c r="Q1204" s="6">
        <v>0.79521847560497427</v>
      </c>
      <c r="R1204" s="6">
        <v>3</v>
      </c>
      <c r="S1204" s="6">
        <v>0.92400597584190236</v>
      </c>
      <c r="T1204" s="6">
        <v>20</v>
      </c>
      <c r="U1204" s="6">
        <v>0.58532294578127331</v>
      </c>
      <c r="V1204" s="6">
        <v>3</v>
      </c>
      <c r="W1204" s="6">
        <v>0.92400567091998065</v>
      </c>
      <c r="X1204" s="6">
        <v>3</v>
      </c>
      <c r="Y1204" s="6">
        <v>0.84491242166184855</v>
      </c>
      <c r="Z1204" s="6">
        <v>20</v>
      </c>
      <c r="AA1204" s="6">
        <v>0.7294291040837837</v>
      </c>
      <c r="AB1204" s="6">
        <v>3</v>
      </c>
      <c r="AC1204" s="6">
        <v>0.94128619822306747</v>
      </c>
      <c r="AD1204" s="6">
        <v>3</v>
      </c>
      <c r="AE1204" s="6">
        <v>0.84379076828100508</v>
      </c>
      <c r="AF1204" s="6">
        <v>20</v>
      </c>
      <c r="AG1204" s="6">
        <v>0.41339622639225282</v>
      </c>
      <c r="AH1204" s="6">
        <v>3</v>
      </c>
      <c r="AI1204" s="6">
        <v>0.83886135203734258</v>
      </c>
      <c r="AJ1204" s="6">
        <v>3</v>
      </c>
      <c r="AK1204" s="6">
        <v>0.87492567420339262</v>
      </c>
      <c r="AL1204" s="6">
        <v>10</v>
      </c>
      <c r="AM1204" s="6">
        <v>0.99823629426015259</v>
      </c>
      <c r="AN1204" s="6">
        <v>2</v>
      </c>
      <c r="AO1204" s="6">
        <v>0.98636177984348683</v>
      </c>
      <c r="AP1204" s="6">
        <v>2</v>
      </c>
      <c r="AQ1204" s="6">
        <v>0.85169540665384258</v>
      </c>
      <c r="AR1204" s="6">
        <v>10</v>
      </c>
      <c r="AS1204" s="6">
        <v>0.99999944877650193</v>
      </c>
      <c r="AT1204" s="6">
        <v>3</v>
      </c>
      <c r="AU1204" s="6">
        <v>0.76969224180320339</v>
      </c>
      <c r="AV1204" s="6">
        <v>3</v>
      </c>
      <c r="AW1204" s="6">
        <v>0.86309841168731827</v>
      </c>
    </row>
    <row r="1205" spans="1:49" ht="15.75" customHeight="1" x14ac:dyDescent="0.25">
      <c r="A1205" s="6" t="s">
        <v>428</v>
      </c>
      <c r="B1205" s="6" t="s">
        <v>799</v>
      </c>
      <c r="C1205" s="6" t="s">
        <v>799</v>
      </c>
      <c r="D1205" s="7">
        <f>IF(COUNTIF(Recovered!$A$2:$A$808,A1205)&gt;0,VLOOKUP($B1205,Recovered!$B$2:$C$808,2,FALSE),0)</f>
        <v>23076</v>
      </c>
      <c r="E1205" s="8">
        <f>IF(COUNTIF(Recovered!$A$2:$A$808,A1205)&gt;0,1,0)</f>
        <v>1</v>
      </c>
      <c r="F1205" s="6">
        <v>2</v>
      </c>
      <c r="G1205" s="6">
        <v>0.49855179164601132</v>
      </c>
      <c r="H1205" s="6">
        <v>2</v>
      </c>
      <c r="I1205" s="6">
        <v>0.77576534111500683</v>
      </c>
      <c r="J1205" s="6">
        <v>2</v>
      </c>
      <c r="K1205" s="6">
        <v>0.81868998948860405</v>
      </c>
      <c r="L1205" s="6">
        <v>5</v>
      </c>
      <c r="M1205" s="6">
        <v>0.99912798632509792</v>
      </c>
      <c r="N1205" s="6">
        <v>20</v>
      </c>
      <c r="O1205" s="6">
        <v>0.68764790364813511</v>
      </c>
      <c r="P1205" s="6">
        <v>3</v>
      </c>
      <c r="Q1205" s="6">
        <v>0.67827304559229273</v>
      </c>
      <c r="R1205" s="6">
        <v>3</v>
      </c>
      <c r="S1205" s="6">
        <v>0.70283506544265717</v>
      </c>
      <c r="T1205" s="6">
        <v>20</v>
      </c>
      <c r="U1205" s="6">
        <v>0.50917004072396865</v>
      </c>
      <c r="V1205" s="6">
        <v>2</v>
      </c>
      <c r="W1205" s="6">
        <v>0.99477732513827477</v>
      </c>
      <c r="X1205" s="6">
        <v>2</v>
      </c>
      <c r="Y1205" s="6">
        <v>0.95790155236757135</v>
      </c>
      <c r="Z1205" s="6">
        <v>20</v>
      </c>
      <c r="AA1205" s="6">
        <v>0.61870380900436639</v>
      </c>
      <c r="AB1205" s="6">
        <v>2</v>
      </c>
      <c r="AC1205" s="6">
        <v>0.97402761654428105</v>
      </c>
      <c r="AD1205" s="6">
        <v>2</v>
      </c>
      <c r="AE1205" s="6">
        <v>0.81747476106688344</v>
      </c>
      <c r="AF1205" s="6">
        <v>20</v>
      </c>
      <c r="AG1205" s="6">
        <v>0.91896044399102572</v>
      </c>
      <c r="AH1205" s="6">
        <v>2</v>
      </c>
      <c r="AI1205" s="6">
        <v>0.89325535244026155</v>
      </c>
      <c r="AJ1205" s="6">
        <v>2</v>
      </c>
      <c r="AK1205" s="6">
        <v>0.92388731337449848</v>
      </c>
      <c r="AL1205" s="6">
        <v>10</v>
      </c>
      <c r="AM1205" s="6">
        <v>0.99899496628503182</v>
      </c>
      <c r="AN1205" s="6">
        <v>2</v>
      </c>
      <c r="AO1205" s="6">
        <v>0.97140034005853604</v>
      </c>
      <c r="AP1205" s="6">
        <v>2</v>
      </c>
      <c r="AQ1205" s="6">
        <v>0.87618594025917385</v>
      </c>
      <c r="AR1205" s="6">
        <v>10</v>
      </c>
      <c r="AS1205" s="6">
        <v>1</v>
      </c>
      <c r="AT1205" s="6">
        <v>3</v>
      </c>
      <c r="AU1205" s="6">
        <v>0.52782608183544621</v>
      </c>
      <c r="AV1205" s="6">
        <v>3</v>
      </c>
      <c r="AW1205" s="6">
        <v>0.77693975267931903</v>
      </c>
    </row>
    <row r="1206" spans="1:49" ht="15.75" hidden="1" customHeight="1" x14ac:dyDescent="0.25">
      <c r="A1206" s="6" t="s">
        <v>716</v>
      </c>
      <c r="B1206" s="6" t="s">
        <v>800</v>
      </c>
      <c r="C1206" s="6" t="s">
        <v>800</v>
      </c>
      <c r="D1206" s="7">
        <f>IF(COUNTIF(Recovered!$A$2:$A$808,A1206)&gt;0,VLOOKUP($B1206,Recovered!$B$2:$C$808,2,FALSE),0)</f>
        <v>0</v>
      </c>
      <c r="E1206" s="8">
        <f>IF(COUNTIF(Recovered!$A$2:$A$808,A1206)&gt;0,1,0)</f>
        <v>0</v>
      </c>
      <c r="F1206" s="6">
        <v>3</v>
      </c>
      <c r="G1206" s="6">
        <v>0.86488908128561925</v>
      </c>
      <c r="H1206" s="6">
        <v>3</v>
      </c>
      <c r="I1206" s="6">
        <v>0.56820801710971536</v>
      </c>
      <c r="J1206" s="6">
        <v>2</v>
      </c>
      <c r="K1206" s="6">
        <v>0.95175628511081556</v>
      </c>
      <c r="L1206" s="6">
        <v>2</v>
      </c>
      <c r="M1206" s="6">
        <v>0.96738122739165977</v>
      </c>
      <c r="N1206" s="6">
        <v>20</v>
      </c>
      <c r="O1206" s="6">
        <v>0.83885574007366959</v>
      </c>
      <c r="P1206" s="6">
        <v>3</v>
      </c>
      <c r="Q1206" s="6">
        <v>0.95366603972653619</v>
      </c>
      <c r="R1206" s="6">
        <v>3</v>
      </c>
      <c r="S1206" s="6">
        <v>0.94330625063433604</v>
      </c>
      <c r="T1206" s="6">
        <v>20</v>
      </c>
      <c r="U1206" s="6">
        <v>0.78944832519484287</v>
      </c>
      <c r="V1206" s="6">
        <v>2</v>
      </c>
      <c r="W1206" s="6">
        <v>0.67905535530280725</v>
      </c>
      <c r="X1206" s="6">
        <v>2</v>
      </c>
      <c r="Y1206" s="6">
        <v>0.94657595620151946</v>
      </c>
      <c r="Z1206" s="6">
        <v>20</v>
      </c>
      <c r="AA1206" s="6">
        <v>0.75013089575997349</v>
      </c>
      <c r="AB1206" s="6">
        <v>3</v>
      </c>
      <c r="AC1206" s="6">
        <v>0.70571472174386063</v>
      </c>
      <c r="AD1206" s="6">
        <v>2</v>
      </c>
      <c r="AE1206" s="6">
        <v>0.49951367694356019</v>
      </c>
      <c r="AF1206" s="6">
        <v>20</v>
      </c>
      <c r="AG1206" s="6">
        <v>0.98557166854956724</v>
      </c>
      <c r="AH1206" s="6">
        <v>2</v>
      </c>
      <c r="AI1206" s="6">
        <v>0.9704531185804407</v>
      </c>
      <c r="AJ1206" s="6">
        <v>2</v>
      </c>
      <c r="AK1206" s="6">
        <v>0.95653133937680035</v>
      </c>
      <c r="AL1206" s="6">
        <v>10</v>
      </c>
      <c r="AM1206" s="6">
        <v>0.99681335586274677</v>
      </c>
      <c r="AN1206" s="6">
        <v>2</v>
      </c>
      <c r="AO1206" s="6">
        <v>0.86170857114539701</v>
      </c>
      <c r="AP1206" s="6">
        <v>2</v>
      </c>
      <c r="AQ1206" s="6">
        <v>0.72552200957914936</v>
      </c>
      <c r="AR1206" s="6">
        <v>10</v>
      </c>
      <c r="AS1206" s="6">
        <v>0.99999956798009337</v>
      </c>
      <c r="AT1206" s="6">
        <v>3</v>
      </c>
      <c r="AU1206" s="6">
        <v>0.91580205941593773</v>
      </c>
      <c r="AV1206" s="6">
        <v>3</v>
      </c>
      <c r="AW1206" s="6">
        <v>0.90130421216308398</v>
      </c>
    </row>
    <row r="1207" spans="1:49" ht="15.75" customHeight="1" x14ac:dyDescent="0.25">
      <c r="A1207" s="6" t="s">
        <v>428</v>
      </c>
      <c r="B1207" s="6" t="s">
        <v>800</v>
      </c>
      <c r="C1207" s="6" t="s">
        <v>800</v>
      </c>
      <c r="D1207" s="7">
        <f>IF(COUNTIF(Recovered!$A$2:$A$808,A1207)&gt;0,VLOOKUP($B1207,Recovered!$B$2:$C$808,2,FALSE),0)</f>
        <v>23076</v>
      </c>
      <c r="E1207" s="8">
        <f>IF(COUNTIF(Recovered!$A$2:$A$808,A1207)&gt;0,1,0)</f>
        <v>1</v>
      </c>
      <c r="F1207" s="6">
        <v>3</v>
      </c>
      <c r="G1207" s="6">
        <v>0.64570038700022747</v>
      </c>
      <c r="H1207" s="6">
        <v>3</v>
      </c>
      <c r="I1207" s="6">
        <v>0.72008927615429164</v>
      </c>
      <c r="J1207" s="6">
        <v>2</v>
      </c>
      <c r="K1207" s="6">
        <v>0.9766506383690774</v>
      </c>
      <c r="L1207" s="6">
        <v>2</v>
      </c>
      <c r="M1207" s="6">
        <v>0.98238522834114472</v>
      </c>
      <c r="N1207" s="6">
        <v>20</v>
      </c>
      <c r="O1207" s="6">
        <v>0.68031012404898328</v>
      </c>
      <c r="P1207" s="6">
        <v>3</v>
      </c>
      <c r="Q1207" s="6">
        <v>0.85109883271648801</v>
      </c>
      <c r="R1207" s="6">
        <v>3</v>
      </c>
      <c r="S1207" s="6">
        <v>0.9589446616373426</v>
      </c>
      <c r="T1207" s="6">
        <v>25</v>
      </c>
      <c r="U1207" s="6">
        <v>0.64750487272030222</v>
      </c>
      <c r="V1207" s="6">
        <v>3</v>
      </c>
      <c r="W1207" s="6">
        <v>0.90448393997334919</v>
      </c>
      <c r="X1207" s="6">
        <v>3</v>
      </c>
      <c r="Y1207" s="6">
        <v>0.83413801892304529</v>
      </c>
      <c r="Z1207" s="6">
        <v>20</v>
      </c>
      <c r="AA1207" s="6">
        <v>0.57526993279618155</v>
      </c>
      <c r="AB1207" s="6">
        <v>3</v>
      </c>
      <c r="AC1207" s="6">
        <v>0.89274286026719141</v>
      </c>
      <c r="AD1207" s="6">
        <v>3</v>
      </c>
      <c r="AE1207" s="6">
        <v>0.8449120076548633</v>
      </c>
      <c r="AF1207" s="6">
        <v>15</v>
      </c>
      <c r="AG1207" s="6">
        <v>0.84381122201712644</v>
      </c>
      <c r="AH1207" s="6">
        <v>3</v>
      </c>
      <c r="AI1207" s="6">
        <v>0.52809224716299952</v>
      </c>
      <c r="AJ1207" s="6">
        <v>3</v>
      </c>
      <c r="AK1207" s="6">
        <v>0.7706441156391628</v>
      </c>
      <c r="AL1207" s="6">
        <v>10</v>
      </c>
      <c r="AM1207" s="6">
        <v>0.99405045744182696</v>
      </c>
      <c r="AN1207" s="6">
        <v>2</v>
      </c>
      <c r="AO1207" s="6">
        <v>0.9623372702348425</v>
      </c>
      <c r="AP1207" s="6">
        <v>2</v>
      </c>
      <c r="AQ1207" s="6">
        <v>0.65123760416982945</v>
      </c>
      <c r="AR1207" s="6">
        <v>10</v>
      </c>
      <c r="AS1207" s="6">
        <v>0.99999921036931172</v>
      </c>
      <c r="AT1207" s="6">
        <v>3</v>
      </c>
      <c r="AU1207" s="6">
        <v>0.88724244727706658</v>
      </c>
      <c r="AV1207" s="6">
        <v>3</v>
      </c>
      <c r="AW1207" s="6">
        <v>0.93979637737253574</v>
      </c>
    </row>
    <row r="1208" spans="1:49" ht="15.75" hidden="1" customHeight="1" x14ac:dyDescent="0.25">
      <c r="A1208" s="6" t="s">
        <v>716</v>
      </c>
      <c r="B1208" s="6" t="s">
        <v>801</v>
      </c>
      <c r="C1208" s="6" t="s">
        <v>801</v>
      </c>
      <c r="D1208" s="7">
        <f>IF(COUNTIF(Recovered!$A$2:$A$808,A1208)&gt;0,VLOOKUP($B1208,Recovered!$B$2:$C$808,2,FALSE),0)</f>
        <v>0</v>
      </c>
      <c r="E1208" s="8">
        <f>IF(COUNTIF(Recovered!$A$2:$A$808,A1208)&gt;0,1,0)</f>
        <v>0</v>
      </c>
      <c r="F1208" s="6">
        <v>3</v>
      </c>
      <c r="G1208" s="6">
        <v>0.75903643407859867</v>
      </c>
      <c r="H1208" s="6">
        <v>2</v>
      </c>
      <c r="I1208" s="6">
        <v>0.63838457187565756</v>
      </c>
      <c r="J1208" s="6">
        <v>2</v>
      </c>
      <c r="K1208" s="6">
        <v>0.92255311268364248</v>
      </c>
      <c r="L1208" s="6">
        <v>2</v>
      </c>
      <c r="M1208" s="6">
        <v>0.93899836217309618</v>
      </c>
      <c r="N1208" s="6">
        <v>20</v>
      </c>
      <c r="O1208" s="6">
        <v>0.80343166828768908</v>
      </c>
      <c r="P1208" s="6">
        <v>3</v>
      </c>
      <c r="Q1208" s="6">
        <v>0.87408502976337188</v>
      </c>
      <c r="R1208" s="6">
        <v>3</v>
      </c>
      <c r="S1208" s="6">
        <v>0.88585090616804507</v>
      </c>
      <c r="T1208" s="6">
        <v>20</v>
      </c>
      <c r="U1208" s="6">
        <v>0.68239907385053378</v>
      </c>
      <c r="V1208" s="6">
        <v>3</v>
      </c>
      <c r="W1208" s="6">
        <v>0.90156453739436704</v>
      </c>
      <c r="X1208" s="6">
        <v>3</v>
      </c>
      <c r="Y1208" s="6">
        <v>0.8504436708233023</v>
      </c>
      <c r="Z1208" s="6">
        <v>20</v>
      </c>
      <c r="AA1208" s="6">
        <v>0.74917648179156182</v>
      </c>
      <c r="AB1208" s="6">
        <v>3</v>
      </c>
      <c r="AC1208" s="6">
        <v>0.95151522340428629</v>
      </c>
      <c r="AD1208" s="6">
        <v>3</v>
      </c>
      <c r="AE1208" s="6">
        <v>0.83383604890110541</v>
      </c>
      <c r="AF1208" s="6">
        <v>20</v>
      </c>
      <c r="AG1208" s="6">
        <v>0.78910210962627703</v>
      </c>
      <c r="AH1208" s="6">
        <v>3</v>
      </c>
      <c r="AI1208" s="6">
        <v>0.61868209288179055</v>
      </c>
      <c r="AJ1208" s="6">
        <v>3</v>
      </c>
      <c r="AK1208" s="6">
        <v>0.84490910961164722</v>
      </c>
      <c r="AL1208" s="6">
        <v>10</v>
      </c>
      <c r="AM1208" s="6">
        <v>0.99805267310609092</v>
      </c>
      <c r="AN1208" s="6">
        <v>2</v>
      </c>
      <c r="AO1208" s="6">
        <v>0.95099981211736473</v>
      </c>
      <c r="AP1208" s="6">
        <v>2</v>
      </c>
      <c r="AQ1208" s="6">
        <v>0.81719235597855222</v>
      </c>
      <c r="AR1208" s="6">
        <v>10</v>
      </c>
      <c r="AS1208" s="6">
        <v>0.99999944877650193</v>
      </c>
      <c r="AT1208" s="6">
        <v>3</v>
      </c>
      <c r="AU1208" s="6">
        <v>0.64517279425169505</v>
      </c>
      <c r="AV1208" s="6">
        <v>3</v>
      </c>
      <c r="AW1208" s="6">
        <v>0.88723887169720883</v>
      </c>
    </row>
    <row r="1209" spans="1:49" ht="15.75" customHeight="1" x14ac:dyDescent="0.25">
      <c r="A1209" s="6" t="s">
        <v>428</v>
      </c>
      <c r="B1209" s="6" t="s">
        <v>801</v>
      </c>
      <c r="C1209" s="6" t="s">
        <v>801</v>
      </c>
      <c r="D1209" s="7">
        <f>IF(COUNTIF(Recovered!$A$2:$A$808,A1209)&gt;0,VLOOKUP($B1209,Recovered!$B$2:$C$808,2,FALSE),0)</f>
        <v>23076</v>
      </c>
      <c r="E1209" s="8">
        <f>IF(COUNTIF(Recovered!$A$2:$A$808,A1209)&gt;0,1,0)</f>
        <v>1</v>
      </c>
      <c r="F1209" s="6">
        <v>3</v>
      </c>
      <c r="G1209" s="6">
        <v>0.74317297884102773</v>
      </c>
      <c r="H1209" s="6">
        <v>2</v>
      </c>
      <c r="I1209" s="6">
        <v>0.57761044968919795</v>
      </c>
      <c r="J1209" s="6">
        <v>2</v>
      </c>
      <c r="K1209" s="6">
        <v>0.94923676457633321</v>
      </c>
      <c r="L1209" s="6">
        <v>1</v>
      </c>
      <c r="M1209" s="6">
        <v>0.56188676227740819</v>
      </c>
      <c r="N1209" s="6">
        <v>20</v>
      </c>
      <c r="O1209" s="6">
        <v>0.79540014015629046</v>
      </c>
      <c r="P1209" s="6">
        <v>3</v>
      </c>
      <c r="Q1209" s="6">
        <v>0.98610402590332225</v>
      </c>
      <c r="R1209" s="6">
        <v>3</v>
      </c>
      <c r="S1209" s="6">
        <v>0.88555362020619732</v>
      </c>
      <c r="T1209" s="6">
        <v>25</v>
      </c>
      <c r="U1209" s="6">
        <v>0.78510754545800943</v>
      </c>
      <c r="V1209" s="6">
        <v>4</v>
      </c>
      <c r="W1209" s="6">
        <v>0.97402636978972978</v>
      </c>
      <c r="X1209" s="6">
        <v>4</v>
      </c>
      <c r="Y1209" s="6">
        <v>0.99360679555462239</v>
      </c>
      <c r="Z1209" s="6">
        <v>25</v>
      </c>
      <c r="AA1209" s="6">
        <v>0.49488241009392508</v>
      </c>
      <c r="AB1209" s="6">
        <v>4</v>
      </c>
      <c r="AC1209" s="6">
        <v>0.99505816186126084</v>
      </c>
      <c r="AD1209" s="6">
        <v>4</v>
      </c>
      <c r="AE1209" s="6">
        <v>0.96439576887316847</v>
      </c>
      <c r="AF1209" s="6">
        <v>15</v>
      </c>
      <c r="AG1209" s="6">
        <v>0.88774110226743919</v>
      </c>
      <c r="AH1209" s="6">
        <v>3</v>
      </c>
      <c r="AI1209" s="6">
        <v>0.98708647539954619</v>
      </c>
      <c r="AJ1209" s="6">
        <v>3</v>
      </c>
      <c r="AK1209" s="6">
        <v>0.94540844304868599</v>
      </c>
      <c r="AL1209" s="6">
        <v>10</v>
      </c>
      <c r="AM1209" s="6">
        <v>0.85160100145052009</v>
      </c>
      <c r="AN1209" s="6">
        <v>2</v>
      </c>
      <c r="AO1209" s="6">
        <v>0.99582113834385755</v>
      </c>
      <c r="AP1209" s="6">
        <v>2</v>
      </c>
      <c r="AQ1209" s="6">
        <v>0.83546466824303689</v>
      </c>
      <c r="AR1209" s="6">
        <v>5</v>
      </c>
      <c r="AS1209" s="6">
        <v>0.99999921036931172</v>
      </c>
      <c r="AT1209" s="6">
        <v>3</v>
      </c>
      <c r="AU1209" s="6">
        <v>0.78501467272891201</v>
      </c>
      <c r="AV1209" s="6">
        <v>3</v>
      </c>
      <c r="AW1209" s="6">
        <v>0.93922649511959078</v>
      </c>
    </row>
    <row r="1210" spans="1:49" ht="15.75" hidden="1" customHeight="1" x14ac:dyDescent="0.25">
      <c r="A1210" s="6" t="s">
        <v>716</v>
      </c>
      <c r="B1210" s="6" t="s">
        <v>802</v>
      </c>
      <c r="C1210" s="6" t="s">
        <v>802</v>
      </c>
      <c r="D1210" s="7">
        <f>IF(COUNTIF(Recovered!$A$2:$A$808,A1210)&gt;0,VLOOKUP($B1210,Recovered!$B$2:$C$808,2,FALSE),0)</f>
        <v>0</v>
      </c>
      <c r="E1210" s="8">
        <f>IF(COUNTIF(Recovered!$A$2:$A$808,A1210)&gt;0,1,0)</f>
        <v>0</v>
      </c>
      <c r="F1210" s="6">
        <v>3</v>
      </c>
      <c r="G1210" s="6">
        <v>0.79551274497011171</v>
      </c>
      <c r="H1210" s="6">
        <v>3</v>
      </c>
      <c r="I1210" s="6">
        <v>0.56153127911843381</v>
      </c>
      <c r="J1210" s="6">
        <v>2</v>
      </c>
      <c r="K1210" s="6">
        <v>0.81280396822764378</v>
      </c>
      <c r="L1210" s="6">
        <v>2</v>
      </c>
      <c r="M1210" s="6">
        <v>0.42311720835840277</v>
      </c>
      <c r="N1210" s="6">
        <v>20</v>
      </c>
      <c r="O1210" s="6">
        <v>0.78374275585966513</v>
      </c>
      <c r="P1210" s="6">
        <v>3</v>
      </c>
      <c r="Q1210" s="6">
        <v>0.90191822741225269</v>
      </c>
      <c r="R1210" s="6">
        <v>3</v>
      </c>
      <c r="S1210" s="6">
        <v>0.86199953307062516</v>
      </c>
      <c r="T1210" s="6">
        <v>20</v>
      </c>
      <c r="U1210" s="6">
        <v>0.60647910679758776</v>
      </c>
      <c r="V1210" s="6">
        <v>2</v>
      </c>
      <c r="W1210" s="6">
        <v>0.56202118166686299</v>
      </c>
      <c r="X1210" s="6">
        <v>2</v>
      </c>
      <c r="Y1210" s="6">
        <v>0.65134303504653746</v>
      </c>
      <c r="Z1210" s="6">
        <v>20</v>
      </c>
      <c r="AA1210" s="6">
        <v>0.70415296964486951</v>
      </c>
      <c r="AB1210" s="6">
        <v>3</v>
      </c>
      <c r="AC1210" s="6">
        <v>0.59259418889965987</v>
      </c>
      <c r="AD1210" s="6">
        <v>3</v>
      </c>
      <c r="AE1210" s="6">
        <v>0.53050637714068616</v>
      </c>
      <c r="AF1210" s="6">
        <v>20</v>
      </c>
      <c r="AG1210" s="6">
        <v>0.8942155692147129</v>
      </c>
      <c r="AH1210" s="6">
        <v>2</v>
      </c>
      <c r="AI1210" s="6">
        <v>0.86674299184927095</v>
      </c>
      <c r="AJ1210" s="6">
        <v>2</v>
      </c>
      <c r="AK1210" s="6">
        <v>0.88070756803797268</v>
      </c>
      <c r="AL1210" s="6">
        <v>10</v>
      </c>
      <c r="AM1210" s="6">
        <v>0.99747141886054547</v>
      </c>
      <c r="AN1210" s="6">
        <v>2</v>
      </c>
      <c r="AO1210" s="6">
        <v>0.75108057702308473</v>
      </c>
      <c r="AP1210" s="6">
        <v>2</v>
      </c>
      <c r="AQ1210" s="6">
        <v>0.52976434679568563</v>
      </c>
      <c r="AR1210" s="6">
        <v>10</v>
      </c>
      <c r="AS1210" s="6">
        <v>0.99999956798009337</v>
      </c>
      <c r="AT1210" s="6">
        <v>3</v>
      </c>
      <c r="AU1210" s="6">
        <v>0.90868913953769614</v>
      </c>
      <c r="AV1210" s="6">
        <v>3</v>
      </c>
      <c r="AW1210" s="6">
        <v>0.96137719540318589</v>
      </c>
    </row>
    <row r="1211" spans="1:49" ht="15.75" customHeight="1" x14ac:dyDescent="0.25">
      <c r="A1211" s="6" t="s">
        <v>428</v>
      </c>
      <c r="B1211" s="6" t="s">
        <v>802</v>
      </c>
      <c r="C1211" s="6" t="s">
        <v>802</v>
      </c>
      <c r="D1211" s="7">
        <f>IF(COUNTIF(Recovered!$A$2:$A$808,A1211)&gt;0,VLOOKUP($B1211,Recovered!$B$2:$C$808,2,FALSE),0)</f>
        <v>23076</v>
      </c>
      <c r="E1211" s="8">
        <f>IF(COUNTIF(Recovered!$A$2:$A$808,A1211)&gt;0,1,0)</f>
        <v>1</v>
      </c>
      <c r="F1211" s="6">
        <v>3</v>
      </c>
      <c r="G1211" s="6">
        <v>0.7938833840462084</v>
      </c>
      <c r="H1211" s="6">
        <v>2</v>
      </c>
      <c r="I1211" s="6">
        <v>0.60581927709835703</v>
      </c>
      <c r="J1211" s="6">
        <v>2</v>
      </c>
      <c r="K1211" s="6">
        <v>0.63474489561324121</v>
      </c>
      <c r="L1211" s="6">
        <v>2</v>
      </c>
      <c r="M1211" s="6">
        <v>0.94628359931334605</v>
      </c>
      <c r="N1211" s="6">
        <v>20</v>
      </c>
      <c r="O1211" s="6">
        <v>0.7571847271627149</v>
      </c>
      <c r="P1211" s="6">
        <v>3</v>
      </c>
      <c r="Q1211" s="6">
        <v>0.86517532909002581</v>
      </c>
      <c r="R1211" s="6">
        <v>3</v>
      </c>
      <c r="S1211" s="6">
        <v>0.69874988436584817</v>
      </c>
      <c r="T1211" s="6">
        <v>25</v>
      </c>
      <c r="U1211" s="6">
        <v>0.82821918785275905</v>
      </c>
      <c r="V1211" s="6">
        <v>3</v>
      </c>
      <c r="W1211" s="6">
        <v>0.88017169727649458</v>
      </c>
      <c r="X1211" s="6">
        <v>3</v>
      </c>
      <c r="Y1211" s="6">
        <v>0.86498370532695257</v>
      </c>
      <c r="Z1211" s="6">
        <v>20</v>
      </c>
      <c r="AA1211" s="6">
        <v>0.44163686808182778</v>
      </c>
      <c r="AB1211" s="6">
        <v>3</v>
      </c>
      <c r="AC1211" s="6">
        <v>0.96007685541571564</v>
      </c>
      <c r="AD1211" s="6">
        <v>3</v>
      </c>
      <c r="AE1211" s="6">
        <v>0.8322764680739716</v>
      </c>
      <c r="AF1211" s="6">
        <v>15</v>
      </c>
      <c r="AG1211" s="6">
        <v>0.89903452092372638</v>
      </c>
      <c r="AH1211" s="6">
        <v>3</v>
      </c>
      <c r="AI1211" s="6">
        <v>0.90311299545449453</v>
      </c>
      <c r="AJ1211" s="6">
        <v>3</v>
      </c>
      <c r="AK1211" s="6">
        <v>0.8783454778466443</v>
      </c>
      <c r="AL1211" s="6">
        <v>10</v>
      </c>
      <c r="AM1211" s="6">
        <v>0.99568437817511857</v>
      </c>
      <c r="AN1211" s="6">
        <v>2</v>
      </c>
      <c r="AO1211" s="6">
        <v>0.97669464821504937</v>
      </c>
      <c r="AP1211" s="6">
        <v>2</v>
      </c>
      <c r="AQ1211" s="6">
        <v>0.70546708756250542</v>
      </c>
      <c r="AR1211" s="6">
        <v>10</v>
      </c>
      <c r="AS1211" s="6">
        <v>0.99999921036931172</v>
      </c>
      <c r="AT1211" s="6">
        <v>3</v>
      </c>
      <c r="AU1211" s="6">
        <v>0.5292678196008529</v>
      </c>
      <c r="AV1211" s="6">
        <v>3</v>
      </c>
      <c r="AW1211" s="6">
        <v>0.6726405722376958</v>
      </c>
    </row>
    <row r="1212" spans="1:49" ht="15.75" hidden="1" customHeight="1" x14ac:dyDescent="0.25">
      <c r="A1212" s="6" t="s">
        <v>716</v>
      </c>
      <c r="B1212" s="6" t="s">
        <v>803</v>
      </c>
      <c r="C1212" s="6" t="s">
        <v>803</v>
      </c>
      <c r="D1212" s="7">
        <f>IF(COUNTIF(Recovered!$A$2:$A$808,A1212)&gt;0,VLOOKUP($B1212,Recovered!$B$2:$C$808,2,FALSE),0)</f>
        <v>0</v>
      </c>
      <c r="E1212" s="8">
        <f>IF(COUNTIF(Recovered!$A$2:$A$808,A1212)&gt;0,1,0)</f>
        <v>0</v>
      </c>
      <c r="F1212" s="6">
        <v>3</v>
      </c>
      <c r="G1212" s="6">
        <v>0.83196057092420805</v>
      </c>
      <c r="H1212" s="6">
        <v>4</v>
      </c>
      <c r="I1212" s="6">
        <v>0.53694022688904663</v>
      </c>
      <c r="J1212" s="6">
        <v>2</v>
      </c>
      <c r="K1212" s="6">
        <v>0.79186595518155012</v>
      </c>
      <c r="L1212" s="6">
        <v>2</v>
      </c>
      <c r="M1212" s="6">
        <v>0.45819347022125662</v>
      </c>
      <c r="N1212" s="6">
        <v>20</v>
      </c>
      <c r="O1212" s="6">
        <v>0.78582029107781726</v>
      </c>
      <c r="P1212" s="6">
        <v>3</v>
      </c>
      <c r="Q1212" s="6">
        <v>0.77407664944878352</v>
      </c>
      <c r="R1212" s="6">
        <v>3</v>
      </c>
      <c r="S1212" s="6">
        <v>0.8344338066474658</v>
      </c>
      <c r="T1212" s="6">
        <v>25</v>
      </c>
      <c r="U1212" s="6">
        <v>0.51952493578949788</v>
      </c>
      <c r="V1212" s="6">
        <v>2</v>
      </c>
      <c r="W1212" s="6">
        <v>0.65101244513854772</v>
      </c>
      <c r="X1212" s="6">
        <v>2</v>
      </c>
      <c r="Y1212" s="6">
        <v>0.75489348436283632</v>
      </c>
      <c r="Z1212" s="6">
        <v>20</v>
      </c>
      <c r="AA1212" s="6">
        <v>0.6184700697462352</v>
      </c>
      <c r="AB1212" s="6">
        <v>3</v>
      </c>
      <c r="AC1212" s="6">
        <v>0.705594802773851</v>
      </c>
      <c r="AD1212" s="6">
        <v>2</v>
      </c>
      <c r="AE1212" s="6">
        <v>0.49644508790103442</v>
      </c>
      <c r="AF1212" s="6">
        <v>15</v>
      </c>
      <c r="AG1212" s="6">
        <v>0.92156300683420977</v>
      </c>
      <c r="AH1212" s="6">
        <v>2</v>
      </c>
      <c r="AI1212" s="6">
        <v>0.97050486840227734</v>
      </c>
      <c r="AJ1212" s="6">
        <v>2</v>
      </c>
      <c r="AK1212" s="6">
        <v>0.86430245308009079</v>
      </c>
      <c r="AL1212" s="6">
        <v>10</v>
      </c>
      <c r="AM1212" s="6">
        <v>0.99560662363802299</v>
      </c>
      <c r="AN1212" s="6">
        <v>3</v>
      </c>
      <c r="AO1212" s="6">
        <v>0.51651011855230522</v>
      </c>
      <c r="AP1212" s="6">
        <v>3</v>
      </c>
      <c r="AQ1212" s="6">
        <v>0.5563371408852491</v>
      </c>
      <c r="AR1212" s="6">
        <v>10</v>
      </c>
      <c r="AS1212" s="6">
        <v>0.99999623028460538</v>
      </c>
      <c r="AT1212" s="6">
        <v>3</v>
      </c>
      <c r="AU1212" s="6">
        <v>0.68462017743513348</v>
      </c>
      <c r="AV1212" s="6">
        <v>3</v>
      </c>
      <c r="AW1212" s="6">
        <v>0.71096875165289541</v>
      </c>
    </row>
    <row r="1213" spans="1:49" ht="15.75" customHeight="1" x14ac:dyDescent="0.25">
      <c r="A1213" s="6" t="s">
        <v>428</v>
      </c>
      <c r="B1213" s="6" t="s">
        <v>803</v>
      </c>
      <c r="C1213" s="6" t="s">
        <v>803</v>
      </c>
      <c r="D1213" s="7">
        <f>IF(COUNTIF(Recovered!$A$2:$A$808,A1213)&gt;0,VLOOKUP($B1213,Recovered!$B$2:$C$808,2,FALSE),0)</f>
        <v>23076</v>
      </c>
      <c r="E1213" s="8">
        <f>IF(COUNTIF(Recovered!$A$2:$A$808,A1213)&gt;0,1,0)</f>
        <v>1</v>
      </c>
      <c r="F1213" s="6">
        <v>3</v>
      </c>
      <c r="G1213" s="6">
        <v>0.78151538719923308</v>
      </c>
      <c r="H1213" s="6">
        <v>3</v>
      </c>
      <c r="I1213" s="6">
        <v>0.70091885129253495</v>
      </c>
      <c r="J1213" s="6">
        <v>2</v>
      </c>
      <c r="K1213" s="6">
        <v>0.88711625133791638</v>
      </c>
      <c r="L1213" s="6">
        <v>4</v>
      </c>
      <c r="M1213" s="6">
        <v>0.3990910869702729</v>
      </c>
      <c r="N1213" s="6">
        <v>20</v>
      </c>
      <c r="O1213" s="6">
        <v>0.74582419506732212</v>
      </c>
      <c r="P1213" s="6">
        <v>3</v>
      </c>
      <c r="Q1213" s="6">
        <v>0.93399201503770979</v>
      </c>
      <c r="R1213" s="6">
        <v>3</v>
      </c>
      <c r="S1213" s="6">
        <v>0.883353878730743</v>
      </c>
      <c r="T1213" s="6">
        <v>25</v>
      </c>
      <c r="U1213" s="6">
        <v>0.72390635419264115</v>
      </c>
      <c r="V1213" s="6">
        <v>2</v>
      </c>
      <c r="W1213" s="6">
        <v>0.56217105897549746</v>
      </c>
      <c r="X1213" s="6">
        <v>2</v>
      </c>
      <c r="Y1213" s="6">
        <v>0.73104543981109138</v>
      </c>
      <c r="Z1213" s="6">
        <v>20</v>
      </c>
      <c r="AA1213" s="6">
        <v>0.4599442005541361</v>
      </c>
      <c r="AB1213" s="6">
        <v>3</v>
      </c>
      <c r="AC1213" s="6">
        <v>0.62241693331815917</v>
      </c>
      <c r="AD1213" s="6">
        <v>2</v>
      </c>
      <c r="AE1213" s="6">
        <v>0.65016279084196782</v>
      </c>
      <c r="AF1213" s="6">
        <v>15</v>
      </c>
      <c r="AG1213" s="6">
        <v>0.90118782164763844</v>
      </c>
      <c r="AH1213" s="6">
        <v>2</v>
      </c>
      <c r="AI1213" s="6">
        <v>0.79797139343555179</v>
      </c>
      <c r="AJ1213" s="6">
        <v>2</v>
      </c>
      <c r="AK1213" s="6">
        <v>0.9394797822983777</v>
      </c>
      <c r="AL1213" s="6">
        <v>10</v>
      </c>
      <c r="AM1213" s="6">
        <v>0.98840584627250683</v>
      </c>
      <c r="AN1213" s="6">
        <v>3</v>
      </c>
      <c r="AO1213" s="6">
        <v>0.61090674396173172</v>
      </c>
      <c r="AP1213" s="6">
        <v>4</v>
      </c>
      <c r="AQ1213" s="6">
        <v>0.64928477374790761</v>
      </c>
      <c r="AR1213" s="6">
        <v>10</v>
      </c>
      <c r="AS1213" s="6">
        <v>0.99999909116577301</v>
      </c>
      <c r="AT1213" s="6">
        <v>3</v>
      </c>
      <c r="AU1213" s="6">
        <v>0.51747022072040194</v>
      </c>
      <c r="AV1213" s="6">
        <v>3</v>
      </c>
      <c r="AW1213" s="6">
        <v>0.59859705702836863</v>
      </c>
    </row>
    <row r="1214" spans="1:49" ht="15.75" hidden="1" customHeight="1" x14ac:dyDescent="0.25">
      <c r="A1214" s="6" t="s">
        <v>716</v>
      </c>
      <c r="B1214" s="6" t="s">
        <v>804</v>
      </c>
      <c r="C1214" s="6" t="s">
        <v>804</v>
      </c>
      <c r="D1214" s="7">
        <f>IF(COUNTIF(Recovered!$A$2:$A$808,A1214)&gt;0,VLOOKUP($B1214,Recovered!$B$2:$C$808,2,FALSE),0)</f>
        <v>0</v>
      </c>
      <c r="E1214" s="8">
        <f>IF(COUNTIF(Recovered!$A$2:$A$808,A1214)&gt;0,1,0)</f>
        <v>0</v>
      </c>
      <c r="F1214" s="6">
        <v>3</v>
      </c>
      <c r="G1214" s="6">
        <v>0.50257266627568598</v>
      </c>
      <c r="H1214" s="6">
        <v>2</v>
      </c>
      <c r="I1214" s="6">
        <v>0.4718049360014599</v>
      </c>
      <c r="J1214" s="6">
        <v>2</v>
      </c>
      <c r="K1214" s="6">
        <v>0.84837968640099404</v>
      </c>
      <c r="L1214" s="6">
        <v>2</v>
      </c>
      <c r="M1214" s="6">
        <v>0.28646047799626828</v>
      </c>
      <c r="N1214" s="6">
        <v>20</v>
      </c>
      <c r="O1214" s="6">
        <v>0.81064419089161277</v>
      </c>
      <c r="P1214" s="6">
        <v>4</v>
      </c>
      <c r="Q1214" s="6">
        <v>0.52990324272418654</v>
      </c>
      <c r="R1214" s="6">
        <v>3</v>
      </c>
      <c r="S1214" s="6">
        <v>0.79760189855706354</v>
      </c>
      <c r="T1214" s="6">
        <v>15</v>
      </c>
      <c r="U1214" s="6">
        <v>0.49030077483393503</v>
      </c>
      <c r="V1214" s="6">
        <v>3</v>
      </c>
      <c r="W1214" s="6">
        <v>0.96436727139925049</v>
      </c>
      <c r="X1214" s="6">
        <v>3</v>
      </c>
      <c r="Y1214" s="6">
        <v>0.8140949285002318</v>
      </c>
      <c r="Z1214" s="6">
        <v>25</v>
      </c>
      <c r="AA1214" s="6">
        <v>0.83112362387383121</v>
      </c>
      <c r="AB1214" s="6">
        <v>4</v>
      </c>
      <c r="AC1214" s="6">
        <v>0.59091671126086864</v>
      </c>
      <c r="AD1214" s="6">
        <v>3</v>
      </c>
      <c r="AE1214" s="6">
        <v>0.82758993074371179</v>
      </c>
      <c r="AF1214" s="6">
        <v>15</v>
      </c>
      <c r="AG1214" s="6">
        <v>0.46442402364251728</v>
      </c>
      <c r="AH1214" s="6">
        <v>4</v>
      </c>
      <c r="AI1214" s="6">
        <v>0.70386345331206124</v>
      </c>
      <c r="AJ1214" s="6">
        <v>3</v>
      </c>
      <c r="AK1214" s="6">
        <v>0.66790832024946378</v>
      </c>
      <c r="AL1214" s="6">
        <v>15</v>
      </c>
      <c r="AM1214" s="6">
        <v>0.8090645380603575</v>
      </c>
      <c r="AN1214" s="6">
        <v>2</v>
      </c>
      <c r="AO1214" s="6">
        <v>0.85170242465290757</v>
      </c>
      <c r="AP1214" s="6">
        <v>2</v>
      </c>
      <c r="AQ1214" s="6">
        <v>0.58526344487508752</v>
      </c>
      <c r="AR1214" s="6">
        <v>10</v>
      </c>
      <c r="AS1214" s="6">
        <v>0.99999694550396501</v>
      </c>
      <c r="AT1214" s="6">
        <v>3</v>
      </c>
      <c r="AU1214" s="6">
        <v>0.82675404870406766</v>
      </c>
      <c r="AV1214" s="6">
        <v>3</v>
      </c>
      <c r="AW1214" s="6">
        <v>0.56161276321856246</v>
      </c>
    </row>
    <row r="1215" spans="1:49" ht="15.75" customHeight="1" x14ac:dyDescent="0.25">
      <c r="A1215" s="6" t="s">
        <v>428</v>
      </c>
      <c r="B1215" s="6" t="s">
        <v>804</v>
      </c>
      <c r="C1215" s="6" t="s">
        <v>804</v>
      </c>
      <c r="D1215" s="7">
        <f>IF(COUNTIF(Recovered!$A$2:$A$808,A1215)&gt;0,VLOOKUP($B1215,Recovered!$B$2:$C$808,2,FALSE),0)</f>
        <v>23076</v>
      </c>
      <c r="E1215" s="8">
        <f>IF(COUNTIF(Recovered!$A$2:$A$808,A1215)&gt;0,1,0)</f>
        <v>1</v>
      </c>
      <c r="F1215" s="6">
        <v>2</v>
      </c>
      <c r="G1215" s="6">
        <v>0.51831526612235213</v>
      </c>
      <c r="H1215" s="6">
        <v>2</v>
      </c>
      <c r="I1215" s="6">
        <v>0.84687466541167022</v>
      </c>
      <c r="J1215" s="6">
        <v>1</v>
      </c>
      <c r="K1215" s="6">
        <v>0.87796774756707852</v>
      </c>
      <c r="L1215" s="6">
        <v>2</v>
      </c>
      <c r="M1215" s="6">
        <v>0.75538585051135543</v>
      </c>
      <c r="N1215" s="6">
        <v>20</v>
      </c>
      <c r="O1215" s="6">
        <v>0.82724706507145507</v>
      </c>
      <c r="P1215" s="6">
        <v>3</v>
      </c>
      <c r="Q1215" s="6">
        <v>0.61881672037715385</v>
      </c>
      <c r="R1215" s="6">
        <v>3</v>
      </c>
      <c r="S1215" s="6">
        <v>0.96183312028652879</v>
      </c>
      <c r="T1215" s="6">
        <v>20</v>
      </c>
      <c r="U1215" s="6">
        <v>0.48513886957905872</v>
      </c>
      <c r="V1215" s="6">
        <v>3</v>
      </c>
      <c r="W1215" s="6">
        <v>0.93859259036588727</v>
      </c>
      <c r="X1215" s="6">
        <v>3</v>
      </c>
      <c r="Y1215" s="6">
        <v>0.93859280624220787</v>
      </c>
      <c r="Z1215" s="6">
        <v>20</v>
      </c>
      <c r="AA1215" s="6">
        <v>0.70728320531859445</v>
      </c>
      <c r="AB1215" s="6">
        <v>3</v>
      </c>
      <c r="AC1215" s="6">
        <v>0.92249792720705581</v>
      </c>
      <c r="AD1215" s="6">
        <v>3</v>
      </c>
      <c r="AE1215" s="6">
        <v>0.90447711114538121</v>
      </c>
      <c r="AF1215" s="6">
        <v>20</v>
      </c>
      <c r="AG1215" s="6">
        <v>0.87824183919505905</v>
      </c>
      <c r="AH1215" s="6">
        <v>3</v>
      </c>
      <c r="AI1215" s="6">
        <v>0.85036358831356496</v>
      </c>
      <c r="AJ1215" s="6">
        <v>3</v>
      </c>
      <c r="AK1215" s="6">
        <v>0.9792007365780917</v>
      </c>
      <c r="AL1215" s="6">
        <v>10</v>
      </c>
      <c r="AM1215" s="6">
        <v>0.99827585395045693</v>
      </c>
      <c r="AN1215" s="6">
        <v>2</v>
      </c>
      <c r="AO1215" s="6">
        <v>0.92294450950448315</v>
      </c>
      <c r="AP1215" s="6">
        <v>2</v>
      </c>
      <c r="AQ1215" s="6">
        <v>0.86681116386640933</v>
      </c>
      <c r="AR1215" s="6">
        <v>10</v>
      </c>
      <c r="AS1215" s="6">
        <v>1</v>
      </c>
      <c r="AT1215" s="6">
        <v>2</v>
      </c>
      <c r="AU1215" s="6">
        <v>0.72606644231838957</v>
      </c>
      <c r="AV1215" s="6">
        <v>2</v>
      </c>
      <c r="AW1215" s="6">
        <v>0.98504696080731236</v>
      </c>
    </row>
    <row r="1216" spans="1:49" ht="15.75" hidden="1" customHeight="1" x14ac:dyDescent="0.25">
      <c r="A1216" s="6" t="s">
        <v>716</v>
      </c>
      <c r="B1216" s="6" t="s">
        <v>805</v>
      </c>
      <c r="C1216" s="6" t="s">
        <v>805</v>
      </c>
      <c r="D1216" s="7">
        <f>IF(COUNTIF(Recovered!$A$2:$A$808,A1216)&gt;0,VLOOKUP($B1216,Recovered!$B$2:$C$808,2,FALSE),0)</f>
        <v>0</v>
      </c>
      <c r="E1216" s="8">
        <f>IF(COUNTIF(Recovered!$A$2:$A$808,A1216)&gt;0,1,0)</f>
        <v>0</v>
      </c>
      <c r="F1216" s="6">
        <v>3</v>
      </c>
      <c r="G1216" s="6">
        <v>0.81387385034142412</v>
      </c>
      <c r="H1216" s="6">
        <v>3</v>
      </c>
      <c r="I1216" s="6">
        <v>0.49209757942028493</v>
      </c>
      <c r="J1216" s="6">
        <v>2</v>
      </c>
      <c r="K1216" s="6">
        <v>0.96833363193274702</v>
      </c>
      <c r="L1216" s="6">
        <v>2</v>
      </c>
      <c r="M1216" s="6">
        <v>0.66413238790774243</v>
      </c>
      <c r="N1216" s="6">
        <v>20</v>
      </c>
      <c r="O1216" s="6">
        <v>0.8023538170582355</v>
      </c>
      <c r="P1216" s="6">
        <v>4</v>
      </c>
      <c r="Q1216" s="6">
        <v>0.53039942192291589</v>
      </c>
      <c r="R1216" s="6">
        <v>3</v>
      </c>
      <c r="S1216" s="6">
        <v>0.67884724994066992</v>
      </c>
      <c r="T1216" s="6">
        <v>20</v>
      </c>
      <c r="U1216" s="6">
        <v>0.50195688471541244</v>
      </c>
      <c r="V1216" s="6">
        <v>3</v>
      </c>
      <c r="W1216" s="6">
        <v>0.981013382321132</v>
      </c>
      <c r="X1216" s="6">
        <v>3</v>
      </c>
      <c r="Y1216" s="6">
        <v>0.90875834248543574</v>
      </c>
      <c r="Z1216" s="6">
        <v>20</v>
      </c>
      <c r="AA1216" s="6">
        <v>0.74925182276665159</v>
      </c>
      <c r="AB1216" s="6">
        <v>3</v>
      </c>
      <c r="AC1216" s="6">
        <v>0.94524096932417601</v>
      </c>
      <c r="AD1216" s="6">
        <v>3</v>
      </c>
      <c r="AE1216" s="6">
        <v>0.89788900569069074</v>
      </c>
      <c r="AF1216" s="6">
        <v>20</v>
      </c>
      <c r="AG1216" s="6">
        <v>0.84765948884909914</v>
      </c>
      <c r="AH1216" s="6">
        <v>4</v>
      </c>
      <c r="AI1216" s="6">
        <v>0.65108062273151912</v>
      </c>
      <c r="AJ1216" s="6">
        <v>3</v>
      </c>
      <c r="AK1216" s="6">
        <v>0.86394427395104179</v>
      </c>
      <c r="AL1216" s="6">
        <v>10</v>
      </c>
      <c r="AM1216" s="6">
        <v>0.9986542447418415</v>
      </c>
      <c r="AN1216" s="6">
        <v>2</v>
      </c>
      <c r="AO1216" s="6">
        <v>0.98897485337216973</v>
      </c>
      <c r="AP1216" s="6">
        <v>2</v>
      </c>
      <c r="AQ1216" s="6">
        <v>0.88027532599039948</v>
      </c>
      <c r="AR1216" s="6">
        <v>10</v>
      </c>
      <c r="AS1216" s="6">
        <v>0.99999980638736874</v>
      </c>
      <c r="AT1216" s="6">
        <v>3</v>
      </c>
      <c r="AU1216" s="6">
        <v>0.90169448023895282</v>
      </c>
      <c r="AV1216" s="6">
        <v>3</v>
      </c>
      <c r="AW1216" s="6">
        <v>0.87996505722246576</v>
      </c>
    </row>
    <row r="1217" spans="1:49" ht="15.75" customHeight="1" x14ac:dyDescent="0.25">
      <c r="A1217" s="6" t="s">
        <v>428</v>
      </c>
      <c r="B1217" s="6" t="s">
        <v>805</v>
      </c>
      <c r="C1217" s="6" t="s">
        <v>805</v>
      </c>
      <c r="D1217" s="7">
        <f>IF(COUNTIF(Recovered!$A$2:$A$808,A1217)&gt;0,VLOOKUP($B1217,Recovered!$B$2:$C$808,2,FALSE),0)</f>
        <v>23076</v>
      </c>
      <c r="E1217" s="8">
        <f>IF(COUNTIF(Recovered!$A$2:$A$808,A1217)&gt;0,1,0)</f>
        <v>1</v>
      </c>
      <c r="F1217" s="6">
        <v>3</v>
      </c>
      <c r="G1217" s="6">
        <v>0.84202304142618023</v>
      </c>
      <c r="H1217" s="6">
        <v>3</v>
      </c>
      <c r="I1217" s="6">
        <v>0.63714257872636071</v>
      </c>
      <c r="J1217" s="6">
        <v>2</v>
      </c>
      <c r="K1217" s="6">
        <v>0.89051338097831334</v>
      </c>
      <c r="L1217" s="6">
        <v>2</v>
      </c>
      <c r="M1217" s="6">
        <v>0.84826808091102124</v>
      </c>
      <c r="N1217" s="6">
        <v>20</v>
      </c>
      <c r="O1217" s="6">
        <v>0.75530280040285502</v>
      </c>
      <c r="P1217" s="6">
        <v>4</v>
      </c>
      <c r="Q1217" s="6">
        <v>0.95150659224884149</v>
      </c>
      <c r="R1217" s="6">
        <v>3</v>
      </c>
      <c r="S1217" s="6">
        <v>0.79808566314032214</v>
      </c>
      <c r="T1217" s="6">
        <v>25</v>
      </c>
      <c r="U1217" s="6">
        <v>0.38325991144463989</v>
      </c>
      <c r="V1217" s="6">
        <v>3</v>
      </c>
      <c r="W1217" s="6">
        <v>0.96663591910884206</v>
      </c>
      <c r="X1217" s="6">
        <v>3</v>
      </c>
      <c r="Y1217" s="6">
        <v>0.91062442815742761</v>
      </c>
      <c r="Z1217" s="6">
        <v>30</v>
      </c>
      <c r="AA1217" s="6">
        <v>0.56372710554305527</v>
      </c>
      <c r="AB1217" s="6">
        <v>4</v>
      </c>
      <c r="AC1217" s="6">
        <v>0.99240802077245349</v>
      </c>
      <c r="AD1217" s="6">
        <v>4</v>
      </c>
      <c r="AE1217" s="6">
        <v>0.77701551576837213</v>
      </c>
      <c r="AF1217" s="6">
        <v>15</v>
      </c>
      <c r="AG1217" s="6">
        <v>0.77663986520940254</v>
      </c>
      <c r="AH1217" s="6">
        <v>3</v>
      </c>
      <c r="AI1217" s="6">
        <v>0.89304500128417996</v>
      </c>
      <c r="AJ1217" s="6">
        <v>3</v>
      </c>
      <c r="AK1217" s="6">
        <v>0.89761778541442316</v>
      </c>
      <c r="AL1217" s="6">
        <v>5</v>
      </c>
      <c r="AM1217" s="6">
        <v>0.9995288043775421</v>
      </c>
      <c r="AN1217" s="6">
        <v>2</v>
      </c>
      <c r="AO1217" s="6">
        <v>0.99346098998521759</v>
      </c>
      <c r="AP1217" s="6">
        <v>2</v>
      </c>
      <c r="AQ1217" s="6">
        <v>0.77689715424052641</v>
      </c>
      <c r="AR1217" s="6">
        <v>5</v>
      </c>
      <c r="AS1217" s="6">
        <v>0.99999897196212839</v>
      </c>
      <c r="AT1217" s="6">
        <v>3</v>
      </c>
      <c r="AU1217" s="6">
        <v>0.72582729364383336</v>
      </c>
      <c r="AV1217" s="6">
        <v>3</v>
      </c>
      <c r="AW1217" s="6">
        <v>0.73619514701299404</v>
      </c>
    </row>
    <row r="1218" spans="1:49" ht="15.75" hidden="1" customHeight="1" x14ac:dyDescent="0.25">
      <c r="A1218" s="6" t="s">
        <v>716</v>
      </c>
      <c r="B1218" s="6" t="s">
        <v>806</v>
      </c>
      <c r="C1218" s="6" t="s">
        <v>806</v>
      </c>
      <c r="D1218" s="7">
        <f>IF(COUNTIF(Recovered!$A$2:$A$808,A1218)&gt;0,VLOOKUP($B1218,Recovered!$B$2:$C$808,2,FALSE),0)</f>
        <v>0</v>
      </c>
      <c r="E1218" s="8">
        <f>IF(COUNTIF(Recovered!$A$2:$A$808,A1218)&gt;0,1,0)</f>
        <v>0</v>
      </c>
      <c r="F1218" s="6">
        <v>3</v>
      </c>
      <c r="G1218" s="6">
        <v>0.59137445299660707</v>
      </c>
      <c r="H1218" s="6">
        <v>2</v>
      </c>
      <c r="I1218" s="6">
        <v>0.55423144983214245</v>
      </c>
      <c r="J1218" s="6">
        <v>4</v>
      </c>
      <c r="K1218" s="6">
        <v>0.43245913180991191</v>
      </c>
      <c r="L1218" s="6">
        <v>5</v>
      </c>
      <c r="M1218" s="6">
        <v>0.52699676446222066</v>
      </c>
      <c r="N1218" s="6">
        <v>20</v>
      </c>
      <c r="O1218" s="6">
        <v>0.73084047609759439</v>
      </c>
      <c r="P1218" s="6">
        <v>3</v>
      </c>
      <c r="Q1218" s="6">
        <v>0.93195573505558638</v>
      </c>
      <c r="R1218" s="6">
        <v>3</v>
      </c>
      <c r="S1218" s="6">
        <v>0.57567596922938291</v>
      </c>
      <c r="T1218" s="6">
        <v>20</v>
      </c>
      <c r="U1218" s="6">
        <v>0.58884187197970006</v>
      </c>
      <c r="V1218" s="6">
        <v>4</v>
      </c>
      <c r="W1218" s="6">
        <v>0.7525516852501396</v>
      </c>
      <c r="X1218" s="6">
        <v>3</v>
      </c>
      <c r="Y1218" s="6">
        <v>0.97225025078830341</v>
      </c>
      <c r="Z1218" s="6">
        <v>20</v>
      </c>
      <c r="AA1218" s="6">
        <v>0.80414024575221188</v>
      </c>
      <c r="AB1218" s="6">
        <v>3</v>
      </c>
      <c r="AC1218" s="6">
        <v>0.93320857506009069</v>
      </c>
      <c r="AD1218" s="6">
        <v>2</v>
      </c>
      <c r="AE1218" s="6">
        <v>0.6594404939056866</v>
      </c>
      <c r="AF1218" s="6">
        <v>20</v>
      </c>
      <c r="AG1218" s="6">
        <v>0.83877949155244469</v>
      </c>
      <c r="AH1218" s="6">
        <v>3</v>
      </c>
      <c r="AI1218" s="6">
        <v>0.85794279861284584</v>
      </c>
      <c r="AJ1218" s="6">
        <v>3</v>
      </c>
      <c r="AK1218" s="6">
        <v>0.51739750573972187</v>
      </c>
      <c r="AL1218" s="6">
        <v>10</v>
      </c>
      <c r="AM1218" s="6">
        <v>0.99921664628185125</v>
      </c>
      <c r="AN1218" s="6">
        <v>2</v>
      </c>
      <c r="AO1218" s="6">
        <v>0.95505958765276533</v>
      </c>
      <c r="AP1218" s="6">
        <v>2</v>
      </c>
      <c r="AQ1218" s="6">
        <v>0.74678925908776228</v>
      </c>
      <c r="AR1218" s="6">
        <v>10</v>
      </c>
      <c r="AS1218" s="6">
        <v>0.99999944877650193</v>
      </c>
      <c r="AT1218" s="6">
        <v>2</v>
      </c>
      <c r="AU1218" s="6">
        <v>0.46913561244386581</v>
      </c>
      <c r="AV1218" s="6">
        <v>2</v>
      </c>
      <c r="AW1218" s="6">
        <v>0.63997322464229767</v>
      </c>
    </row>
    <row r="1219" spans="1:49" ht="15.75" customHeight="1" x14ac:dyDescent="0.25">
      <c r="A1219" s="6" t="s">
        <v>428</v>
      </c>
      <c r="B1219" s="6" t="s">
        <v>806</v>
      </c>
      <c r="C1219" s="6" t="s">
        <v>806</v>
      </c>
      <c r="D1219" s="7">
        <f>IF(COUNTIF(Recovered!$A$2:$A$808,A1219)&gt;0,VLOOKUP($B1219,Recovered!$B$2:$C$808,2,FALSE),0)</f>
        <v>23076</v>
      </c>
      <c r="E1219" s="8">
        <f>IF(COUNTIF(Recovered!$A$2:$A$808,A1219)&gt;0,1,0)</f>
        <v>1</v>
      </c>
      <c r="F1219" s="6">
        <v>3</v>
      </c>
      <c r="G1219" s="6">
        <v>0.62665205411482083</v>
      </c>
      <c r="H1219" s="6">
        <v>3</v>
      </c>
      <c r="I1219" s="6">
        <v>0.53734254576859852</v>
      </c>
      <c r="J1219" s="6">
        <v>2</v>
      </c>
      <c r="K1219" s="6">
        <v>0.94233604910106927</v>
      </c>
      <c r="L1219" s="6">
        <v>4</v>
      </c>
      <c r="M1219" s="6">
        <v>0.81213454234731375</v>
      </c>
      <c r="N1219" s="6">
        <v>20</v>
      </c>
      <c r="O1219" s="6">
        <v>0.76274616748481028</v>
      </c>
      <c r="P1219" s="6">
        <v>4</v>
      </c>
      <c r="Q1219" s="6">
        <v>0.77678707571301842</v>
      </c>
      <c r="R1219" s="6">
        <v>3</v>
      </c>
      <c r="S1219" s="6">
        <v>0.86641195925763503</v>
      </c>
      <c r="T1219" s="6">
        <v>15</v>
      </c>
      <c r="U1219" s="6">
        <v>0.67800091600691947</v>
      </c>
      <c r="V1219" s="6">
        <v>3</v>
      </c>
      <c r="W1219" s="6">
        <v>0.93910809429890363</v>
      </c>
      <c r="X1219" s="6">
        <v>2</v>
      </c>
      <c r="Y1219" s="6">
        <v>0.56148565094059066</v>
      </c>
      <c r="Z1219" s="6">
        <v>25</v>
      </c>
      <c r="AA1219" s="6">
        <v>0.76760397222405718</v>
      </c>
      <c r="AB1219" s="6">
        <v>4</v>
      </c>
      <c r="AC1219" s="6">
        <v>0.90988856410244123</v>
      </c>
      <c r="AD1219" s="6">
        <v>3</v>
      </c>
      <c r="AE1219" s="6">
        <v>0.97639338536480302</v>
      </c>
      <c r="AF1219" s="6">
        <v>15</v>
      </c>
      <c r="AG1219" s="6">
        <v>0.47352242850074189</v>
      </c>
      <c r="AH1219" s="6">
        <v>3</v>
      </c>
      <c r="AI1219" s="6">
        <v>0.88994909012392853</v>
      </c>
      <c r="AJ1219" s="6">
        <v>2</v>
      </c>
      <c r="AK1219" s="6">
        <v>0.67340496449492648</v>
      </c>
      <c r="AL1219" s="6">
        <v>15</v>
      </c>
      <c r="AM1219" s="6">
        <v>0.89189542484120166</v>
      </c>
      <c r="AN1219" s="6">
        <v>3</v>
      </c>
      <c r="AO1219" s="6">
        <v>0.7571230191220879</v>
      </c>
      <c r="AP1219" s="6">
        <v>4</v>
      </c>
      <c r="AQ1219" s="6">
        <v>0.95586127432403611</v>
      </c>
      <c r="AR1219" s="6">
        <v>10</v>
      </c>
      <c r="AS1219" s="6">
        <v>0.99999837594471874</v>
      </c>
      <c r="AT1219" s="6">
        <v>2</v>
      </c>
      <c r="AU1219" s="6">
        <v>0.65221523923991265</v>
      </c>
      <c r="AV1219" s="6">
        <v>3</v>
      </c>
      <c r="AW1219" s="6">
        <v>0.52150427868584548</v>
      </c>
    </row>
    <row r="1220" spans="1:49" ht="15.75" hidden="1" customHeight="1" x14ac:dyDescent="0.25">
      <c r="A1220" s="6" t="s">
        <v>716</v>
      </c>
      <c r="B1220" s="6" t="s">
        <v>807</v>
      </c>
      <c r="C1220" s="6" t="s">
        <v>807</v>
      </c>
      <c r="D1220" s="7">
        <f>IF(COUNTIF(Recovered!$A$2:$A$808,A1220)&gt;0,VLOOKUP($B1220,Recovered!$B$2:$C$808,2,FALSE),0)</f>
        <v>0</v>
      </c>
      <c r="E1220" s="8">
        <f>IF(COUNTIF(Recovered!$A$2:$A$808,A1220)&gt;0,1,0)</f>
        <v>0</v>
      </c>
      <c r="F1220" s="6">
        <v>3</v>
      </c>
      <c r="G1220" s="6">
        <v>0.77929423174610013</v>
      </c>
      <c r="H1220" s="6">
        <v>2</v>
      </c>
      <c r="I1220" s="6">
        <v>0.52222234161278813</v>
      </c>
      <c r="J1220" s="6">
        <v>2</v>
      </c>
      <c r="K1220" s="6">
        <v>0.91626899019388652</v>
      </c>
      <c r="L1220" s="6">
        <v>2</v>
      </c>
      <c r="M1220" s="6">
        <v>0.92327556999315008</v>
      </c>
      <c r="N1220" s="6">
        <v>20</v>
      </c>
      <c r="O1220" s="6">
        <v>0.80403764400298472</v>
      </c>
      <c r="P1220" s="6">
        <v>4</v>
      </c>
      <c r="Q1220" s="6">
        <v>0.65104418927928853</v>
      </c>
      <c r="R1220" s="6">
        <v>3</v>
      </c>
      <c r="S1220" s="6">
        <v>0.49959982550509541</v>
      </c>
      <c r="T1220" s="6">
        <v>25</v>
      </c>
      <c r="U1220" s="6">
        <v>0.54348291937914717</v>
      </c>
      <c r="V1220" s="6">
        <v>4</v>
      </c>
      <c r="W1220" s="6">
        <v>0.73062176827435676</v>
      </c>
      <c r="X1220" s="6">
        <v>4</v>
      </c>
      <c r="Y1220" s="6">
        <v>0.62128382274684257</v>
      </c>
      <c r="Z1220" s="6">
        <v>20</v>
      </c>
      <c r="AA1220" s="6">
        <v>0.67952968487153564</v>
      </c>
      <c r="AB1220" s="6">
        <v>3</v>
      </c>
      <c r="AC1220" s="6">
        <v>0.9970405951971798</v>
      </c>
      <c r="AD1220" s="6">
        <v>3</v>
      </c>
      <c r="AE1220" s="6">
        <v>0.94127901717805329</v>
      </c>
      <c r="AF1220" s="6">
        <v>15</v>
      </c>
      <c r="AG1220" s="6">
        <v>0.94271812601395566</v>
      </c>
      <c r="AH1220" s="6">
        <v>3</v>
      </c>
      <c r="AI1220" s="6">
        <v>0.96910831320962254</v>
      </c>
      <c r="AJ1220" s="6">
        <v>3</v>
      </c>
      <c r="AK1220" s="6">
        <v>0.85043341453447763</v>
      </c>
      <c r="AL1220" s="6">
        <v>10</v>
      </c>
      <c r="AM1220" s="6">
        <v>0.99586121208816814</v>
      </c>
      <c r="AN1220" s="6">
        <v>2</v>
      </c>
      <c r="AO1220" s="6">
        <v>0.95231414440947049</v>
      </c>
      <c r="AP1220" s="6">
        <v>2</v>
      </c>
      <c r="AQ1220" s="6">
        <v>0.90424554942802648</v>
      </c>
      <c r="AR1220" s="6">
        <v>10</v>
      </c>
      <c r="AS1220" s="6">
        <v>0.99999611108156183</v>
      </c>
      <c r="AT1220" s="6">
        <v>3</v>
      </c>
      <c r="AU1220" s="6">
        <v>0.80375483330914232</v>
      </c>
      <c r="AV1220" s="6">
        <v>3</v>
      </c>
      <c r="AW1220" s="6">
        <v>0.77937422261110745</v>
      </c>
    </row>
    <row r="1221" spans="1:49" ht="15.75" customHeight="1" x14ac:dyDescent="0.25">
      <c r="A1221" s="6" t="s">
        <v>428</v>
      </c>
      <c r="B1221" s="6" t="s">
        <v>807</v>
      </c>
      <c r="C1221" s="6" t="s">
        <v>807</v>
      </c>
      <c r="D1221" s="7">
        <f>IF(COUNTIF(Recovered!$A$2:$A$808,A1221)&gt;0,VLOOKUP($B1221,Recovered!$B$2:$C$808,2,FALSE),0)</f>
        <v>23076</v>
      </c>
      <c r="E1221" s="8">
        <f>IF(COUNTIF(Recovered!$A$2:$A$808,A1221)&gt;0,1,0)</f>
        <v>1</v>
      </c>
      <c r="F1221" s="6">
        <v>3</v>
      </c>
      <c r="G1221" s="6">
        <v>0.83013204540143293</v>
      </c>
      <c r="H1221" s="6">
        <v>2</v>
      </c>
      <c r="I1221" s="6">
        <v>0.52540924803069899</v>
      </c>
      <c r="J1221" s="6">
        <v>2</v>
      </c>
      <c r="K1221" s="6">
        <v>0.94764304921158471</v>
      </c>
      <c r="L1221" s="6">
        <v>2</v>
      </c>
      <c r="M1221" s="6">
        <v>0.93399305176942182</v>
      </c>
      <c r="N1221" s="6">
        <v>20</v>
      </c>
      <c r="O1221" s="6">
        <v>0.6982895459198355</v>
      </c>
      <c r="P1221" s="6">
        <v>4</v>
      </c>
      <c r="Q1221" s="6">
        <v>0.9620887113764397</v>
      </c>
      <c r="R1221" s="6">
        <v>4</v>
      </c>
      <c r="S1221" s="6">
        <v>0.67827092260098254</v>
      </c>
      <c r="T1221" s="6">
        <v>25</v>
      </c>
      <c r="U1221" s="6">
        <v>0.81785509790197541</v>
      </c>
      <c r="V1221" s="6">
        <v>3</v>
      </c>
      <c r="W1221" s="6">
        <v>0.79812482616466929</v>
      </c>
      <c r="X1221" s="6">
        <v>3</v>
      </c>
      <c r="Y1221" s="6">
        <v>0.53111452660887615</v>
      </c>
      <c r="Z1221" s="6">
        <v>30</v>
      </c>
      <c r="AA1221" s="6">
        <v>0.44196326995797319</v>
      </c>
      <c r="AB1221" s="6">
        <v>3</v>
      </c>
      <c r="AC1221" s="6">
        <v>0.59262041177269542</v>
      </c>
      <c r="AD1221" s="6">
        <v>3</v>
      </c>
      <c r="AE1221" s="6">
        <v>0.59103203990989817</v>
      </c>
      <c r="AF1221" s="6">
        <v>10</v>
      </c>
      <c r="AG1221" s="6">
        <v>0.61811633184984338</v>
      </c>
      <c r="AH1221" s="6">
        <v>3</v>
      </c>
      <c r="AI1221" s="6">
        <v>0.77022375148676081</v>
      </c>
      <c r="AJ1221" s="6">
        <v>3</v>
      </c>
      <c r="AK1221" s="6">
        <v>0.9588815267992421</v>
      </c>
      <c r="AL1221" s="6">
        <v>10</v>
      </c>
      <c r="AM1221" s="6">
        <v>0.59236605443163115</v>
      </c>
      <c r="AN1221" s="6">
        <v>2</v>
      </c>
      <c r="AO1221" s="6">
        <v>0.98351754201293895</v>
      </c>
      <c r="AP1221" s="6">
        <v>2</v>
      </c>
      <c r="AQ1221" s="6">
        <v>0.86694768870697303</v>
      </c>
      <c r="AR1221" s="6">
        <v>5</v>
      </c>
      <c r="AS1221" s="6">
        <v>0.9999993295729247</v>
      </c>
      <c r="AT1221" s="6">
        <v>3</v>
      </c>
      <c r="AU1221" s="6">
        <v>0.5571876509558642</v>
      </c>
      <c r="AV1221" s="6">
        <v>3</v>
      </c>
      <c r="AW1221" s="6">
        <v>0.76147737361778445</v>
      </c>
    </row>
    <row r="1222" spans="1:49" ht="15.75" hidden="1" customHeight="1" x14ac:dyDescent="0.25">
      <c r="A1222" s="6" t="s">
        <v>716</v>
      </c>
      <c r="B1222" s="6" t="s">
        <v>808</v>
      </c>
      <c r="C1222" s="6" t="s">
        <v>808</v>
      </c>
      <c r="D1222" s="7">
        <f>IF(COUNTIF(Recovered!$A$2:$A$808,A1222)&gt;0,VLOOKUP($B1222,Recovered!$B$2:$C$808,2,FALSE),0)</f>
        <v>0</v>
      </c>
      <c r="E1222" s="8">
        <f>IF(COUNTIF(Recovered!$A$2:$A$808,A1222)&gt;0,1,0)</f>
        <v>0</v>
      </c>
      <c r="F1222" s="6">
        <v>3</v>
      </c>
      <c r="G1222" s="6">
        <v>0.83464703172340771</v>
      </c>
      <c r="H1222" s="6">
        <v>2</v>
      </c>
      <c r="I1222" s="6">
        <v>0.50642441319671205</v>
      </c>
      <c r="J1222" s="6">
        <v>2</v>
      </c>
      <c r="K1222" s="6">
        <v>0.93029754234379902</v>
      </c>
      <c r="L1222" s="6">
        <v>2</v>
      </c>
      <c r="M1222" s="6">
        <v>0.82134788173691575</v>
      </c>
      <c r="N1222" s="6">
        <v>20</v>
      </c>
      <c r="O1222" s="6">
        <v>0.71935667020314864</v>
      </c>
      <c r="P1222" s="6">
        <v>4</v>
      </c>
      <c r="Q1222" s="6">
        <v>0.77653733998223673</v>
      </c>
      <c r="R1222" s="6">
        <v>3</v>
      </c>
      <c r="S1222" s="6">
        <v>0.53013645145314303</v>
      </c>
      <c r="T1222" s="6">
        <v>25</v>
      </c>
      <c r="U1222" s="6">
        <v>0.60385426093808869</v>
      </c>
      <c r="V1222" s="6">
        <v>3</v>
      </c>
      <c r="W1222" s="6">
        <v>0.77709564573978851</v>
      </c>
      <c r="X1222" s="6">
        <v>4</v>
      </c>
      <c r="Y1222" s="6">
        <v>0.6201484029426596</v>
      </c>
      <c r="Z1222" s="6">
        <v>20</v>
      </c>
      <c r="AA1222" s="6">
        <v>0.57168582242296895</v>
      </c>
      <c r="AB1222" s="6">
        <v>3</v>
      </c>
      <c r="AC1222" s="6">
        <v>0.97371759102059341</v>
      </c>
      <c r="AD1222" s="6">
        <v>3</v>
      </c>
      <c r="AE1222" s="6">
        <v>0.69766047504497108</v>
      </c>
      <c r="AF1222" s=